>21986</v>
      </c>
      <c r="G1320">
        <v>0</v>
      </c>
      <c r="H1320">
        <v>109</v>
      </c>
      <c r="I1320">
        <v>1</v>
      </c>
      <c r="J1320">
        <v>1</v>
      </c>
      <c r="K1320">
        <v>1</v>
      </c>
      <c r="L1320">
        <v>0</v>
      </c>
      <c r="M1320">
        <v>1</v>
      </c>
      <c r="N1320">
        <v>1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1</v>
      </c>
      <c r="V1320">
        <f t="shared" si="21"/>
        <v>0.43127876170858265</v>
      </c>
      <c r="W1320">
        <f>IF(V1320&gt;'Decision Analysis'!$AB$4, 1, 0)</f>
        <v>1</v>
      </c>
      <c r="X1320" s="1">
        <v>0</v>
      </c>
      <c r="Y1320">
        <v>0.15906623385803134</v>
      </c>
      <c r="Z1320">
        <v>1</v>
      </c>
    </row>
    <row r="1321" spans="2:26">
      <c r="B1321" s="1">
        <v>0</v>
      </c>
      <c r="C1321">
        <v>0.78165838531295695</v>
      </c>
      <c r="D1321" s="3" t="s">
        <v>871</v>
      </c>
      <c r="E1321" s="4">
        <v>9428</v>
      </c>
      <c r="F1321">
        <v>27824</v>
      </c>
      <c r="G1321">
        <v>0</v>
      </c>
      <c r="H1321">
        <v>102</v>
      </c>
      <c r="I1321">
        <v>32</v>
      </c>
      <c r="J1321">
        <v>1</v>
      </c>
      <c r="K1321">
        <v>1</v>
      </c>
      <c r="L1321">
        <v>0</v>
      </c>
      <c r="M1321">
        <v>1</v>
      </c>
      <c r="N1321">
        <v>1</v>
      </c>
      <c r="O1321">
        <v>0</v>
      </c>
      <c r="P1321">
        <v>1</v>
      </c>
      <c r="Q1321">
        <v>1</v>
      </c>
      <c r="R1321">
        <v>1</v>
      </c>
      <c r="S1321">
        <v>0</v>
      </c>
      <c r="T1321">
        <v>0</v>
      </c>
      <c r="V1321">
        <f t="shared" si="21"/>
        <v>-0.16704912807341901</v>
      </c>
      <c r="W1321">
        <f>IF(V1321&gt;'Decision Analysis'!$AB$4, 1, 0)</f>
        <v>0</v>
      </c>
      <c r="X1321" s="1">
        <v>0</v>
      </c>
      <c r="Y1321">
        <v>0.15927367012913976</v>
      </c>
      <c r="Z1321">
        <v>1</v>
      </c>
    </row>
    <row r="1322" spans="2:26">
      <c r="B1322" s="1">
        <v>0</v>
      </c>
      <c r="C1322">
        <v>0.60638251416682387</v>
      </c>
      <c r="D1322" s="3" t="s">
        <v>2406</v>
      </c>
      <c r="E1322" s="4">
        <v>2582</v>
      </c>
      <c r="F1322">
        <v>76731</v>
      </c>
      <c r="G1322">
        <v>0</v>
      </c>
      <c r="H1322">
        <v>110</v>
      </c>
      <c r="I1322">
        <v>2</v>
      </c>
      <c r="J1322">
        <v>1</v>
      </c>
      <c r="K1322">
        <v>1</v>
      </c>
      <c r="L1322">
        <v>0</v>
      </c>
      <c r="M1322">
        <v>1</v>
      </c>
      <c r="N1322">
        <v>1</v>
      </c>
      <c r="O1322">
        <v>0</v>
      </c>
      <c r="P1322">
        <v>1</v>
      </c>
      <c r="Q1322">
        <v>0</v>
      </c>
      <c r="R1322">
        <v>0</v>
      </c>
      <c r="S1322">
        <v>0</v>
      </c>
      <c r="T1322">
        <v>0</v>
      </c>
      <c r="V1322">
        <f t="shared" si="21"/>
        <v>0.258849410293155</v>
      </c>
      <c r="W1322">
        <f>IF(V1322&gt;'Decision Analysis'!$AB$4, 1, 0)</f>
        <v>0</v>
      </c>
      <c r="X1322" s="1">
        <v>0</v>
      </c>
      <c r="Y1322">
        <v>0.15951281746826732</v>
      </c>
      <c r="Z1322">
        <v>1</v>
      </c>
    </row>
    <row r="1323" spans="2:26">
      <c r="B1323" s="1">
        <v>0</v>
      </c>
      <c r="C1323">
        <v>0.42095630169890647</v>
      </c>
      <c r="D1323" s="3" t="s">
        <v>4121</v>
      </c>
      <c r="E1323" s="4">
        <v>5980</v>
      </c>
      <c r="F1323">
        <v>57693</v>
      </c>
      <c r="G1323">
        <v>0</v>
      </c>
      <c r="H1323">
        <v>106</v>
      </c>
      <c r="I1323">
        <v>16</v>
      </c>
      <c r="J1323">
        <v>0</v>
      </c>
      <c r="K1323">
        <v>1</v>
      </c>
      <c r="L1323">
        <v>1</v>
      </c>
      <c r="M1323">
        <v>1</v>
      </c>
      <c r="N1323">
        <v>0</v>
      </c>
      <c r="O1323">
        <v>0</v>
      </c>
      <c r="P1323">
        <v>0</v>
      </c>
      <c r="Q1323">
        <v>0</v>
      </c>
      <c r="R1323">
        <v>1</v>
      </c>
      <c r="S1323">
        <v>0</v>
      </c>
      <c r="T1323">
        <v>0</v>
      </c>
      <c r="V1323">
        <f t="shared" si="21"/>
        <v>0.2131855655984477</v>
      </c>
      <c r="W1323">
        <f>IF(V1323&gt;'Decision Analysis'!$AB$4, 1, 0)</f>
        <v>0</v>
      </c>
      <c r="X1323" s="1">
        <v>0</v>
      </c>
      <c r="Y1323">
        <v>0.15975799418974573</v>
      </c>
      <c r="Z1323">
        <v>1</v>
      </c>
    </row>
    <row r="1324" spans="2:26">
      <c r="B1324" s="1">
        <v>0</v>
      </c>
      <c r="C1324">
        <v>0.62320282153003048</v>
      </c>
      <c r="D1324" s="3" t="s">
        <v>2263</v>
      </c>
      <c r="E1324" s="4">
        <v>13027</v>
      </c>
      <c r="F1324">
        <v>76456</v>
      </c>
      <c r="G1324">
        <v>0</v>
      </c>
      <c r="H1324">
        <v>57</v>
      </c>
      <c r="I1324">
        <v>27</v>
      </c>
      <c r="J1324">
        <v>1</v>
      </c>
      <c r="K1324">
        <v>1</v>
      </c>
      <c r="L1324">
        <v>0</v>
      </c>
      <c r="M1324">
        <v>1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V1324">
        <f t="shared" si="21"/>
        <v>-0.23693045570282262</v>
      </c>
      <c r="W1324">
        <f>IF(V1324&gt;'Decision Analysis'!$AB$4, 1, 0)</f>
        <v>0</v>
      </c>
      <c r="X1324" s="1">
        <v>0</v>
      </c>
      <c r="Y1324">
        <v>0.15990987427528477</v>
      </c>
      <c r="Z1324">
        <v>1</v>
      </c>
    </row>
    <row r="1325" spans="2:26">
      <c r="B1325" s="1">
        <v>0</v>
      </c>
      <c r="C1325">
        <v>2.9688579975482347E-2</v>
      </c>
      <c r="D1325" s="3" t="s">
        <v>7693</v>
      </c>
      <c r="E1325" s="4">
        <v>8886</v>
      </c>
      <c r="F1325">
        <v>20903</v>
      </c>
      <c r="G1325">
        <v>0</v>
      </c>
      <c r="H1325">
        <v>155</v>
      </c>
      <c r="I1325">
        <v>4</v>
      </c>
      <c r="J1325">
        <v>1</v>
      </c>
      <c r="K1325">
        <v>1</v>
      </c>
      <c r="L1325">
        <v>0</v>
      </c>
      <c r="M1325">
        <v>1</v>
      </c>
      <c r="N1325">
        <v>1</v>
      </c>
      <c r="O1325">
        <v>0</v>
      </c>
      <c r="P1325">
        <v>1</v>
      </c>
      <c r="Q1325">
        <v>0</v>
      </c>
      <c r="R1325">
        <v>1</v>
      </c>
      <c r="S1325">
        <v>0</v>
      </c>
      <c r="T1325">
        <v>1</v>
      </c>
      <c r="V1325">
        <f t="shared" si="21"/>
        <v>0.28676421246924066</v>
      </c>
      <c r="W1325">
        <f>IF(V1325&gt;'Decision Analysis'!$AB$4, 1, 0)</f>
        <v>0</v>
      </c>
      <c r="X1325" s="1">
        <v>0</v>
      </c>
      <c r="Y1325">
        <v>0.1599166179820507</v>
      </c>
      <c r="Z1325">
        <v>1</v>
      </c>
    </row>
    <row r="1326" spans="2:26">
      <c r="B1326" s="1">
        <v>0</v>
      </c>
      <c r="C1326">
        <v>0.49705180735190019</v>
      </c>
      <c r="D1326" s="3" t="s">
        <v>3390</v>
      </c>
      <c r="E1326" s="4">
        <v>5107</v>
      </c>
      <c r="F1326">
        <v>35625</v>
      </c>
      <c r="G1326">
        <v>0</v>
      </c>
      <c r="H1326">
        <v>75</v>
      </c>
      <c r="I1326">
        <v>10</v>
      </c>
      <c r="J1326">
        <v>1</v>
      </c>
      <c r="K1326">
        <v>1</v>
      </c>
      <c r="L1326">
        <v>1</v>
      </c>
      <c r="M1326">
        <v>1</v>
      </c>
      <c r="N1326">
        <v>1</v>
      </c>
      <c r="O1326">
        <v>0</v>
      </c>
      <c r="P1326">
        <v>1</v>
      </c>
      <c r="Q1326">
        <v>0</v>
      </c>
      <c r="R1326">
        <v>0</v>
      </c>
      <c r="S1326">
        <v>0</v>
      </c>
      <c r="T1326">
        <v>0</v>
      </c>
      <c r="V1326">
        <f t="shared" si="21"/>
        <v>0.29609289153118651</v>
      </c>
      <c r="W1326">
        <f>IF(V1326&gt;'Decision Analysis'!$AB$4, 1, 0)</f>
        <v>0</v>
      </c>
      <c r="X1326" s="1">
        <v>0</v>
      </c>
      <c r="Y1326">
        <v>0.16007885251197909</v>
      </c>
      <c r="Z1326">
        <v>1</v>
      </c>
    </row>
    <row r="1327" spans="2:26">
      <c r="B1327" s="1">
        <v>1</v>
      </c>
      <c r="C1327">
        <v>0.80967018465030482</v>
      </c>
      <c r="D1327" s="3" t="s">
        <v>612</v>
      </c>
      <c r="E1327" s="4">
        <v>7477</v>
      </c>
      <c r="F1327">
        <v>48552</v>
      </c>
      <c r="G1327">
        <v>0</v>
      </c>
      <c r="H1327">
        <v>140</v>
      </c>
      <c r="I1327">
        <v>5</v>
      </c>
      <c r="J1327">
        <v>1</v>
      </c>
      <c r="K1327">
        <v>0</v>
      </c>
      <c r="L1327">
        <v>0</v>
      </c>
      <c r="M1327">
        <v>1</v>
      </c>
      <c r="N1327">
        <v>0</v>
      </c>
      <c r="O1327">
        <v>0</v>
      </c>
      <c r="P1327">
        <v>1</v>
      </c>
      <c r="Q1327">
        <v>0</v>
      </c>
      <c r="R1327">
        <v>1</v>
      </c>
      <c r="S1327">
        <v>0</v>
      </c>
      <c r="T1327">
        <v>0</v>
      </c>
      <c r="V1327">
        <f t="shared" si="21"/>
        <v>0.31002347519348344</v>
      </c>
      <c r="W1327">
        <f>IF(V1327&gt;'Decision Analysis'!$AB$4, 1, 0)</f>
        <v>0</v>
      </c>
      <c r="X1327" s="1">
        <v>1</v>
      </c>
      <c r="Y1327">
        <v>0.16013382149866495</v>
      </c>
      <c r="Z1327">
        <v>1</v>
      </c>
    </row>
    <row r="1328" spans="2:26">
      <c r="B1328" s="1">
        <v>0</v>
      </c>
      <c r="C1328">
        <v>0.59351797522675154</v>
      </c>
      <c r="D1328" s="3" t="s">
        <v>2518</v>
      </c>
      <c r="E1328" s="4">
        <v>12742</v>
      </c>
      <c r="F1328">
        <v>73054</v>
      </c>
      <c r="G1328">
        <v>0</v>
      </c>
      <c r="H1328">
        <v>98</v>
      </c>
      <c r="I1328">
        <v>34</v>
      </c>
      <c r="J1328">
        <v>0</v>
      </c>
      <c r="K1328">
        <v>0</v>
      </c>
      <c r="L1328">
        <v>0</v>
      </c>
      <c r="M1328">
        <v>1</v>
      </c>
      <c r="N1328">
        <v>1</v>
      </c>
      <c r="O1328">
        <v>0</v>
      </c>
      <c r="P1328">
        <v>1</v>
      </c>
      <c r="Q1328">
        <v>0</v>
      </c>
      <c r="R1328">
        <v>0</v>
      </c>
      <c r="S1328">
        <v>0</v>
      </c>
      <c r="T1328">
        <v>0</v>
      </c>
      <c r="V1328">
        <f t="shared" si="21"/>
        <v>-0.11242925763374571</v>
      </c>
      <c r="W1328">
        <f>IF(V1328&gt;'Decision Analysis'!$AB$4, 1, 0)</f>
        <v>0</v>
      </c>
      <c r="X1328" s="1">
        <v>0</v>
      </c>
      <c r="Y1328">
        <v>0.16038135213795182</v>
      </c>
      <c r="Z1328">
        <v>1</v>
      </c>
    </row>
    <row r="1329" spans="2:26">
      <c r="B1329" s="1">
        <v>0</v>
      </c>
      <c r="C1329">
        <v>0.45322218930964459</v>
      </c>
      <c r="D1329" s="3" t="s">
        <v>3812</v>
      </c>
      <c r="E1329" s="4">
        <v>9429</v>
      </c>
      <c r="F1329">
        <v>75638</v>
      </c>
      <c r="G1329">
        <v>0</v>
      </c>
      <c r="H1329">
        <v>109</v>
      </c>
      <c r="I1329">
        <v>6</v>
      </c>
      <c r="J1329">
        <v>1</v>
      </c>
      <c r="K1329">
        <v>0</v>
      </c>
      <c r="L1329">
        <v>0</v>
      </c>
      <c r="M1329">
        <v>1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V1329">
        <f t="shared" si="21"/>
        <v>0.24101907100036779</v>
      </c>
      <c r="W1329">
        <f>IF(V1329&gt;'Decision Analysis'!$AB$4, 1, 0)</f>
        <v>0</v>
      </c>
      <c r="X1329" s="1">
        <v>0</v>
      </c>
      <c r="Y1329">
        <v>0.16048200109995994</v>
      </c>
      <c r="Z1329">
        <v>1</v>
      </c>
    </row>
    <row r="1330" spans="2:26">
      <c r="B1330" s="1">
        <v>0</v>
      </c>
      <c r="C1330">
        <v>0.14309981332304877</v>
      </c>
      <c r="D1330" s="3" t="s">
        <v>6659</v>
      </c>
      <c r="E1330" s="4">
        <v>5980</v>
      </c>
      <c r="F1330">
        <v>57693</v>
      </c>
      <c r="G1330">
        <v>0</v>
      </c>
      <c r="H1330">
        <v>104</v>
      </c>
      <c r="I1330">
        <v>16</v>
      </c>
      <c r="J1330">
        <v>1</v>
      </c>
      <c r="K1330">
        <v>1</v>
      </c>
      <c r="L1330">
        <v>0</v>
      </c>
      <c r="M1330">
        <v>1</v>
      </c>
      <c r="N1330">
        <v>0</v>
      </c>
      <c r="O1330">
        <v>0</v>
      </c>
      <c r="P1330">
        <v>0</v>
      </c>
      <c r="Q1330">
        <v>0</v>
      </c>
      <c r="R1330">
        <v>1</v>
      </c>
      <c r="S1330">
        <v>0</v>
      </c>
      <c r="T1330">
        <v>0</v>
      </c>
      <c r="V1330">
        <f t="shared" si="21"/>
        <v>2.4702053224534143E-2</v>
      </c>
      <c r="W1330">
        <f>IF(V1330&gt;'Decision Analysis'!$AB$4, 1, 0)</f>
        <v>0</v>
      </c>
      <c r="X1330" s="1">
        <v>0</v>
      </c>
      <c r="Y1330">
        <v>0.16054075637857465</v>
      </c>
      <c r="Z1330">
        <v>1</v>
      </c>
    </row>
    <row r="1331" spans="2:26">
      <c r="B1331" s="1">
        <v>0</v>
      </c>
      <c r="C1331">
        <v>0.17528016361188151</v>
      </c>
      <c r="D1331" s="3" t="s">
        <v>6371</v>
      </c>
      <c r="E1331" s="4">
        <v>6395</v>
      </c>
      <c r="F1331">
        <v>72667</v>
      </c>
      <c r="G1331">
        <v>0</v>
      </c>
      <c r="H1331">
        <v>104</v>
      </c>
      <c r="I1331">
        <v>2</v>
      </c>
      <c r="J1331">
        <v>0</v>
      </c>
      <c r="K1331">
        <v>0</v>
      </c>
      <c r="L1331">
        <v>1</v>
      </c>
      <c r="M1331">
        <v>1</v>
      </c>
      <c r="N1331">
        <v>0</v>
      </c>
      <c r="O1331">
        <v>0</v>
      </c>
      <c r="P1331">
        <v>1</v>
      </c>
      <c r="Q1331">
        <v>1</v>
      </c>
      <c r="R1331">
        <v>0</v>
      </c>
      <c r="S1331">
        <v>0</v>
      </c>
      <c r="T1331">
        <v>0</v>
      </c>
      <c r="V1331">
        <f t="shared" si="21"/>
        <v>0.5394066219963416</v>
      </c>
      <c r="W1331">
        <f>IF(V1331&gt;'Decision Analysis'!$AB$4, 1, 0)</f>
        <v>1</v>
      </c>
      <c r="X1331" s="1">
        <v>0</v>
      </c>
      <c r="Y1331">
        <v>0.16055312806766162</v>
      </c>
      <c r="Z1331">
        <v>1</v>
      </c>
    </row>
    <row r="1332" spans="2:26">
      <c r="B1332" s="1">
        <v>0</v>
      </c>
      <c r="C1332">
        <v>0.2897578265004595</v>
      </c>
      <c r="D1332" s="3" t="s">
        <v>5331</v>
      </c>
      <c r="E1332" s="4">
        <v>9701</v>
      </c>
      <c r="F1332">
        <v>45668</v>
      </c>
      <c r="G1332">
        <v>0</v>
      </c>
      <c r="H1332">
        <v>126</v>
      </c>
      <c r="I1332">
        <v>7</v>
      </c>
      <c r="J1332">
        <v>0</v>
      </c>
      <c r="K1332">
        <v>1</v>
      </c>
      <c r="L1332">
        <v>0</v>
      </c>
      <c r="M1332">
        <v>0</v>
      </c>
      <c r="N1332">
        <v>0</v>
      </c>
      <c r="O1332">
        <v>0</v>
      </c>
      <c r="P1332">
        <v>1</v>
      </c>
      <c r="Q1332">
        <v>0</v>
      </c>
      <c r="R1332">
        <v>0</v>
      </c>
      <c r="S1332">
        <v>0</v>
      </c>
      <c r="T1332">
        <v>0</v>
      </c>
      <c r="V1332">
        <f t="shared" si="21"/>
        <v>0.15495843804442611</v>
      </c>
      <c r="W1332">
        <f>IF(V1332&gt;'Decision Analysis'!$AB$4, 1, 0)</f>
        <v>0</v>
      </c>
      <c r="X1332" s="1">
        <v>0</v>
      </c>
      <c r="Y1332">
        <v>0.16059607833651643</v>
      </c>
      <c r="Z1332">
        <v>1</v>
      </c>
    </row>
    <row r="1333" spans="2:26">
      <c r="B1333" s="1">
        <v>0</v>
      </c>
      <c r="C1333">
        <v>0.18620710688932199</v>
      </c>
      <c r="D1333" s="3" t="s">
        <v>6265</v>
      </c>
      <c r="E1333" s="4">
        <v>5688</v>
      </c>
      <c r="F1333">
        <v>99747</v>
      </c>
      <c r="G1333">
        <v>1</v>
      </c>
      <c r="H1333">
        <v>54</v>
      </c>
      <c r="I1333">
        <v>28</v>
      </c>
      <c r="J1333">
        <v>0</v>
      </c>
      <c r="K1333">
        <v>1</v>
      </c>
      <c r="L1333">
        <v>0</v>
      </c>
      <c r="M1333">
        <v>1</v>
      </c>
      <c r="N1333">
        <v>1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V1333">
        <f t="shared" si="21"/>
        <v>-9.6781188519683953E-2</v>
      </c>
      <c r="W1333">
        <f>IF(V1333&gt;'Decision Analysis'!$AB$4, 1, 0)</f>
        <v>0</v>
      </c>
      <c r="X1333" s="1">
        <v>0</v>
      </c>
      <c r="Y1333">
        <v>0.16070140207219002</v>
      </c>
      <c r="Z1333">
        <v>1</v>
      </c>
    </row>
    <row r="1334" spans="2:26">
      <c r="B1334" s="1">
        <v>1</v>
      </c>
      <c r="C1334">
        <v>0.19808699758634296</v>
      </c>
      <c r="D1334" s="3" t="s">
        <v>6149</v>
      </c>
      <c r="E1334" s="4">
        <v>4291</v>
      </c>
      <c r="F1334">
        <v>0</v>
      </c>
      <c r="G1334">
        <v>0</v>
      </c>
      <c r="H1334">
        <v>108</v>
      </c>
      <c r="I1334">
        <v>1</v>
      </c>
      <c r="J1334">
        <v>0</v>
      </c>
      <c r="K1334">
        <v>1</v>
      </c>
      <c r="L1334">
        <v>0</v>
      </c>
      <c r="M1334">
        <v>0</v>
      </c>
      <c r="N1334">
        <v>1</v>
      </c>
      <c r="O1334">
        <v>0</v>
      </c>
      <c r="P1334">
        <v>0</v>
      </c>
      <c r="Q1334">
        <v>1</v>
      </c>
      <c r="R1334">
        <v>1</v>
      </c>
      <c r="S1334">
        <v>1</v>
      </c>
      <c r="T1334">
        <v>0</v>
      </c>
      <c r="V1334">
        <f t="shared" si="21"/>
        <v>0.51279708609186336</v>
      </c>
      <c r="W1334">
        <f>IF(V1334&gt;'Decision Analysis'!$AB$4, 1, 0)</f>
        <v>1</v>
      </c>
      <c r="X1334" s="1">
        <v>1</v>
      </c>
      <c r="Y1334">
        <v>0.16084845511282256</v>
      </c>
      <c r="Z1334">
        <v>1</v>
      </c>
    </row>
    <row r="1335" spans="2:26">
      <c r="B1335" s="1">
        <v>0</v>
      </c>
      <c r="C1335">
        <v>0.43402334788535879</v>
      </c>
      <c r="D1335" s="3" t="s">
        <v>3989</v>
      </c>
      <c r="E1335" s="4">
        <v>2301</v>
      </c>
      <c r="F1335">
        <v>25905</v>
      </c>
      <c r="G1335">
        <v>1</v>
      </c>
      <c r="H1335">
        <v>53</v>
      </c>
      <c r="I1335">
        <v>21</v>
      </c>
      <c r="J1335">
        <v>1</v>
      </c>
      <c r="K1335">
        <v>1</v>
      </c>
      <c r="L1335">
        <v>0</v>
      </c>
      <c r="M1335">
        <v>1</v>
      </c>
      <c r="N1335">
        <v>1</v>
      </c>
      <c r="O1335">
        <v>0</v>
      </c>
      <c r="P1335">
        <v>0</v>
      </c>
      <c r="Q1335">
        <v>1</v>
      </c>
      <c r="R1335">
        <v>0</v>
      </c>
      <c r="S1335">
        <v>0</v>
      </c>
      <c r="T1335">
        <v>1</v>
      </c>
      <c r="V1335">
        <f t="shared" si="21"/>
        <v>0.14512201088602364</v>
      </c>
      <c r="W1335">
        <f>IF(V1335&gt;'Decision Analysis'!$AB$4, 1, 0)</f>
        <v>0</v>
      </c>
      <c r="X1335" s="1">
        <v>0</v>
      </c>
      <c r="Y1335">
        <v>0.16088812479790679</v>
      </c>
      <c r="Z1335">
        <v>1</v>
      </c>
    </row>
    <row r="1336" spans="2:26">
      <c r="B1336" s="1">
        <v>0</v>
      </c>
      <c r="C1336">
        <v>0.19398043313714697</v>
      </c>
      <c r="D1336" s="3" t="s">
        <v>6191</v>
      </c>
      <c r="E1336" s="4">
        <v>7172</v>
      </c>
      <c r="F1336">
        <v>73836</v>
      </c>
      <c r="G1336">
        <v>0</v>
      </c>
      <c r="H1336">
        <v>224</v>
      </c>
      <c r="I1336">
        <v>8</v>
      </c>
      <c r="J1336">
        <v>0</v>
      </c>
      <c r="K1336">
        <v>0</v>
      </c>
      <c r="L1336">
        <v>0</v>
      </c>
      <c r="M1336">
        <v>1</v>
      </c>
      <c r="N1336">
        <v>1</v>
      </c>
      <c r="O1336">
        <v>0</v>
      </c>
      <c r="P1336">
        <v>1</v>
      </c>
      <c r="Q1336">
        <v>0</v>
      </c>
      <c r="R1336">
        <v>1</v>
      </c>
      <c r="S1336">
        <v>0</v>
      </c>
      <c r="T1336">
        <v>0</v>
      </c>
      <c r="V1336">
        <f t="shared" si="21"/>
        <v>0.304026771543079</v>
      </c>
      <c r="W1336">
        <f>IF(V1336&gt;'Decision Analysis'!$AB$4, 1, 0)</f>
        <v>0</v>
      </c>
      <c r="X1336" s="1">
        <v>0</v>
      </c>
      <c r="Y1336">
        <v>0.16089532904368609</v>
      </c>
      <c r="Z1336">
        <v>1</v>
      </c>
    </row>
    <row r="1337" spans="2:26">
      <c r="B1337" s="1">
        <v>0</v>
      </c>
      <c r="C1337">
        <v>0.52895243443965556</v>
      </c>
      <c r="D1337" s="3" t="s">
        <v>3114</v>
      </c>
      <c r="E1337" s="4">
        <v>26201</v>
      </c>
      <c r="F1337">
        <v>68507</v>
      </c>
      <c r="G1337">
        <v>1</v>
      </c>
      <c r="H1337">
        <v>140</v>
      </c>
      <c r="I1337">
        <v>5</v>
      </c>
      <c r="J1337">
        <v>0</v>
      </c>
      <c r="K1337">
        <v>1</v>
      </c>
      <c r="L1337">
        <v>0</v>
      </c>
      <c r="M1337">
        <v>1</v>
      </c>
      <c r="N1337">
        <v>1</v>
      </c>
      <c r="O1337">
        <v>0</v>
      </c>
      <c r="P1337">
        <v>1</v>
      </c>
      <c r="Q1337">
        <v>0</v>
      </c>
      <c r="R1337">
        <v>0</v>
      </c>
      <c r="S1337">
        <v>0</v>
      </c>
      <c r="T1337">
        <v>0</v>
      </c>
      <c r="V1337">
        <f t="shared" si="21"/>
        <v>0.12551640685129198</v>
      </c>
      <c r="W1337">
        <f>IF(V1337&gt;'Decision Analysis'!$AB$4, 1, 0)</f>
        <v>0</v>
      </c>
      <c r="X1337" s="1">
        <v>0</v>
      </c>
      <c r="Y1337">
        <v>0.16112062109686462</v>
      </c>
      <c r="Z1337">
        <v>1</v>
      </c>
    </row>
    <row r="1338" spans="2:26">
      <c r="B1338" s="1">
        <v>0</v>
      </c>
      <c r="C1338">
        <v>4.4876989929413885E-2</v>
      </c>
      <c r="D1338" s="3" t="s">
        <v>7565</v>
      </c>
      <c r="E1338" s="4">
        <v>9501</v>
      </c>
      <c r="F1338">
        <v>46855</v>
      </c>
      <c r="G1338">
        <v>0</v>
      </c>
      <c r="H1338">
        <v>123</v>
      </c>
      <c r="I1338">
        <v>13</v>
      </c>
      <c r="J1338">
        <v>0</v>
      </c>
      <c r="K1338">
        <v>0</v>
      </c>
      <c r="L1338">
        <v>0</v>
      </c>
      <c r="M1338">
        <v>1</v>
      </c>
      <c r="N1338">
        <v>1</v>
      </c>
      <c r="O1338">
        <v>0</v>
      </c>
      <c r="P1338">
        <v>1</v>
      </c>
      <c r="Q1338">
        <v>0</v>
      </c>
      <c r="R1338">
        <v>0</v>
      </c>
      <c r="S1338">
        <v>0</v>
      </c>
      <c r="T1338">
        <v>0</v>
      </c>
      <c r="V1338">
        <f t="shared" si="21"/>
        <v>0.31585693638307522</v>
      </c>
      <c r="W1338">
        <f>IF(V1338&gt;'Decision Analysis'!$AB$4, 1, 0)</f>
        <v>0</v>
      </c>
      <c r="X1338" s="1">
        <v>0</v>
      </c>
      <c r="Y1338">
        <v>0.16114974821039929</v>
      </c>
      <c r="Z1338">
        <v>1</v>
      </c>
    </row>
    <row r="1339" spans="2:26">
      <c r="B1339" s="1">
        <v>0</v>
      </c>
      <c r="C1339">
        <v>0.60944026504151538</v>
      </c>
      <c r="D1339" s="3" t="s">
        <v>2384</v>
      </c>
      <c r="E1339" s="4">
        <v>2874</v>
      </c>
      <c r="F1339">
        <v>44084</v>
      </c>
      <c r="G1339">
        <v>1</v>
      </c>
      <c r="H1339">
        <v>48</v>
      </c>
      <c r="I1339">
        <v>26</v>
      </c>
      <c r="J1339">
        <v>1</v>
      </c>
      <c r="K1339">
        <v>1</v>
      </c>
      <c r="L1339">
        <v>0</v>
      </c>
      <c r="M1339">
        <v>1</v>
      </c>
      <c r="N1339">
        <v>1</v>
      </c>
      <c r="O1339">
        <v>0</v>
      </c>
      <c r="P1339">
        <v>1</v>
      </c>
      <c r="Q1339">
        <v>1</v>
      </c>
      <c r="R1339">
        <v>0</v>
      </c>
      <c r="S1339">
        <v>0</v>
      </c>
      <c r="T1339">
        <v>0</v>
      </c>
      <c r="V1339">
        <f t="shared" si="21"/>
        <v>-3.1215437115122702E-3</v>
      </c>
      <c r="W1339">
        <f>IF(V1339&gt;'Decision Analysis'!$AB$4, 1, 0)</f>
        <v>0</v>
      </c>
      <c r="X1339" s="1">
        <v>0</v>
      </c>
      <c r="Y1339">
        <v>0.16121941672694842</v>
      </c>
      <c r="Z1339">
        <v>1</v>
      </c>
    </row>
    <row r="1340" spans="2:26">
      <c r="B1340" s="1">
        <v>0</v>
      </c>
      <c r="C1340">
        <v>0.20621928861654332</v>
      </c>
      <c r="D1340" s="3" t="s">
        <v>6067</v>
      </c>
      <c r="E1340" s="4">
        <v>3123</v>
      </c>
      <c r="F1340">
        <v>72916</v>
      </c>
      <c r="G1340">
        <v>1</v>
      </c>
      <c r="H1340">
        <v>80</v>
      </c>
      <c r="I1340">
        <v>25</v>
      </c>
      <c r="J1340">
        <v>0</v>
      </c>
      <c r="K1340">
        <v>0</v>
      </c>
      <c r="L1340">
        <v>0</v>
      </c>
      <c r="M1340">
        <v>1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V1340">
        <f t="shared" si="21"/>
        <v>0.13333598158142879</v>
      </c>
      <c r="W1340">
        <f>IF(V1340&gt;'Decision Analysis'!$AB$4, 1, 0)</f>
        <v>0</v>
      </c>
      <c r="X1340" s="1">
        <v>0</v>
      </c>
      <c r="Y1340">
        <v>0.16123803526220751</v>
      </c>
      <c r="Z1340">
        <v>1</v>
      </c>
    </row>
    <row r="1341" spans="2:26">
      <c r="B1341" s="1">
        <v>0</v>
      </c>
      <c r="C1341">
        <v>0.19560207482222564</v>
      </c>
      <c r="D1341" s="3" t="s">
        <v>6174</v>
      </c>
      <c r="E1341" s="4">
        <v>5297</v>
      </c>
      <c r="F1341">
        <v>0</v>
      </c>
      <c r="G1341">
        <v>1</v>
      </c>
      <c r="H1341">
        <v>47</v>
      </c>
      <c r="I1341">
        <v>33</v>
      </c>
      <c r="J1341">
        <v>1</v>
      </c>
      <c r="K1341">
        <v>1</v>
      </c>
      <c r="L1341">
        <v>0</v>
      </c>
      <c r="M1341">
        <v>1</v>
      </c>
      <c r="N1341">
        <v>1</v>
      </c>
      <c r="O1341">
        <v>0</v>
      </c>
      <c r="P1341">
        <v>0</v>
      </c>
      <c r="Q1341">
        <v>1</v>
      </c>
      <c r="R1341">
        <v>0</v>
      </c>
      <c r="S1341">
        <v>1</v>
      </c>
      <c r="T1341">
        <v>0</v>
      </c>
      <c r="V1341">
        <f t="shared" si="21"/>
        <v>3.9976663430218197E-2</v>
      </c>
      <c r="W1341">
        <f>IF(V1341&gt;'Decision Analysis'!$AB$4, 1, 0)</f>
        <v>0</v>
      </c>
      <c r="X1341" s="1">
        <v>0</v>
      </c>
      <c r="Y1341">
        <v>0.16131038831607922</v>
      </c>
      <c r="Z1341">
        <v>1</v>
      </c>
    </row>
    <row r="1342" spans="2:26">
      <c r="B1342" s="1">
        <v>0</v>
      </c>
      <c r="C1342">
        <v>0.36539015144360726</v>
      </c>
      <c r="D1342" s="3" t="s">
        <v>4610</v>
      </c>
      <c r="E1342" s="4">
        <v>7764</v>
      </c>
      <c r="F1342">
        <v>58419</v>
      </c>
      <c r="G1342">
        <v>0</v>
      </c>
      <c r="H1342">
        <v>185</v>
      </c>
      <c r="I1342">
        <v>29</v>
      </c>
      <c r="J1342">
        <v>1</v>
      </c>
      <c r="K1342">
        <v>1</v>
      </c>
      <c r="L1342">
        <v>0</v>
      </c>
      <c r="M1342">
        <v>1</v>
      </c>
      <c r="N1342">
        <v>1</v>
      </c>
      <c r="O1342">
        <v>0</v>
      </c>
      <c r="P1342">
        <v>1</v>
      </c>
      <c r="Q1342">
        <v>0</v>
      </c>
      <c r="R1342">
        <v>0</v>
      </c>
      <c r="S1342">
        <v>0</v>
      </c>
      <c r="T1342">
        <v>0</v>
      </c>
      <c r="V1342">
        <f t="shared" si="21"/>
        <v>-0.20839269650764788</v>
      </c>
      <c r="W1342">
        <f>IF(V1342&gt;'Decision Analysis'!$AB$4, 1, 0)</f>
        <v>0</v>
      </c>
      <c r="X1342" s="1">
        <v>0</v>
      </c>
      <c r="Y1342">
        <v>0.16150817515398758</v>
      </c>
      <c r="Z1342">
        <v>1</v>
      </c>
    </row>
    <row r="1343" spans="2:26">
      <c r="B1343" s="1">
        <v>0</v>
      </c>
      <c r="C1343">
        <v>0.7476834849210845</v>
      </c>
      <c r="D1343" s="3" t="s">
        <v>1185</v>
      </c>
      <c r="E1343" s="4">
        <v>5533</v>
      </c>
      <c r="F1343">
        <v>23241</v>
      </c>
      <c r="G1343">
        <v>1</v>
      </c>
      <c r="H1343">
        <v>110</v>
      </c>
      <c r="I1343">
        <v>11</v>
      </c>
      <c r="J1343">
        <v>0</v>
      </c>
      <c r="K1343">
        <v>1</v>
      </c>
      <c r="L1343">
        <v>0</v>
      </c>
      <c r="M1343">
        <v>1</v>
      </c>
      <c r="N1343">
        <v>1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0</v>
      </c>
      <c r="V1343">
        <f t="shared" si="21"/>
        <v>0.34355040005840487</v>
      </c>
      <c r="W1343">
        <f>IF(V1343&gt;'Decision Analysis'!$AB$4, 1, 0)</f>
        <v>0</v>
      </c>
      <c r="X1343" s="1">
        <v>0</v>
      </c>
      <c r="Y1343">
        <v>0.161789919790714</v>
      </c>
      <c r="Z1343">
        <v>1</v>
      </c>
    </row>
    <row r="1344" spans="2:26">
      <c r="B1344" s="1">
        <v>0</v>
      </c>
      <c r="C1344">
        <v>0.73712796798773483</v>
      </c>
      <c r="D1344" s="3" t="s">
        <v>1292</v>
      </c>
      <c r="E1344" s="4">
        <v>2567</v>
      </c>
      <c r="F1344">
        <v>61900</v>
      </c>
      <c r="G1344">
        <v>0</v>
      </c>
      <c r="H1344">
        <v>102</v>
      </c>
      <c r="I1344">
        <v>11</v>
      </c>
      <c r="J1344">
        <v>1</v>
      </c>
      <c r="K1344">
        <v>1</v>
      </c>
      <c r="L1344">
        <v>1</v>
      </c>
      <c r="M1344">
        <v>1</v>
      </c>
      <c r="N1344">
        <v>1</v>
      </c>
      <c r="O1344">
        <v>0</v>
      </c>
      <c r="P1344">
        <v>0</v>
      </c>
      <c r="Q1344">
        <v>0</v>
      </c>
      <c r="R1344">
        <v>1</v>
      </c>
      <c r="S1344">
        <v>0</v>
      </c>
      <c r="T1344">
        <v>0</v>
      </c>
      <c r="V1344">
        <f t="shared" si="21"/>
        <v>0.22400643331029704</v>
      </c>
      <c r="W1344">
        <f>IF(V1344&gt;'Decision Analysis'!$AB$4, 1, 0)</f>
        <v>0</v>
      </c>
      <c r="X1344" s="1">
        <v>0</v>
      </c>
      <c r="Y1344">
        <v>0.16180731969038364</v>
      </c>
      <c r="Z1344">
        <v>1</v>
      </c>
    </row>
    <row r="1345" spans="2:26">
      <c r="B1345" s="1">
        <v>0</v>
      </c>
      <c r="C1345">
        <v>0.33053414119898067</v>
      </c>
      <c r="D1345" s="3" t="s">
        <v>4950</v>
      </c>
      <c r="E1345" s="4">
        <v>24128</v>
      </c>
      <c r="F1345">
        <v>14072</v>
      </c>
      <c r="G1345">
        <v>1</v>
      </c>
      <c r="H1345">
        <v>101</v>
      </c>
      <c r="I1345">
        <v>13</v>
      </c>
      <c r="J1345">
        <v>0</v>
      </c>
      <c r="K1345">
        <v>1</v>
      </c>
      <c r="L1345">
        <v>0</v>
      </c>
      <c r="M1345">
        <v>1</v>
      </c>
      <c r="N1345">
        <v>1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1</v>
      </c>
      <c r="V1345">
        <f t="shared" si="21"/>
        <v>0.18132945383931132</v>
      </c>
      <c r="W1345">
        <f>IF(V1345&gt;'Decision Analysis'!$AB$4, 1, 0)</f>
        <v>0</v>
      </c>
      <c r="X1345" s="1">
        <v>0</v>
      </c>
      <c r="Y1345">
        <v>0.16188905675052156</v>
      </c>
      <c r="Z1345">
        <v>1</v>
      </c>
    </row>
    <row r="1346" spans="2:26">
      <c r="B1346" s="1">
        <v>0</v>
      </c>
      <c r="C1346">
        <v>0.82893478303632451</v>
      </c>
      <c r="D1346" s="3" t="s">
        <v>445</v>
      </c>
      <c r="E1346" s="4">
        <v>5509</v>
      </c>
      <c r="F1346">
        <v>34236</v>
      </c>
      <c r="G1346">
        <v>1</v>
      </c>
      <c r="H1346">
        <v>116</v>
      </c>
      <c r="I1346">
        <v>3</v>
      </c>
      <c r="J1346">
        <v>1</v>
      </c>
      <c r="K1346">
        <v>0</v>
      </c>
      <c r="L1346">
        <v>0</v>
      </c>
      <c r="M1346">
        <v>1</v>
      </c>
      <c r="N1346">
        <v>1</v>
      </c>
      <c r="O1346">
        <v>0</v>
      </c>
      <c r="P1346">
        <v>1</v>
      </c>
      <c r="Q1346">
        <v>0</v>
      </c>
      <c r="R1346">
        <v>0</v>
      </c>
      <c r="S1346">
        <v>0</v>
      </c>
      <c r="T1346">
        <v>0</v>
      </c>
      <c r="V1346">
        <f t="shared" ref="V1346:V1409" si="22">$AC$46+E1346*$AC$47+F1346*$AC$48+G1346*$AC$49+H1346*$AC$50+I1346*$AC$51+J1346*$AC$52+K1346*$AC$53+L1346*$AC$54+M1346*$AC$55+N1346*$AC$56+O1346*$AC$57+P1346*$AC$58+Q1346*$AC$59+R1346*$AC$60+S1346*$AC$61+T1346*$AC$62</f>
        <v>0.45080679673638913</v>
      </c>
      <c r="W1346">
        <f>IF(V1346&gt;'Decision Analysis'!$AB$4, 1, 0)</f>
        <v>1</v>
      </c>
      <c r="X1346" s="1">
        <v>0</v>
      </c>
      <c r="Y1346">
        <v>0.16191133771180702</v>
      </c>
      <c r="Z1346">
        <v>1</v>
      </c>
    </row>
    <row r="1347" spans="2:26">
      <c r="B1347" s="1">
        <v>0</v>
      </c>
      <c r="C1347">
        <v>0.31720756847281362</v>
      </c>
      <c r="D1347" s="3" t="s">
        <v>5082</v>
      </c>
      <c r="E1347" s="4">
        <v>2802</v>
      </c>
      <c r="F1347">
        <v>33247</v>
      </c>
      <c r="G1347">
        <v>1</v>
      </c>
      <c r="H1347">
        <v>66</v>
      </c>
      <c r="I1347">
        <v>26</v>
      </c>
      <c r="J1347">
        <v>1</v>
      </c>
      <c r="K1347">
        <v>0</v>
      </c>
      <c r="L1347">
        <v>0</v>
      </c>
      <c r="M1347">
        <v>1</v>
      </c>
      <c r="N1347">
        <v>1</v>
      </c>
      <c r="O1347">
        <v>0</v>
      </c>
      <c r="P1347">
        <v>1</v>
      </c>
      <c r="Q1347">
        <v>0</v>
      </c>
      <c r="R1347">
        <v>0</v>
      </c>
      <c r="S1347">
        <v>0</v>
      </c>
      <c r="T1347">
        <v>0</v>
      </c>
      <c r="V1347">
        <f t="shared" si="22"/>
        <v>0.12152451342181007</v>
      </c>
      <c r="W1347">
        <f>IF(V1347&gt;'Decision Analysis'!$AB$4, 1, 0)</f>
        <v>0</v>
      </c>
      <c r="X1347" s="1">
        <v>0</v>
      </c>
      <c r="Y1347">
        <v>0.16195740232335282</v>
      </c>
      <c r="Z1347">
        <v>1</v>
      </c>
    </row>
    <row r="1348" spans="2:26">
      <c r="B1348" s="1">
        <v>1</v>
      </c>
      <c r="C1348">
        <v>0.45948473758040215</v>
      </c>
      <c r="D1348" s="3" t="s">
        <v>3755</v>
      </c>
      <c r="E1348" s="4">
        <v>3745</v>
      </c>
      <c r="F1348">
        <v>0</v>
      </c>
      <c r="G1348">
        <v>0</v>
      </c>
      <c r="H1348">
        <v>141</v>
      </c>
      <c r="I1348">
        <v>3</v>
      </c>
      <c r="J1348">
        <v>0</v>
      </c>
      <c r="K1348">
        <v>1</v>
      </c>
      <c r="L1348">
        <v>0</v>
      </c>
      <c r="M1348">
        <v>1</v>
      </c>
      <c r="N1348">
        <v>1</v>
      </c>
      <c r="O1348">
        <v>0</v>
      </c>
      <c r="P1348">
        <v>0</v>
      </c>
      <c r="Q1348">
        <v>0</v>
      </c>
      <c r="R1348">
        <v>1</v>
      </c>
      <c r="S1348">
        <v>1</v>
      </c>
      <c r="T1348">
        <v>0</v>
      </c>
      <c r="V1348">
        <f t="shared" si="22"/>
        <v>0.57997608195354711</v>
      </c>
      <c r="W1348">
        <f>IF(V1348&gt;'Decision Analysis'!$AB$4, 1, 0)</f>
        <v>1</v>
      </c>
      <c r="X1348" s="1">
        <v>1</v>
      </c>
      <c r="Y1348">
        <v>0.16199951905850299</v>
      </c>
      <c r="Z1348">
        <v>1</v>
      </c>
    </row>
    <row r="1349" spans="2:26">
      <c r="B1349" s="1">
        <v>0</v>
      </c>
      <c r="C1349">
        <v>0.6507082831350659</v>
      </c>
      <c r="D1349" s="3" t="s">
        <v>2040</v>
      </c>
      <c r="E1349" s="4">
        <v>4173</v>
      </c>
      <c r="F1349">
        <v>0</v>
      </c>
      <c r="G1349">
        <v>0</v>
      </c>
      <c r="H1349">
        <v>157</v>
      </c>
      <c r="I1349">
        <v>10</v>
      </c>
      <c r="J1349">
        <v>0</v>
      </c>
      <c r="K1349">
        <v>1</v>
      </c>
      <c r="L1349">
        <v>0</v>
      </c>
      <c r="M1349">
        <v>1</v>
      </c>
      <c r="N1349">
        <v>1</v>
      </c>
      <c r="O1349">
        <v>0</v>
      </c>
      <c r="P1349">
        <v>0</v>
      </c>
      <c r="Q1349">
        <v>0</v>
      </c>
      <c r="R1349">
        <v>0</v>
      </c>
      <c r="S1349">
        <v>1</v>
      </c>
      <c r="T1349">
        <v>0</v>
      </c>
      <c r="V1349">
        <f t="shared" si="22"/>
        <v>0.4704835542609071</v>
      </c>
      <c r="W1349">
        <f>IF(V1349&gt;'Decision Analysis'!$AB$4, 1, 0)</f>
        <v>1</v>
      </c>
      <c r="X1349" s="1">
        <v>0</v>
      </c>
      <c r="Y1349">
        <v>0.16203073000629933</v>
      </c>
      <c r="Z1349">
        <v>1</v>
      </c>
    </row>
    <row r="1350" spans="2:26">
      <c r="B1350" s="1">
        <v>0</v>
      </c>
      <c r="C1350">
        <v>0.45481782334615373</v>
      </c>
      <c r="D1350" s="3" t="s">
        <v>3800</v>
      </c>
      <c r="E1350" s="4">
        <v>9123</v>
      </c>
      <c r="F1350">
        <v>90804</v>
      </c>
      <c r="G1350">
        <v>1</v>
      </c>
      <c r="H1350">
        <v>121</v>
      </c>
      <c r="I1350">
        <v>29</v>
      </c>
      <c r="J1350">
        <v>0</v>
      </c>
      <c r="K1350">
        <v>1</v>
      </c>
      <c r="L1350">
        <v>1</v>
      </c>
      <c r="M1350">
        <v>1</v>
      </c>
      <c r="N1350">
        <v>1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0</v>
      </c>
      <c r="V1350">
        <f t="shared" si="22"/>
        <v>-7.7135075307032661E-2</v>
      </c>
      <c r="W1350">
        <f>IF(V1350&gt;'Decision Analysis'!$AB$4, 1, 0)</f>
        <v>0</v>
      </c>
      <c r="X1350" s="1">
        <v>0</v>
      </c>
      <c r="Y1350">
        <v>0.16209966277801416</v>
      </c>
      <c r="Z1350">
        <v>1</v>
      </c>
    </row>
    <row r="1351" spans="2:26">
      <c r="B1351" s="1">
        <v>1</v>
      </c>
      <c r="C1351">
        <v>0.57567956046000102</v>
      </c>
      <c r="D1351" s="3" t="s">
        <v>2704</v>
      </c>
      <c r="E1351" s="4">
        <v>4890</v>
      </c>
      <c r="F1351">
        <v>51246</v>
      </c>
      <c r="G1351">
        <v>0</v>
      </c>
      <c r="H1351">
        <v>150</v>
      </c>
      <c r="I1351">
        <v>4</v>
      </c>
      <c r="J1351">
        <v>0</v>
      </c>
      <c r="K1351">
        <v>1</v>
      </c>
      <c r="L1351">
        <v>0</v>
      </c>
      <c r="M1351">
        <v>1</v>
      </c>
      <c r="N1351">
        <v>0</v>
      </c>
      <c r="O1351">
        <v>0</v>
      </c>
      <c r="P1351">
        <v>1</v>
      </c>
      <c r="Q1351">
        <v>0</v>
      </c>
      <c r="R1351">
        <v>1</v>
      </c>
      <c r="S1351">
        <v>0</v>
      </c>
      <c r="T1351">
        <v>0</v>
      </c>
      <c r="V1351">
        <f t="shared" si="22"/>
        <v>0.33406869488042562</v>
      </c>
      <c r="W1351">
        <f>IF(V1351&gt;'Decision Analysis'!$AB$4, 1, 0)</f>
        <v>0</v>
      </c>
      <c r="X1351" s="1">
        <v>1</v>
      </c>
      <c r="Y1351">
        <v>0.16217835301634778</v>
      </c>
      <c r="Z1351">
        <v>1</v>
      </c>
    </row>
    <row r="1352" spans="2:26">
      <c r="B1352" s="1">
        <v>0</v>
      </c>
      <c r="C1352">
        <v>9.4474483325367092E-2</v>
      </c>
      <c r="D1352" s="3" t="s">
        <v>7103</v>
      </c>
      <c r="E1352" s="4">
        <v>11472</v>
      </c>
      <c r="F1352">
        <v>62134</v>
      </c>
      <c r="G1352">
        <v>1</v>
      </c>
      <c r="H1352">
        <v>113</v>
      </c>
      <c r="I1352">
        <v>13</v>
      </c>
      <c r="J1352">
        <v>0</v>
      </c>
      <c r="K1352">
        <v>1</v>
      </c>
      <c r="L1352">
        <v>0</v>
      </c>
      <c r="M1352">
        <v>0</v>
      </c>
      <c r="N1352">
        <v>1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V1352">
        <f t="shared" si="22"/>
        <v>4.5426554119907481E-2</v>
      </c>
      <c r="W1352">
        <f>IF(V1352&gt;'Decision Analysis'!$AB$4, 1, 0)</f>
        <v>0</v>
      </c>
      <c r="X1352" s="1">
        <v>0</v>
      </c>
      <c r="Y1352">
        <v>0.16252923671273944</v>
      </c>
      <c r="Z1352">
        <v>1</v>
      </c>
    </row>
    <row r="1353" spans="2:26">
      <c r="B1353" s="1">
        <v>0</v>
      </c>
      <c r="C1353">
        <v>5.2579631122099062E-2</v>
      </c>
      <c r="D1353" s="3" t="s">
        <v>7495</v>
      </c>
      <c r="E1353" s="4">
        <v>7099</v>
      </c>
      <c r="F1353">
        <v>0</v>
      </c>
      <c r="G1353">
        <v>1</v>
      </c>
      <c r="H1353">
        <v>78</v>
      </c>
      <c r="I1353">
        <v>18</v>
      </c>
      <c r="J1353">
        <v>0</v>
      </c>
      <c r="K1353">
        <v>1</v>
      </c>
      <c r="L1353">
        <v>0</v>
      </c>
      <c r="M1353">
        <v>1</v>
      </c>
      <c r="N1353">
        <v>1</v>
      </c>
      <c r="O1353">
        <v>0</v>
      </c>
      <c r="P1353">
        <v>0</v>
      </c>
      <c r="Q1353">
        <v>0</v>
      </c>
      <c r="R1353">
        <v>0</v>
      </c>
      <c r="S1353">
        <v>1</v>
      </c>
      <c r="T1353">
        <v>0</v>
      </c>
      <c r="V1353">
        <f t="shared" si="22"/>
        <v>0.35337650737795068</v>
      </c>
      <c r="W1353">
        <f>IF(V1353&gt;'Decision Analysis'!$AB$4, 1, 0)</f>
        <v>0</v>
      </c>
      <c r="X1353" s="1">
        <v>0</v>
      </c>
      <c r="Y1353">
        <v>0.16271907564379232</v>
      </c>
      <c r="Z1353">
        <v>1</v>
      </c>
    </row>
    <row r="1354" spans="2:26">
      <c r="B1354" s="1">
        <v>0</v>
      </c>
      <c r="C1354">
        <v>0.81467122156856175</v>
      </c>
      <c r="D1354" s="3" t="s">
        <v>574</v>
      </c>
      <c r="E1354" s="4">
        <v>9034</v>
      </c>
      <c r="F1354">
        <v>18846</v>
      </c>
      <c r="G1354">
        <v>0</v>
      </c>
      <c r="H1354">
        <v>121</v>
      </c>
      <c r="I1354">
        <v>16</v>
      </c>
      <c r="J1354">
        <v>0</v>
      </c>
      <c r="K1354">
        <v>1</v>
      </c>
      <c r="L1354">
        <v>1</v>
      </c>
      <c r="M1354">
        <v>1</v>
      </c>
      <c r="N1354">
        <v>1</v>
      </c>
      <c r="O1354">
        <v>0</v>
      </c>
      <c r="P1354">
        <v>1</v>
      </c>
      <c r="Q1354">
        <v>0</v>
      </c>
      <c r="R1354">
        <v>0</v>
      </c>
      <c r="S1354">
        <v>0</v>
      </c>
      <c r="T1354">
        <v>1</v>
      </c>
      <c r="V1354">
        <f t="shared" si="22"/>
        <v>0.30977269678565766</v>
      </c>
      <c r="W1354">
        <f>IF(V1354&gt;'Decision Analysis'!$AB$4, 1, 0)</f>
        <v>0</v>
      </c>
      <c r="X1354" s="1">
        <v>0</v>
      </c>
      <c r="Y1354">
        <v>0.16282736564186745</v>
      </c>
      <c r="Z1354">
        <v>1</v>
      </c>
    </row>
    <row r="1355" spans="2:26">
      <c r="B1355" s="1">
        <v>0</v>
      </c>
      <c r="C1355">
        <v>0.11600695509277607</v>
      </c>
      <c r="D1355" s="3" t="s">
        <v>6906</v>
      </c>
      <c r="E1355" s="4">
        <v>5822</v>
      </c>
      <c r="F1355">
        <v>77563</v>
      </c>
      <c r="G1355">
        <v>1</v>
      </c>
      <c r="H1355">
        <v>129</v>
      </c>
      <c r="I1355">
        <v>35</v>
      </c>
      <c r="J1355">
        <v>0</v>
      </c>
      <c r="K1355">
        <v>1</v>
      </c>
      <c r="L1355">
        <v>0</v>
      </c>
      <c r="M1355">
        <v>1</v>
      </c>
      <c r="N1355">
        <v>0</v>
      </c>
      <c r="O1355">
        <v>1</v>
      </c>
      <c r="P1355">
        <v>1</v>
      </c>
      <c r="Q1355">
        <v>0</v>
      </c>
      <c r="R1355">
        <v>1</v>
      </c>
      <c r="S1355">
        <v>0</v>
      </c>
      <c r="T1355">
        <v>0</v>
      </c>
      <c r="V1355">
        <f t="shared" si="22"/>
        <v>-0.2002672240215751</v>
      </c>
      <c r="W1355">
        <f>IF(V1355&gt;'Decision Analysis'!$AB$4, 1, 0)</f>
        <v>0</v>
      </c>
      <c r="X1355" s="1">
        <v>0</v>
      </c>
      <c r="Y1355">
        <v>0.16289912218362984</v>
      </c>
      <c r="Z1355">
        <v>1</v>
      </c>
    </row>
    <row r="1356" spans="2:26">
      <c r="B1356" s="1">
        <v>0</v>
      </c>
      <c r="C1356">
        <v>0.72824401256080906</v>
      </c>
      <c r="D1356" s="3" t="s">
        <v>1370</v>
      </c>
      <c r="E1356" s="4">
        <v>4763</v>
      </c>
      <c r="F1356">
        <v>57135</v>
      </c>
      <c r="G1356">
        <v>1</v>
      </c>
      <c r="H1356">
        <v>59</v>
      </c>
      <c r="I1356">
        <v>25</v>
      </c>
      <c r="J1356">
        <v>1</v>
      </c>
      <c r="K1356">
        <v>0</v>
      </c>
      <c r="L1356">
        <v>0</v>
      </c>
      <c r="M1356">
        <v>1</v>
      </c>
      <c r="N1356">
        <v>1</v>
      </c>
      <c r="O1356">
        <v>0</v>
      </c>
      <c r="P1356">
        <v>0</v>
      </c>
      <c r="Q1356">
        <v>0</v>
      </c>
      <c r="R1356">
        <v>1</v>
      </c>
      <c r="S1356">
        <v>0</v>
      </c>
      <c r="T1356">
        <v>0</v>
      </c>
      <c r="V1356">
        <f t="shared" si="22"/>
        <v>5.7340121347077666E-2</v>
      </c>
      <c r="W1356">
        <f>IF(V1356&gt;'Decision Analysis'!$AB$4, 1, 0)</f>
        <v>0</v>
      </c>
      <c r="X1356" s="1">
        <v>0</v>
      </c>
      <c r="Y1356">
        <v>0.16292118195580374</v>
      </c>
      <c r="Z1356">
        <v>1</v>
      </c>
    </row>
    <row r="1357" spans="2:26">
      <c r="B1357" s="1">
        <v>1</v>
      </c>
      <c r="C1357">
        <v>0.35722174558659164</v>
      </c>
      <c r="D1357" s="3" t="s">
        <v>4674</v>
      </c>
      <c r="E1357" s="4">
        <v>2983</v>
      </c>
      <c r="F1357">
        <v>0</v>
      </c>
      <c r="G1357">
        <v>1</v>
      </c>
      <c r="H1357">
        <v>137</v>
      </c>
      <c r="I1357">
        <v>3</v>
      </c>
      <c r="J1357">
        <v>0</v>
      </c>
      <c r="K1357">
        <v>0</v>
      </c>
      <c r="L1357">
        <v>0</v>
      </c>
      <c r="M1357">
        <v>1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1</v>
      </c>
      <c r="T1357">
        <v>0</v>
      </c>
      <c r="V1357">
        <f t="shared" si="22"/>
        <v>0.71528545603038363</v>
      </c>
      <c r="W1357">
        <f>IF(V1357&gt;'Decision Analysis'!$AB$4, 1, 0)</f>
        <v>1</v>
      </c>
      <c r="X1357" s="1">
        <v>1</v>
      </c>
      <c r="Y1357">
        <v>0.16293193733456168</v>
      </c>
      <c r="Z1357">
        <v>1</v>
      </c>
    </row>
    <row r="1358" spans="2:26">
      <c r="B1358" s="1">
        <v>0</v>
      </c>
      <c r="C1358">
        <v>0.13447163958776354</v>
      </c>
      <c r="D1358" s="3" t="s">
        <v>6732</v>
      </c>
      <c r="E1358" s="4">
        <v>8061</v>
      </c>
      <c r="F1358">
        <v>57293</v>
      </c>
      <c r="G1358">
        <v>1</v>
      </c>
      <c r="H1358">
        <v>122</v>
      </c>
      <c r="I1358">
        <v>19</v>
      </c>
      <c r="J1358">
        <v>0</v>
      </c>
      <c r="K1358">
        <v>1</v>
      </c>
      <c r="L1358">
        <v>1</v>
      </c>
      <c r="M1358">
        <v>1</v>
      </c>
      <c r="N1358">
        <v>1</v>
      </c>
      <c r="O1358">
        <v>0</v>
      </c>
      <c r="P1358">
        <v>1</v>
      </c>
      <c r="Q1358">
        <v>0</v>
      </c>
      <c r="R1358">
        <v>0</v>
      </c>
      <c r="S1358">
        <v>0</v>
      </c>
      <c r="T1358">
        <v>0</v>
      </c>
      <c r="V1358">
        <f t="shared" si="22"/>
        <v>0.17823822825281224</v>
      </c>
      <c r="W1358">
        <f>IF(V1358&gt;'Decision Analysis'!$AB$4, 1, 0)</f>
        <v>0</v>
      </c>
      <c r="X1358" s="1">
        <v>0</v>
      </c>
      <c r="Y1358">
        <v>0.16339095037588428</v>
      </c>
      <c r="Z1358">
        <v>1</v>
      </c>
    </row>
    <row r="1359" spans="2:26">
      <c r="B1359" s="1">
        <v>0</v>
      </c>
      <c r="C1359">
        <v>0.79935332192077924</v>
      </c>
      <c r="D1359" s="3" t="s">
        <v>721</v>
      </c>
      <c r="E1359" s="4">
        <v>2200</v>
      </c>
      <c r="F1359">
        <v>0</v>
      </c>
      <c r="G1359">
        <v>1</v>
      </c>
      <c r="H1359">
        <v>82</v>
      </c>
      <c r="I1359">
        <v>21</v>
      </c>
      <c r="J1359">
        <v>1</v>
      </c>
      <c r="K1359">
        <v>0</v>
      </c>
      <c r="L1359">
        <v>0</v>
      </c>
      <c r="M1359">
        <v>1</v>
      </c>
      <c r="N1359">
        <v>1</v>
      </c>
      <c r="O1359">
        <v>0</v>
      </c>
      <c r="P1359">
        <v>0</v>
      </c>
      <c r="Q1359">
        <v>0</v>
      </c>
      <c r="R1359">
        <v>1</v>
      </c>
      <c r="S1359">
        <v>1</v>
      </c>
      <c r="T1359">
        <v>0</v>
      </c>
      <c r="V1359">
        <f t="shared" si="22"/>
        <v>0.34158928857776438</v>
      </c>
      <c r="W1359">
        <f>IF(V1359&gt;'Decision Analysis'!$AB$4, 1, 0)</f>
        <v>0</v>
      </c>
      <c r="X1359" s="1">
        <v>0</v>
      </c>
      <c r="Y1359">
        <v>0.16383358983501495</v>
      </c>
      <c r="Z1359">
        <v>1</v>
      </c>
    </row>
    <row r="1360" spans="2:26">
      <c r="B1360" s="1">
        <v>0</v>
      </c>
      <c r="C1360">
        <v>0.38964823605010668</v>
      </c>
      <c r="D1360" s="3" t="s">
        <v>4391</v>
      </c>
      <c r="E1360" s="4">
        <v>4283</v>
      </c>
      <c r="F1360">
        <v>40864</v>
      </c>
      <c r="G1360">
        <v>0</v>
      </c>
      <c r="H1360">
        <v>141</v>
      </c>
      <c r="I1360">
        <v>16</v>
      </c>
      <c r="J1360">
        <v>1</v>
      </c>
      <c r="K1360">
        <v>1</v>
      </c>
      <c r="L1360">
        <v>1</v>
      </c>
      <c r="M1360">
        <v>1</v>
      </c>
      <c r="N1360">
        <v>1</v>
      </c>
      <c r="O1360">
        <v>0</v>
      </c>
      <c r="P1360">
        <v>1</v>
      </c>
      <c r="Q1360">
        <v>0</v>
      </c>
      <c r="R1360">
        <v>0</v>
      </c>
      <c r="S1360">
        <v>0</v>
      </c>
      <c r="T1360">
        <v>0</v>
      </c>
      <c r="V1360">
        <f t="shared" si="22"/>
        <v>0.17091609022769264</v>
      </c>
      <c r="W1360">
        <f>IF(V1360&gt;'Decision Analysis'!$AB$4, 1, 0)</f>
        <v>0</v>
      </c>
      <c r="X1360" s="1">
        <v>0</v>
      </c>
      <c r="Y1360">
        <v>0.16402382783779121</v>
      </c>
      <c r="Z1360">
        <v>1</v>
      </c>
    </row>
    <row r="1361" spans="2:26">
      <c r="B1361" s="1">
        <v>0</v>
      </c>
      <c r="C1361">
        <v>0.68688609762437924</v>
      </c>
      <c r="D1361" s="3" t="s">
        <v>1716</v>
      </c>
      <c r="E1361" s="4">
        <v>2388</v>
      </c>
      <c r="F1361">
        <v>0</v>
      </c>
      <c r="G1361">
        <v>1</v>
      </c>
      <c r="H1361">
        <v>79</v>
      </c>
      <c r="I1361">
        <v>23</v>
      </c>
      <c r="J1361">
        <v>0</v>
      </c>
      <c r="K1361">
        <v>1</v>
      </c>
      <c r="L1361">
        <v>0</v>
      </c>
      <c r="M1361">
        <v>1</v>
      </c>
      <c r="N1361">
        <v>1</v>
      </c>
      <c r="O1361">
        <v>0</v>
      </c>
      <c r="P1361">
        <v>0</v>
      </c>
      <c r="Q1361">
        <v>0</v>
      </c>
      <c r="R1361">
        <v>0</v>
      </c>
      <c r="S1361">
        <v>1</v>
      </c>
      <c r="T1361">
        <v>0</v>
      </c>
      <c r="V1361">
        <f t="shared" si="22"/>
        <v>0.31574852015029875</v>
      </c>
      <c r="W1361">
        <f>IF(V1361&gt;'Decision Analysis'!$AB$4, 1, 0)</f>
        <v>0</v>
      </c>
      <c r="X1361" s="1">
        <v>0</v>
      </c>
      <c r="Y1361">
        <v>0.16411291396436883</v>
      </c>
      <c r="Z1361">
        <v>1</v>
      </c>
    </row>
    <row r="1362" spans="2:26">
      <c r="B1362" s="1">
        <v>0</v>
      </c>
      <c r="C1362">
        <v>0.51759181614853056</v>
      </c>
      <c r="D1362" s="3" t="s">
        <v>3221</v>
      </c>
      <c r="E1362" s="4">
        <v>8514</v>
      </c>
      <c r="F1362">
        <v>48428</v>
      </c>
      <c r="G1362">
        <v>1</v>
      </c>
      <c r="H1362">
        <v>118</v>
      </c>
      <c r="I1362">
        <v>8</v>
      </c>
      <c r="J1362">
        <v>1</v>
      </c>
      <c r="K1362">
        <v>0</v>
      </c>
      <c r="L1362">
        <v>0</v>
      </c>
      <c r="M1362">
        <v>1</v>
      </c>
      <c r="N1362">
        <v>1</v>
      </c>
      <c r="O1362">
        <v>0</v>
      </c>
      <c r="P1362">
        <v>1</v>
      </c>
      <c r="Q1362">
        <v>0</v>
      </c>
      <c r="R1362">
        <v>0</v>
      </c>
      <c r="S1362">
        <v>0</v>
      </c>
      <c r="T1362">
        <v>0</v>
      </c>
      <c r="V1362">
        <f t="shared" si="22"/>
        <v>0.30553455689621761</v>
      </c>
      <c r="W1362">
        <f>IF(V1362&gt;'Decision Analysis'!$AB$4, 1, 0)</f>
        <v>0</v>
      </c>
      <c r="X1362" s="1">
        <v>0</v>
      </c>
      <c r="Y1362">
        <v>0.16417814891979943</v>
      </c>
      <c r="Z1362">
        <v>1</v>
      </c>
    </row>
    <row r="1363" spans="2:26">
      <c r="B1363" s="1">
        <v>0</v>
      </c>
      <c r="C1363">
        <v>0.39605643013308589</v>
      </c>
      <c r="D1363" s="3" t="s">
        <v>4331</v>
      </c>
      <c r="E1363" s="4">
        <v>7590</v>
      </c>
      <c r="F1363">
        <v>0</v>
      </c>
      <c r="G1363">
        <v>1</v>
      </c>
      <c r="H1363">
        <v>57</v>
      </c>
      <c r="I1363">
        <v>30</v>
      </c>
      <c r="J1363">
        <v>1</v>
      </c>
      <c r="K1363">
        <v>0</v>
      </c>
      <c r="L1363">
        <v>0</v>
      </c>
      <c r="M1363">
        <v>0</v>
      </c>
      <c r="N1363">
        <v>1</v>
      </c>
      <c r="O1363">
        <v>0</v>
      </c>
      <c r="P1363">
        <v>1</v>
      </c>
      <c r="Q1363">
        <v>0</v>
      </c>
      <c r="R1363">
        <v>1</v>
      </c>
      <c r="S1363">
        <v>1</v>
      </c>
      <c r="T1363">
        <v>0</v>
      </c>
      <c r="V1363">
        <f t="shared" si="22"/>
        <v>2.3748820162655761E-2</v>
      </c>
      <c r="W1363">
        <f>IF(V1363&gt;'Decision Analysis'!$AB$4, 1, 0)</f>
        <v>0</v>
      </c>
      <c r="X1363" s="1">
        <v>0</v>
      </c>
      <c r="Y1363">
        <v>0.1641978133303103</v>
      </c>
      <c r="Z1363">
        <v>1</v>
      </c>
    </row>
    <row r="1364" spans="2:26">
      <c r="B1364" s="1">
        <v>0</v>
      </c>
      <c r="C1364">
        <v>0.35701154887537079</v>
      </c>
      <c r="D1364" s="3" t="s">
        <v>4678</v>
      </c>
      <c r="E1364" s="4">
        <v>15306</v>
      </c>
      <c r="F1364">
        <v>46338</v>
      </c>
      <c r="G1364">
        <v>1</v>
      </c>
      <c r="H1364">
        <v>187</v>
      </c>
      <c r="I1364">
        <v>24</v>
      </c>
      <c r="J1364">
        <v>0</v>
      </c>
      <c r="K1364">
        <v>1</v>
      </c>
      <c r="L1364">
        <v>0</v>
      </c>
      <c r="M1364">
        <v>1</v>
      </c>
      <c r="N1364">
        <v>0</v>
      </c>
      <c r="O1364">
        <v>1</v>
      </c>
      <c r="P1364">
        <v>1</v>
      </c>
      <c r="Q1364">
        <v>0</v>
      </c>
      <c r="R1364">
        <v>0</v>
      </c>
      <c r="S1364">
        <v>0</v>
      </c>
      <c r="T1364">
        <v>0</v>
      </c>
      <c r="V1364">
        <f t="shared" si="22"/>
        <v>-3.8362561453876058E-2</v>
      </c>
      <c r="W1364">
        <f>IF(V1364&gt;'Decision Analysis'!$AB$4, 1, 0)</f>
        <v>0</v>
      </c>
      <c r="X1364" s="1">
        <v>0</v>
      </c>
      <c r="Y1364">
        <v>0.16426164850791061</v>
      </c>
      <c r="Z1364">
        <v>1</v>
      </c>
    </row>
    <row r="1365" spans="2:26">
      <c r="B1365" s="1">
        <v>0</v>
      </c>
      <c r="C1365">
        <v>0.10925969859085032</v>
      </c>
      <c r="D1365" s="3" t="s">
        <v>6977</v>
      </c>
      <c r="E1365" s="4">
        <v>5659</v>
      </c>
      <c r="F1365">
        <v>78834</v>
      </c>
      <c r="G1365">
        <v>1</v>
      </c>
      <c r="H1365">
        <v>70</v>
      </c>
      <c r="I1365">
        <v>14</v>
      </c>
      <c r="J1365">
        <v>0</v>
      </c>
      <c r="K1365">
        <v>1</v>
      </c>
      <c r="L1365">
        <v>0</v>
      </c>
      <c r="M1365">
        <v>1</v>
      </c>
      <c r="N1365">
        <v>1</v>
      </c>
      <c r="O1365">
        <v>0</v>
      </c>
      <c r="P1365">
        <v>1</v>
      </c>
      <c r="Q1365">
        <v>0</v>
      </c>
      <c r="R1365">
        <v>1</v>
      </c>
      <c r="S1365">
        <v>0</v>
      </c>
      <c r="T1365">
        <v>0</v>
      </c>
      <c r="V1365">
        <f t="shared" si="22"/>
        <v>0.15535622870690066</v>
      </c>
      <c r="W1365">
        <f>IF(V1365&gt;'Decision Analysis'!$AB$4, 1, 0)</f>
        <v>0</v>
      </c>
      <c r="X1365" s="1">
        <v>0</v>
      </c>
      <c r="Y1365">
        <v>0.16427474057500938</v>
      </c>
      <c r="Z1365">
        <v>1</v>
      </c>
    </row>
    <row r="1366" spans="2:26">
      <c r="B1366" s="1">
        <v>1</v>
      </c>
      <c r="C1366">
        <v>0.15174877184990271</v>
      </c>
      <c r="D1366" s="3" t="s">
        <v>6579</v>
      </c>
      <c r="E1366" s="4">
        <v>3572</v>
      </c>
      <c r="F1366">
        <v>74931</v>
      </c>
      <c r="G1366">
        <v>0</v>
      </c>
      <c r="H1366">
        <v>121</v>
      </c>
      <c r="I1366">
        <v>13</v>
      </c>
      <c r="J1366">
        <v>0</v>
      </c>
      <c r="K1366">
        <v>1</v>
      </c>
      <c r="L1366">
        <v>0</v>
      </c>
      <c r="M1366">
        <v>1</v>
      </c>
      <c r="N1366">
        <v>0</v>
      </c>
      <c r="O1366">
        <v>0</v>
      </c>
      <c r="P1366">
        <v>0</v>
      </c>
      <c r="Q1366">
        <v>1</v>
      </c>
      <c r="R1366">
        <v>0</v>
      </c>
      <c r="S1366">
        <v>0</v>
      </c>
      <c r="T1366">
        <v>0</v>
      </c>
      <c r="V1366">
        <f t="shared" si="22"/>
        <v>0.18864901246965282</v>
      </c>
      <c r="W1366">
        <f>IF(V1366&gt;'Decision Analysis'!$AB$4, 1, 0)</f>
        <v>0</v>
      </c>
      <c r="X1366" s="1">
        <v>1</v>
      </c>
      <c r="Y1366">
        <v>0.16465768179141807</v>
      </c>
      <c r="Z1366">
        <v>1</v>
      </c>
    </row>
    <row r="1367" spans="2:26">
      <c r="B1367" s="1">
        <v>0</v>
      </c>
      <c r="C1367">
        <v>5.4711069937195198E-2</v>
      </c>
      <c r="D1367" s="3" t="s">
        <v>7476</v>
      </c>
      <c r="E1367" s="4">
        <v>5780</v>
      </c>
      <c r="F1367">
        <v>51066</v>
      </c>
      <c r="G1367">
        <v>1</v>
      </c>
      <c r="H1367">
        <v>84</v>
      </c>
      <c r="I1367">
        <v>23</v>
      </c>
      <c r="J1367">
        <v>1</v>
      </c>
      <c r="K1367">
        <v>0</v>
      </c>
      <c r="L1367">
        <v>0</v>
      </c>
      <c r="M1367">
        <v>1</v>
      </c>
      <c r="N1367">
        <v>1</v>
      </c>
      <c r="O1367">
        <v>0</v>
      </c>
      <c r="P1367">
        <v>0</v>
      </c>
      <c r="Q1367">
        <v>0</v>
      </c>
      <c r="R1367">
        <v>1</v>
      </c>
      <c r="S1367">
        <v>0</v>
      </c>
      <c r="T1367">
        <v>0</v>
      </c>
      <c r="V1367">
        <f t="shared" si="22"/>
        <v>8.6974673903220445E-2</v>
      </c>
      <c r="W1367">
        <f>IF(V1367&gt;'Decision Analysis'!$AB$4, 1, 0)</f>
        <v>0</v>
      </c>
      <c r="X1367" s="1">
        <v>0</v>
      </c>
      <c r="Y1367">
        <v>0.16477236112801932</v>
      </c>
      <c r="Z1367">
        <v>1</v>
      </c>
    </row>
    <row r="1368" spans="2:26">
      <c r="B1368" s="1">
        <v>0</v>
      </c>
      <c r="C1368">
        <v>3.4304820017099762E-3</v>
      </c>
      <c r="D1368" s="3" t="s">
        <v>8001</v>
      </c>
      <c r="E1368" s="4">
        <v>6005</v>
      </c>
      <c r="F1368">
        <v>23749</v>
      </c>
      <c r="G1368">
        <v>0</v>
      </c>
      <c r="H1368">
        <v>81</v>
      </c>
      <c r="I1368">
        <v>20</v>
      </c>
      <c r="J1368">
        <v>0</v>
      </c>
      <c r="K1368">
        <v>1</v>
      </c>
      <c r="L1368">
        <v>0</v>
      </c>
      <c r="M1368">
        <v>1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0</v>
      </c>
      <c r="T1368">
        <v>1</v>
      </c>
      <c r="V1368">
        <f t="shared" si="22"/>
        <v>0.17847061605800332</v>
      </c>
      <c r="W1368">
        <f>IF(V1368&gt;'Decision Analysis'!$AB$4, 1, 0)</f>
        <v>0</v>
      </c>
      <c r="X1368" s="1">
        <v>0</v>
      </c>
      <c r="Y1368">
        <v>0.16480683030784449</v>
      </c>
      <c r="Z1368">
        <v>1</v>
      </c>
    </row>
    <row r="1369" spans="2:26">
      <c r="B1369" s="1">
        <v>0</v>
      </c>
      <c r="C1369">
        <v>0.18960176649950528</v>
      </c>
      <c r="D1369" s="3" t="s">
        <v>6236</v>
      </c>
      <c r="E1369" s="4">
        <v>26197</v>
      </c>
      <c r="F1369">
        <v>18495</v>
      </c>
      <c r="G1369">
        <v>0</v>
      </c>
      <c r="H1369">
        <v>159</v>
      </c>
      <c r="I1369">
        <v>10</v>
      </c>
      <c r="J1369">
        <v>0</v>
      </c>
      <c r="K1369">
        <v>1</v>
      </c>
      <c r="L1369">
        <v>1</v>
      </c>
      <c r="M1369">
        <v>1</v>
      </c>
      <c r="N1369">
        <v>1</v>
      </c>
      <c r="O1369">
        <v>0</v>
      </c>
      <c r="P1369">
        <v>1</v>
      </c>
      <c r="Q1369">
        <v>1</v>
      </c>
      <c r="R1369">
        <v>1</v>
      </c>
      <c r="S1369">
        <v>0</v>
      </c>
      <c r="T1369">
        <v>1</v>
      </c>
      <c r="V1369">
        <f t="shared" si="22"/>
        <v>0.23666470663704381</v>
      </c>
      <c r="W1369">
        <f>IF(V1369&gt;'Decision Analysis'!$AB$4, 1, 0)</f>
        <v>0</v>
      </c>
      <c r="X1369" s="1">
        <v>0</v>
      </c>
      <c r="Y1369">
        <v>0.16507635319841857</v>
      </c>
      <c r="Z1369">
        <v>1</v>
      </c>
    </row>
    <row r="1370" spans="2:26">
      <c r="B1370" s="1">
        <v>0</v>
      </c>
      <c r="C1370">
        <v>0.60293279150637458</v>
      </c>
      <c r="D1370" s="3" t="s">
        <v>2430</v>
      </c>
      <c r="E1370" s="4">
        <v>17430</v>
      </c>
      <c r="F1370">
        <v>41775</v>
      </c>
      <c r="G1370">
        <v>1</v>
      </c>
      <c r="H1370">
        <v>117</v>
      </c>
      <c r="I1370">
        <v>11</v>
      </c>
      <c r="J1370">
        <v>0</v>
      </c>
      <c r="K1370">
        <v>1</v>
      </c>
      <c r="L1370">
        <v>0</v>
      </c>
      <c r="M1370">
        <v>1</v>
      </c>
      <c r="N1370">
        <v>1</v>
      </c>
      <c r="O1370">
        <v>0</v>
      </c>
      <c r="P1370">
        <v>1</v>
      </c>
      <c r="Q1370">
        <v>0</v>
      </c>
      <c r="R1370">
        <v>0</v>
      </c>
      <c r="S1370">
        <v>0</v>
      </c>
      <c r="T1370">
        <v>0</v>
      </c>
      <c r="V1370">
        <f t="shared" si="22"/>
        <v>0.18404646525779444</v>
      </c>
      <c r="W1370">
        <f>IF(V1370&gt;'Decision Analysis'!$AB$4, 1, 0)</f>
        <v>0</v>
      </c>
      <c r="X1370" s="1">
        <v>0</v>
      </c>
      <c r="Y1370">
        <v>0.16514733860508882</v>
      </c>
      <c r="Z1370">
        <v>1</v>
      </c>
    </row>
    <row r="1371" spans="2:26">
      <c r="B1371" s="1">
        <v>1</v>
      </c>
      <c r="C1371">
        <v>8.9208700735684807E-2</v>
      </c>
      <c r="D1371" s="3" t="s">
        <v>7164</v>
      </c>
      <c r="E1371" s="4">
        <v>3211</v>
      </c>
      <c r="F1371">
        <v>16269</v>
      </c>
      <c r="G1371">
        <v>1</v>
      </c>
      <c r="H1371">
        <v>112</v>
      </c>
      <c r="I1371">
        <v>6</v>
      </c>
      <c r="J1371">
        <v>0</v>
      </c>
      <c r="K1371">
        <v>1</v>
      </c>
      <c r="L1371">
        <v>0</v>
      </c>
      <c r="M1371">
        <v>1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V1371">
        <f t="shared" si="22"/>
        <v>0.46237946179620404</v>
      </c>
      <c r="W1371">
        <f>IF(V1371&gt;'Decision Analysis'!$AB$4, 1, 0)</f>
        <v>1</v>
      </c>
      <c r="X1371" s="1">
        <v>1</v>
      </c>
      <c r="Y1371">
        <v>0.1653596354487164</v>
      </c>
      <c r="Z1371">
        <v>1</v>
      </c>
    </row>
    <row r="1372" spans="2:26">
      <c r="B1372" s="1">
        <v>0</v>
      </c>
      <c r="C1372">
        <v>0.52696829593133565</v>
      </c>
      <c r="D1372" s="3" t="s">
        <v>3137</v>
      </c>
      <c r="E1372" s="4">
        <v>8106</v>
      </c>
      <c r="F1372">
        <v>17920</v>
      </c>
      <c r="G1372">
        <v>1</v>
      </c>
      <c r="H1372">
        <v>74</v>
      </c>
      <c r="I1372">
        <v>14</v>
      </c>
      <c r="J1372">
        <v>0</v>
      </c>
      <c r="K1372">
        <v>1</v>
      </c>
      <c r="L1372">
        <v>0</v>
      </c>
      <c r="M1372">
        <v>1</v>
      </c>
      <c r="N1372">
        <v>1</v>
      </c>
      <c r="O1372">
        <v>0</v>
      </c>
      <c r="P1372">
        <v>1</v>
      </c>
      <c r="Q1372">
        <v>0</v>
      </c>
      <c r="R1372">
        <v>1</v>
      </c>
      <c r="S1372">
        <v>0</v>
      </c>
      <c r="T1372">
        <v>1</v>
      </c>
      <c r="V1372">
        <f t="shared" si="22"/>
        <v>0.29202102229818644</v>
      </c>
      <c r="W1372">
        <f>IF(V1372&gt;'Decision Analysis'!$AB$4, 1, 0)</f>
        <v>0</v>
      </c>
      <c r="X1372" s="1">
        <v>0</v>
      </c>
      <c r="Y1372">
        <v>0.16557429645470079</v>
      </c>
      <c r="Z1372">
        <v>1</v>
      </c>
    </row>
    <row r="1373" spans="2:26">
      <c r="B1373" s="1">
        <v>0</v>
      </c>
      <c r="C1373">
        <v>0.77680793114789204</v>
      </c>
      <c r="D1373" s="3" t="s">
        <v>917</v>
      </c>
      <c r="E1373" s="4">
        <v>2698</v>
      </c>
      <c r="F1373">
        <v>95399</v>
      </c>
      <c r="G1373">
        <v>1</v>
      </c>
      <c r="H1373">
        <v>114</v>
      </c>
      <c r="I1373">
        <v>1</v>
      </c>
      <c r="J1373">
        <v>0</v>
      </c>
      <c r="K1373">
        <v>1</v>
      </c>
      <c r="L1373">
        <v>0</v>
      </c>
      <c r="M1373">
        <v>1</v>
      </c>
      <c r="N1373">
        <v>1</v>
      </c>
      <c r="O1373">
        <v>0</v>
      </c>
      <c r="P1373">
        <v>1</v>
      </c>
      <c r="Q1373">
        <v>0</v>
      </c>
      <c r="R1373">
        <v>1</v>
      </c>
      <c r="S1373">
        <v>0</v>
      </c>
      <c r="T1373">
        <v>0</v>
      </c>
      <c r="V1373">
        <f t="shared" si="22"/>
        <v>0.33834796463152195</v>
      </c>
      <c r="W1373">
        <f>IF(V1373&gt;'Decision Analysis'!$AB$4, 1, 0)</f>
        <v>0</v>
      </c>
      <c r="X1373" s="1">
        <v>0</v>
      </c>
      <c r="Y1373">
        <v>0.165595593939347</v>
      </c>
      <c r="Z1373">
        <v>1</v>
      </c>
    </row>
    <row r="1374" spans="2:26">
      <c r="B1374" s="1">
        <v>0</v>
      </c>
      <c r="C1374">
        <v>0.58953192810971844</v>
      </c>
      <c r="D1374" s="3" t="s">
        <v>2552</v>
      </c>
      <c r="E1374" s="4">
        <v>2616</v>
      </c>
      <c r="F1374">
        <v>22000</v>
      </c>
      <c r="G1374">
        <v>1</v>
      </c>
      <c r="H1374">
        <v>69</v>
      </c>
      <c r="I1374">
        <v>27</v>
      </c>
      <c r="J1374">
        <v>1</v>
      </c>
      <c r="K1374">
        <v>1</v>
      </c>
      <c r="L1374">
        <v>0</v>
      </c>
      <c r="M1374">
        <v>1</v>
      </c>
      <c r="N1374">
        <v>1</v>
      </c>
      <c r="O1374">
        <v>0</v>
      </c>
      <c r="P1374">
        <v>1</v>
      </c>
      <c r="Q1374">
        <v>0</v>
      </c>
      <c r="R1374">
        <v>0</v>
      </c>
      <c r="S1374">
        <v>0</v>
      </c>
      <c r="T1374">
        <v>1</v>
      </c>
      <c r="V1374">
        <f t="shared" si="22"/>
        <v>2.5039830614939154E-2</v>
      </c>
      <c r="W1374">
        <f>IF(V1374&gt;'Decision Analysis'!$AB$4, 1, 0)</f>
        <v>0</v>
      </c>
      <c r="X1374" s="1">
        <v>0</v>
      </c>
      <c r="Y1374">
        <v>0.1656739158396022</v>
      </c>
      <c r="Z1374">
        <v>1</v>
      </c>
    </row>
    <row r="1375" spans="2:26">
      <c r="B1375" s="1">
        <v>0</v>
      </c>
      <c r="C1375">
        <v>1.2912680400960464E-2</v>
      </c>
      <c r="D1375" s="3" t="s">
        <v>7868</v>
      </c>
      <c r="E1375" s="4">
        <v>7686</v>
      </c>
      <c r="F1375">
        <v>0</v>
      </c>
      <c r="G1375">
        <v>1</v>
      </c>
      <c r="H1375">
        <v>109</v>
      </c>
      <c r="I1375">
        <v>22</v>
      </c>
      <c r="J1375">
        <v>0</v>
      </c>
      <c r="K1375">
        <v>1</v>
      </c>
      <c r="L1375">
        <v>0</v>
      </c>
      <c r="M1375">
        <v>1</v>
      </c>
      <c r="N1375">
        <v>0</v>
      </c>
      <c r="O1375">
        <v>1</v>
      </c>
      <c r="P1375">
        <v>0</v>
      </c>
      <c r="Q1375">
        <v>1</v>
      </c>
      <c r="R1375">
        <v>1</v>
      </c>
      <c r="S1375">
        <v>1</v>
      </c>
      <c r="T1375">
        <v>0</v>
      </c>
      <c r="V1375">
        <f t="shared" si="22"/>
        <v>0.2781033334011867</v>
      </c>
      <c r="W1375">
        <f>IF(V1375&gt;'Decision Analysis'!$AB$4, 1, 0)</f>
        <v>0</v>
      </c>
      <c r="X1375" s="1">
        <v>0</v>
      </c>
      <c r="Y1375">
        <v>0.1659126324420388</v>
      </c>
      <c r="Z1375">
        <v>1</v>
      </c>
    </row>
    <row r="1376" spans="2:26">
      <c r="B1376" s="1">
        <v>0</v>
      </c>
      <c r="C1376">
        <v>5.2471356490846428E-3</v>
      </c>
      <c r="D1376" s="3" t="s">
        <v>7954</v>
      </c>
      <c r="E1376" s="4">
        <v>5839</v>
      </c>
      <c r="F1376">
        <v>81082</v>
      </c>
      <c r="G1376">
        <v>1</v>
      </c>
      <c r="H1376">
        <v>119</v>
      </c>
      <c r="I1376">
        <v>5</v>
      </c>
      <c r="J1376">
        <v>0</v>
      </c>
      <c r="K1376">
        <v>1</v>
      </c>
      <c r="L1376">
        <v>0</v>
      </c>
      <c r="M1376">
        <v>1</v>
      </c>
      <c r="N1376">
        <v>1</v>
      </c>
      <c r="O1376">
        <v>0</v>
      </c>
      <c r="P1376">
        <v>1</v>
      </c>
      <c r="Q1376">
        <v>1</v>
      </c>
      <c r="R1376">
        <v>1</v>
      </c>
      <c r="S1376">
        <v>0</v>
      </c>
      <c r="T1376">
        <v>0</v>
      </c>
      <c r="V1376">
        <f t="shared" si="22"/>
        <v>0.29318027403802865</v>
      </c>
      <c r="W1376">
        <f>IF(V1376&gt;'Decision Analysis'!$AB$4, 1, 0)</f>
        <v>0</v>
      </c>
      <c r="X1376" s="1">
        <v>0</v>
      </c>
      <c r="Y1376">
        <v>0.1662116391426938</v>
      </c>
      <c r="Z1376">
        <v>1</v>
      </c>
    </row>
    <row r="1377" spans="2:26">
      <c r="B1377" s="1">
        <v>0</v>
      </c>
      <c r="C1377">
        <v>0.85120921714753339</v>
      </c>
      <c r="D1377" s="3" t="s">
        <v>226</v>
      </c>
      <c r="E1377" s="4">
        <v>2720</v>
      </c>
      <c r="F1377">
        <v>14030</v>
      </c>
      <c r="G1377">
        <v>0</v>
      </c>
      <c r="H1377">
        <v>98</v>
      </c>
      <c r="I1377">
        <v>11</v>
      </c>
      <c r="J1377">
        <v>1</v>
      </c>
      <c r="K1377">
        <v>1</v>
      </c>
      <c r="L1377">
        <v>0</v>
      </c>
      <c r="M1377">
        <v>1</v>
      </c>
      <c r="N1377">
        <v>1</v>
      </c>
      <c r="O1377">
        <v>0</v>
      </c>
      <c r="P1377">
        <v>1</v>
      </c>
      <c r="Q1377">
        <v>1</v>
      </c>
      <c r="R1377">
        <v>0</v>
      </c>
      <c r="S1377">
        <v>0</v>
      </c>
      <c r="T1377">
        <v>1</v>
      </c>
      <c r="V1377">
        <f t="shared" si="22"/>
        <v>0.29594435185533802</v>
      </c>
      <c r="W1377">
        <f>IF(V1377&gt;'Decision Analysis'!$AB$4, 1, 0)</f>
        <v>0</v>
      </c>
      <c r="X1377" s="1">
        <v>0</v>
      </c>
      <c r="Y1377">
        <v>0.16626266258129044</v>
      </c>
      <c r="Z1377">
        <v>1</v>
      </c>
    </row>
    <row r="1378" spans="2:26">
      <c r="B1378" s="1">
        <v>0</v>
      </c>
      <c r="C1378">
        <v>0.58262283149297478</v>
      </c>
      <c r="D1378" s="3" t="s">
        <v>2627</v>
      </c>
      <c r="E1378" s="4">
        <v>26764</v>
      </c>
      <c r="F1378">
        <v>84178</v>
      </c>
      <c r="G1378">
        <v>1</v>
      </c>
      <c r="H1378">
        <v>72</v>
      </c>
      <c r="I1378">
        <v>34</v>
      </c>
      <c r="J1378">
        <v>0</v>
      </c>
      <c r="K1378">
        <v>1</v>
      </c>
      <c r="L1378">
        <v>1</v>
      </c>
      <c r="M1378">
        <v>1</v>
      </c>
      <c r="N1378">
        <v>1</v>
      </c>
      <c r="O1378">
        <v>0</v>
      </c>
      <c r="P1378">
        <v>0</v>
      </c>
      <c r="Q1378">
        <v>0</v>
      </c>
      <c r="R1378">
        <v>1</v>
      </c>
      <c r="S1378">
        <v>0</v>
      </c>
      <c r="T1378">
        <v>0</v>
      </c>
      <c r="V1378">
        <f t="shared" si="22"/>
        <v>-0.29533460881341367</v>
      </c>
      <c r="W1378">
        <f>IF(V1378&gt;'Decision Analysis'!$AB$4, 1, 0)</f>
        <v>0</v>
      </c>
      <c r="X1378" s="1">
        <v>0</v>
      </c>
      <c r="Y1378">
        <v>0.16647194333675874</v>
      </c>
      <c r="Z1378">
        <v>1</v>
      </c>
    </row>
    <row r="1379" spans="2:26">
      <c r="B1379" s="1">
        <v>0</v>
      </c>
      <c r="C1379">
        <v>3.0163086964824743E-2</v>
      </c>
      <c r="D1379" s="3" t="s">
        <v>7689</v>
      </c>
      <c r="E1379" s="4">
        <v>8448</v>
      </c>
      <c r="F1379">
        <v>0</v>
      </c>
      <c r="G1379">
        <v>1</v>
      </c>
      <c r="H1379">
        <v>136</v>
      </c>
      <c r="I1379">
        <v>2</v>
      </c>
      <c r="J1379">
        <v>1</v>
      </c>
      <c r="K1379">
        <v>1</v>
      </c>
      <c r="L1379">
        <v>0</v>
      </c>
      <c r="M1379">
        <v>1</v>
      </c>
      <c r="N1379">
        <v>0</v>
      </c>
      <c r="O1379">
        <v>1</v>
      </c>
      <c r="P1379">
        <v>0</v>
      </c>
      <c r="Q1379">
        <v>0</v>
      </c>
      <c r="R1379">
        <v>1</v>
      </c>
      <c r="S1379">
        <v>1</v>
      </c>
      <c r="T1379">
        <v>0</v>
      </c>
      <c r="V1379">
        <f t="shared" si="22"/>
        <v>0.45949110491505152</v>
      </c>
      <c r="W1379">
        <f>IF(V1379&gt;'Decision Analysis'!$AB$4, 1, 0)</f>
        <v>1</v>
      </c>
      <c r="X1379" s="1">
        <v>0</v>
      </c>
      <c r="Y1379">
        <v>0.16672949128166284</v>
      </c>
      <c r="Z1379">
        <v>1</v>
      </c>
    </row>
    <row r="1380" spans="2:26">
      <c r="B1380" s="1">
        <v>0</v>
      </c>
      <c r="C1380">
        <v>0.76902142947959784</v>
      </c>
      <c r="D1380" s="3" t="s">
        <v>982</v>
      </c>
      <c r="E1380" s="4">
        <v>4474</v>
      </c>
      <c r="F1380">
        <v>84927</v>
      </c>
      <c r="G1380">
        <v>1</v>
      </c>
      <c r="H1380">
        <v>112</v>
      </c>
      <c r="I1380">
        <v>27</v>
      </c>
      <c r="J1380">
        <v>1</v>
      </c>
      <c r="K1380">
        <v>0</v>
      </c>
      <c r="L1380">
        <v>0</v>
      </c>
      <c r="M1380">
        <v>1</v>
      </c>
      <c r="N1380">
        <v>1</v>
      </c>
      <c r="O1380">
        <v>0</v>
      </c>
      <c r="P1380">
        <v>1</v>
      </c>
      <c r="Q1380">
        <v>0</v>
      </c>
      <c r="R1380">
        <v>1</v>
      </c>
      <c r="S1380">
        <v>0</v>
      </c>
      <c r="T1380">
        <v>0</v>
      </c>
      <c r="V1380">
        <f t="shared" si="22"/>
        <v>-6.7955656605160633E-2</v>
      </c>
      <c r="W1380">
        <f>IF(V1380&gt;'Decision Analysis'!$AB$4, 1, 0)</f>
        <v>0</v>
      </c>
      <c r="X1380" s="1">
        <v>0</v>
      </c>
      <c r="Y1380">
        <v>0.16688730296068233</v>
      </c>
      <c r="Z1380">
        <v>1</v>
      </c>
    </row>
    <row r="1381" spans="2:26">
      <c r="B1381" s="1">
        <v>0</v>
      </c>
      <c r="C1381">
        <v>0.22145967009545289</v>
      </c>
      <c r="D1381" s="3" t="s">
        <v>5925</v>
      </c>
      <c r="E1381" s="4">
        <v>7453</v>
      </c>
      <c r="F1381">
        <v>12195</v>
      </c>
      <c r="G1381">
        <v>0</v>
      </c>
      <c r="H1381">
        <v>87</v>
      </c>
      <c r="I1381">
        <v>29</v>
      </c>
      <c r="J1381">
        <v>0</v>
      </c>
      <c r="K1381">
        <v>1</v>
      </c>
      <c r="L1381">
        <v>1</v>
      </c>
      <c r="M1381">
        <v>1</v>
      </c>
      <c r="N1381">
        <v>0</v>
      </c>
      <c r="O1381">
        <v>1</v>
      </c>
      <c r="P1381">
        <v>0</v>
      </c>
      <c r="Q1381">
        <v>0</v>
      </c>
      <c r="R1381">
        <v>1</v>
      </c>
      <c r="S1381">
        <v>0</v>
      </c>
      <c r="T1381">
        <v>1</v>
      </c>
      <c r="V1381">
        <f t="shared" si="22"/>
        <v>0.14013060814223025</v>
      </c>
      <c r="W1381">
        <f>IF(V1381&gt;'Decision Analysis'!$AB$4, 1, 0)</f>
        <v>0</v>
      </c>
      <c r="X1381" s="1">
        <v>0</v>
      </c>
      <c r="Y1381">
        <v>0.16697896465984124</v>
      </c>
      <c r="Z1381">
        <v>1</v>
      </c>
    </row>
    <row r="1382" spans="2:26">
      <c r="B1382" s="1">
        <v>1</v>
      </c>
      <c r="C1382">
        <v>0.44640691599175658</v>
      </c>
      <c r="D1382" s="3" t="s">
        <v>3872</v>
      </c>
      <c r="E1382" s="4">
        <v>3530</v>
      </c>
      <c r="F1382">
        <v>0</v>
      </c>
      <c r="G1382">
        <v>1</v>
      </c>
      <c r="H1382">
        <v>152</v>
      </c>
      <c r="I1382">
        <v>7</v>
      </c>
      <c r="J1382">
        <v>1</v>
      </c>
      <c r="K1382">
        <v>1</v>
      </c>
      <c r="L1382">
        <v>0</v>
      </c>
      <c r="M1382">
        <v>1</v>
      </c>
      <c r="N1382">
        <v>0</v>
      </c>
      <c r="O1382">
        <v>1</v>
      </c>
      <c r="P1382">
        <v>0</v>
      </c>
      <c r="Q1382">
        <v>0</v>
      </c>
      <c r="R1382">
        <v>0</v>
      </c>
      <c r="S1382">
        <v>1</v>
      </c>
      <c r="T1382">
        <v>0</v>
      </c>
      <c r="V1382">
        <f t="shared" si="22"/>
        <v>0.43244319894935129</v>
      </c>
      <c r="W1382">
        <f>IF(V1382&gt;'Decision Analysis'!$AB$4, 1, 0)</f>
        <v>1</v>
      </c>
      <c r="X1382" s="1">
        <v>1</v>
      </c>
      <c r="Y1382">
        <v>0.16702994665458329</v>
      </c>
      <c r="Z1382">
        <v>1</v>
      </c>
    </row>
    <row r="1383" spans="2:26">
      <c r="B1383" s="1">
        <v>0</v>
      </c>
      <c r="C1383">
        <v>9.4534027899864148E-2</v>
      </c>
      <c r="D1383" s="3" t="s">
        <v>7102</v>
      </c>
      <c r="E1383" s="4">
        <v>5369</v>
      </c>
      <c r="F1383">
        <v>59601</v>
      </c>
      <c r="G1383">
        <v>1</v>
      </c>
      <c r="H1383">
        <v>57</v>
      </c>
      <c r="I1383">
        <v>28</v>
      </c>
      <c r="J1383">
        <v>0</v>
      </c>
      <c r="K1383">
        <v>1</v>
      </c>
      <c r="L1383">
        <v>1</v>
      </c>
      <c r="M1383">
        <v>1</v>
      </c>
      <c r="N1383">
        <v>1</v>
      </c>
      <c r="O1383">
        <v>0</v>
      </c>
      <c r="P1383">
        <v>1</v>
      </c>
      <c r="Q1383">
        <v>0</v>
      </c>
      <c r="R1383">
        <v>0</v>
      </c>
      <c r="S1383">
        <v>0</v>
      </c>
      <c r="T1383">
        <v>0</v>
      </c>
      <c r="V1383">
        <f t="shared" si="22"/>
        <v>7.33083143102089E-2</v>
      </c>
      <c r="W1383">
        <f>IF(V1383&gt;'Decision Analysis'!$AB$4, 1, 0)</f>
        <v>0</v>
      </c>
      <c r="X1383" s="1">
        <v>0</v>
      </c>
      <c r="Y1383">
        <v>0.1672105203229983</v>
      </c>
      <c r="Z1383">
        <v>1</v>
      </c>
    </row>
    <row r="1384" spans="2:26">
      <c r="B1384" s="1">
        <v>0</v>
      </c>
      <c r="C1384">
        <v>0.62484173226395701</v>
      </c>
      <c r="D1384" s="3" t="s">
        <v>2247</v>
      </c>
      <c r="E1384" s="4">
        <v>2744</v>
      </c>
      <c r="F1384">
        <v>79192</v>
      </c>
      <c r="G1384">
        <v>1</v>
      </c>
      <c r="H1384">
        <v>74</v>
      </c>
      <c r="I1384">
        <v>11</v>
      </c>
      <c r="J1384">
        <v>0</v>
      </c>
      <c r="K1384">
        <v>1</v>
      </c>
      <c r="L1384">
        <v>0</v>
      </c>
      <c r="M1384">
        <v>1</v>
      </c>
      <c r="N1384">
        <v>1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V1384">
        <f t="shared" si="22"/>
        <v>0.2513756294742987</v>
      </c>
      <c r="W1384">
        <f>IF(V1384&gt;'Decision Analysis'!$AB$4, 1, 0)</f>
        <v>0</v>
      </c>
      <c r="X1384" s="1">
        <v>0</v>
      </c>
      <c r="Y1384">
        <v>0.16721081927754489</v>
      </c>
      <c r="Z1384">
        <v>1</v>
      </c>
    </row>
    <row r="1385" spans="2:26">
      <c r="B1385" s="1">
        <v>0</v>
      </c>
      <c r="C1385">
        <v>0.56679842740613895</v>
      </c>
      <c r="D1385" s="3" t="s">
        <v>2778</v>
      </c>
      <c r="E1385" s="4">
        <v>7488</v>
      </c>
      <c r="F1385">
        <v>0</v>
      </c>
      <c r="G1385">
        <v>0</v>
      </c>
      <c r="H1385">
        <v>78</v>
      </c>
      <c r="I1385">
        <v>15</v>
      </c>
      <c r="J1385">
        <v>0</v>
      </c>
      <c r="K1385">
        <v>1</v>
      </c>
      <c r="L1385">
        <v>1</v>
      </c>
      <c r="M1385">
        <v>1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1</v>
      </c>
      <c r="T1385">
        <v>0</v>
      </c>
      <c r="V1385">
        <f t="shared" si="22"/>
        <v>0.46192358840030873</v>
      </c>
      <c r="W1385">
        <f>IF(V1385&gt;'Decision Analysis'!$AB$4, 1, 0)</f>
        <v>1</v>
      </c>
      <c r="X1385" s="1">
        <v>0</v>
      </c>
      <c r="Y1385">
        <v>0.16722325010561537</v>
      </c>
      <c r="Z1385">
        <v>1</v>
      </c>
    </row>
    <row r="1386" spans="2:26">
      <c r="B1386" s="1">
        <v>1</v>
      </c>
      <c r="C1386">
        <v>0.73545719251756425</v>
      </c>
      <c r="D1386" s="3" t="s">
        <v>1311</v>
      </c>
      <c r="E1386" s="4">
        <v>4580</v>
      </c>
      <c r="F1386">
        <v>40160</v>
      </c>
      <c r="G1386">
        <v>1</v>
      </c>
      <c r="H1386">
        <v>134</v>
      </c>
      <c r="I1386">
        <v>7</v>
      </c>
      <c r="J1386">
        <v>1</v>
      </c>
      <c r="K1386">
        <v>0</v>
      </c>
      <c r="L1386">
        <v>1</v>
      </c>
      <c r="M1386">
        <v>1</v>
      </c>
      <c r="N1386">
        <v>0</v>
      </c>
      <c r="O1386">
        <v>1</v>
      </c>
      <c r="P1386">
        <v>1</v>
      </c>
      <c r="Q1386">
        <v>0</v>
      </c>
      <c r="R1386">
        <v>0</v>
      </c>
      <c r="S1386">
        <v>0</v>
      </c>
      <c r="T1386">
        <v>0</v>
      </c>
      <c r="V1386">
        <f t="shared" si="22"/>
        <v>0.45473611558838806</v>
      </c>
      <c r="W1386">
        <f>IF(V1386&gt;'Decision Analysis'!$AB$4, 1, 0)</f>
        <v>1</v>
      </c>
      <c r="X1386" s="1">
        <v>1</v>
      </c>
      <c r="Y1386">
        <v>0.1672677412476706</v>
      </c>
      <c r="Z1386">
        <v>1</v>
      </c>
    </row>
    <row r="1387" spans="2:26">
      <c r="B1387" s="1">
        <v>0</v>
      </c>
      <c r="C1387">
        <v>0.15229401977373941</v>
      </c>
      <c r="D1387" s="3" t="s">
        <v>6571</v>
      </c>
      <c r="E1387" s="4">
        <v>17254</v>
      </c>
      <c r="F1387">
        <v>0</v>
      </c>
      <c r="G1387">
        <v>1</v>
      </c>
      <c r="H1387">
        <v>31</v>
      </c>
      <c r="I1387">
        <v>33</v>
      </c>
      <c r="J1387">
        <v>1</v>
      </c>
      <c r="K1387">
        <v>1</v>
      </c>
      <c r="L1387">
        <v>0</v>
      </c>
      <c r="M1387">
        <v>1</v>
      </c>
      <c r="N1387">
        <v>1</v>
      </c>
      <c r="O1387">
        <v>0</v>
      </c>
      <c r="P1387">
        <v>1</v>
      </c>
      <c r="Q1387">
        <v>0</v>
      </c>
      <c r="R1387">
        <v>0</v>
      </c>
      <c r="S1387">
        <v>1</v>
      </c>
      <c r="T1387">
        <v>0</v>
      </c>
      <c r="V1387">
        <f t="shared" si="22"/>
        <v>-9.0167212264918389E-2</v>
      </c>
      <c r="W1387">
        <f>IF(V1387&gt;'Decision Analysis'!$AB$4, 1, 0)</f>
        <v>0</v>
      </c>
      <c r="X1387" s="1">
        <v>0</v>
      </c>
      <c r="Y1387">
        <v>0.16735476449474448</v>
      </c>
      <c r="Z1387">
        <v>1</v>
      </c>
    </row>
    <row r="1388" spans="2:26">
      <c r="B1388" s="1">
        <v>0</v>
      </c>
      <c r="C1388">
        <v>8.1228228789394827E-2</v>
      </c>
      <c r="D1388" s="3" t="s">
        <v>7236</v>
      </c>
      <c r="E1388" s="4">
        <v>3499</v>
      </c>
      <c r="F1388">
        <v>58484</v>
      </c>
      <c r="G1388">
        <v>1</v>
      </c>
      <c r="H1388">
        <v>102</v>
      </c>
      <c r="I1388">
        <v>15</v>
      </c>
      <c r="J1388">
        <v>1</v>
      </c>
      <c r="K1388">
        <v>1</v>
      </c>
      <c r="L1388">
        <v>0</v>
      </c>
      <c r="M1388">
        <v>1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V1388">
        <f t="shared" si="22"/>
        <v>9.0131560102001212E-2</v>
      </c>
      <c r="W1388">
        <f>IF(V1388&gt;'Decision Analysis'!$AB$4, 1, 0)</f>
        <v>0</v>
      </c>
      <c r="X1388" s="1">
        <v>0</v>
      </c>
      <c r="Y1388">
        <v>0.16750373466289775</v>
      </c>
      <c r="Z1388">
        <v>1</v>
      </c>
    </row>
    <row r="1389" spans="2:26">
      <c r="B1389" s="1">
        <v>0</v>
      </c>
      <c r="C1389">
        <v>0.25784360396575351</v>
      </c>
      <c r="D1389" s="3" t="s">
        <v>5570</v>
      </c>
      <c r="E1389" s="4">
        <v>10148</v>
      </c>
      <c r="F1389">
        <v>44856</v>
      </c>
      <c r="G1389">
        <v>0</v>
      </c>
      <c r="H1389">
        <v>52</v>
      </c>
      <c r="I1389">
        <v>24</v>
      </c>
      <c r="J1389">
        <v>0</v>
      </c>
      <c r="K1389">
        <v>1</v>
      </c>
      <c r="L1389">
        <v>0</v>
      </c>
      <c r="M1389">
        <v>1</v>
      </c>
      <c r="N1389">
        <v>1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V1389">
        <f t="shared" si="22"/>
        <v>5.0009449819309618E-2</v>
      </c>
      <c r="W1389">
        <f>IF(V1389&gt;'Decision Analysis'!$AB$4, 1, 0)</f>
        <v>0</v>
      </c>
      <c r="X1389" s="1">
        <v>0</v>
      </c>
      <c r="Y1389">
        <v>0.1677753683960882</v>
      </c>
      <c r="Z1389">
        <v>1</v>
      </c>
    </row>
    <row r="1390" spans="2:26">
      <c r="B1390" s="1">
        <v>0</v>
      </c>
      <c r="C1390">
        <v>0.24685639247617516</v>
      </c>
      <c r="D1390" s="3" t="s">
        <v>5681</v>
      </c>
      <c r="E1390" s="4">
        <v>2657</v>
      </c>
      <c r="F1390">
        <v>62777</v>
      </c>
      <c r="G1390">
        <v>1</v>
      </c>
      <c r="H1390">
        <v>45</v>
      </c>
      <c r="I1390">
        <v>34</v>
      </c>
      <c r="J1390">
        <v>0</v>
      </c>
      <c r="K1390">
        <v>1</v>
      </c>
      <c r="L1390">
        <v>0</v>
      </c>
      <c r="M1390">
        <v>1</v>
      </c>
      <c r="N1390">
        <v>1</v>
      </c>
      <c r="O1390">
        <v>0</v>
      </c>
      <c r="P1390">
        <v>0</v>
      </c>
      <c r="Q1390">
        <v>0</v>
      </c>
      <c r="R1390">
        <v>1</v>
      </c>
      <c r="S1390">
        <v>0</v>
      </c>
      <c r="T1390">
        <v>0</v>
      </c>
      <c r="V1390">
        <f t="shared" si="22"/>
        <v>-8.4889351517009853E-2</v>
      </c>
      <c r="W1390">
        <f>IF(V1390&gt;'Decision Analysis'!$AB$4, 1, 0)</f>
        <v>0</v>
      </c>
      <c r="X1390" s="1">
        <v>0</v>
      </c>
      <c r="Y1390">
        <v>0.16779523723190429</v>
      </c>
      <c r="Z1390">
        <v>1</v>
      </c>
    </row>
    <row r="1391" spans="2:26">
      <c r="B1391" s="1">
        <v>1</v>
      </c>
      <c r="C1391">
        <v>0.18872870467078345</v>
      </c>
      <c r="D1391" s="3" t="s">
        <v>6247</v>
      </c>
      <c r="E1391" s="4">
        <v>2810</v>
      </c>
      <c r="F1391">
        <v>26790</v>
      </c>
      <c r="G1391">
        <v>1</v>
      </c>
      <c r="H1391">
        <v>95</v>
      </c>
      <c r="I1391">
        <v>4</v>
      </c>
      <c r="J1391">
        <v>0</v>
      </c>
      <c r="K1391">
        <v>1</v>
      </c>
      <c r="L1391">
        <v>1</v>
      </c>
      <c r="M1391">
        <v>1</v>
      </c>
      <c r="N1391">
        <v>1</v>
      </c>
      <c r="O1391">
        <v>0</v>
      </c>
      <c r="P1391">
        <v>1</v>
      </c>
      <c r="Q1391">
        <v>0</v>
      </c>
      <c r="R1391">
        <v>0</v>
      </c>
      <c r="S1391">
        <v>0</v>
      </c>
      <c r="T1391">
        <v>0</v>
      </c>
      <c r="V1391">
        <f t="shared" si="22"/>
        <v>0.55602149049247085</v>
      </c>
      <c r="W1391">
        <f>IF(V1391&gt;'Decision Analysis'!$AB$4, 1, 0)</f>
        <v>1</v>
      </c>
      <c r="X1391" s="1">
        <v>1</v>
      </c>
      <c r="Y1391">
        <v>0.16782457156471189</v>
      </c>
      <c r="Z1391">
        <v>1</v>
      </c>
    </row>
    <row r="1392" spans="2:26">
      <c r="B1392" s="1">
        <v>0</v>
      </c>
      <c r="C1392">
        <v>0.857550234467513</v>
      </c>
      <c r="D1392" s="3" t="s">
        <v>174</v>
      </c>
      <c r="E1392" s="4">
        <v>6109</v>
      </c>
      <c r="F1392">
        <v>0</v>
      </c>
      <c r="G1392">
        <v>0</v>
      </c>
      <c r="H1392">
        <v>75</v>
      </c>
      <c r="I1392">
        <v>25</v>
      </c>
      <c r="J1392">
        <v>0</v>
      </c>
      <c r="K1392">
        <v>1</v>
      </c>
      <c r="L1392">
        <v>0</v>
      </c>
      <c r="M1392">
        <v>1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1</v>
      </c>
      <c r="T1392">
        <v>0</v>
      </c>
      <c r="V1392">
        <f t="shared" si="22"/>
        <v>0.21732952295024188</v>
      </c>
      <c r="W1392">
        <f>IF(V1392&gt;'Decision Analysis'!$AB$4, 1, 0)</f>
        <v>0</v>
      </c>
      <c r="X1392" s="1">
        <v>0</v>
      </c>
      <c r="Y1392">
        <v>0.16816610897340165</v>
      </c>
      <c r="Z1392">
        <v>1</v>
      </c>
    </row>
    <row r="1393" spans="2:26">
      <c r="B1393" s="1">
        <v>0</v>
      </c>
      <c r="C1393">
        <v>0.85094160207125435</v>
      </c>
      <c r="D1393" s="3" t="s">
        <v>231</v>
      </c>
      <c r="E1393" s="4">
        <v>10612</v>
      </c>
      <c r="F1393">
        <v>0</v>
      </c>
      <c r="G1393">
        <v>0</v>
      </c>
      <c r="H1393">
        <v>64</v>
      </c>
      <c r="I1393">
        <v>29</v>
      </c>
      <c r="J1393">
        <v>0</v>
      </c>
      <c r="K1393">
        <v>1</v>
      </c>
      <c r="L1393">
        <v>0</v>
      </c>
      <c r="M1393">
        <v>1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1</v>
      </c>
      <c r="T1393">
        <v>0</v>
      </c>
      <c r="V1393">
        <f t="shared" si="22"/>
        <v>0.11396220600882911</v>
      </c>
      <c r="W1393">
        <f>IF(V1393&gt;'Decision Analysis'!$AB$4, 1, 0)</f>
        <v>0</v>
      </c>
      <c r="X1393" s="1">
        <v>0</v>
      </c>
      <c r="Y1393">
        <v>0.16836532352881753</v>
      </c>
      <c r="Z1393">
        <v>1</v>
      </c>
    </row>
    <row r="1394" spans="2:26">
      <c r="B1394" s="1">
        <v>0</v>
      </c>
      <c r="C1394">
        <v>0.24516624642776616</v>
      </c>
      <c r="D1394" s="3" t="s">
        <v>5703</v>
      </c>
      <c r="E1394" s="4">
        <v>8427</v>
      </c>
      <c r="F1394">
        <v>46503</v>
      </c>
      <c r="G1394">
        <v>0</v>
      </c>
      <c r="H1394">
        <v>233</v>
      </c>
      <c r="I1394">
        <v>4</v>
      </c>
      <c r="J1394">
        <v>1</v>
      </c>
      <c r="K1394">
        <v>1</v>
      </c>
      <c r="L1394">
        <v>1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V1394">
        <f t="shared" si="22"/>
        <v>0.27180437900919963</v>
      </c>
      <c r="W1394">
        <f>IF(V1394&gt;'Decision Analysis'!$AB$4, 1, 0)</f>
        <v>0</v>
      </c>
      <c r="X1394" s="1">
        <v>0</v>
      </c>
      <c r="Y1394">
        <v>0.16849602347635478</v>
      </c>
      <c r="Z1394">
        <v>1</v>
      </c>
    </row>
    <row r="1395" spans="2:26">
      <c r="B1395" s="1">
        <v>0</v>
      </c>
      <c r="C1395">
        <v>0.49819011124697987</v>
      </c>
      <c r="D1395" s="3" t="s">
        <v>3379</v>
      </c>
      <c r="E1395" s="4">
        <v>8382</v>
      </c>
      <c r="F1395">
        <v>25998</v>
      </c>
      <c r="G1395">
        <v>1</v>
      </c>
      <c r="H1395">
        <v>79</v>
      </c>
      <c r="I1395">
        <v>16</v>
      </c>
      <c r="J1395">
        <v>0</v>
      </c>
      <c r="K1395">
        <v>1</v>
      </c>
      <c r="L1395">
        <v>1</v>
      </c>
      <c r="M1395">
        <v>0</v>
      </c>
      <c r="N1395">
        <v>1</v>
      </c>
      <c r="O1395">
        <v>0</v>
      </c>
      <c r="P1395">
        <v>1</v>
      </c>
      <c r="Q1395">
        <v>0</v>
      </c>
      <c r="R1395">
        <v>0</v>
      </c>
      <c r="S1395">
        <v>0</v>
      </c>
      <c r="T1395">
        <v>0</v>
      </c>
      <c r="V1395">
        <f t="shared" si="22"/>
        <v>0.19517595884347372</v>
      </c>
      <c r="W1395">
        <f>IF(V1395&gt;'Decision Analysis'!$AB$4, 1, 0)</f>
        <v>0</v>
      </c>
      <c r="X1395" s="1">
        <v>0</v>
      </c>
      <c r="Y1395">
        <v>0.16853187008226844</v>
      </c>
      <c r="Z1395">
        <v>1</v>
      </c>
    </row>
    <row r="1396" spans="2:26">
      <c r="B1396" s="1">
        <v>0</v>
      </c>
      <c r="C1396">
        <v>0.61160594765637344</v>
      </c>
      <c r="D1396" s="3" t="s">
        <v>2367</v>
      </c>
      <c r="E1396" s="4">
        <v>10493</v>
      </c>
      <c r="F1396">
        <v>72297</v>
      </c>
      <c r="G1396">
        <v>1</v>
      </c>
      <c r="H1396">
        <v>101</v>
      </c>
      <c r="I1396">
        <v>17</v>
      </c>
      <c r="J1396">
        <v>0</v>
      </c>
      <c r="K1396">
        <v>0</v>
      </c>
      <c r="L1396">
        <v>0</v>
      </c>
      <c r="M1396">
        <v>1</v>
      </c>
      <c r="N1396">
        <v>0</v>
      </c>
      <c r="O1396">
        <v>0</v>
      </c>
      <c r="P1396">
        <v>1</v>
      </c>
      <c r="Q1396">
        <v>0</v>
      </c>
      <c r="R1396">
        <v>0</v>
      </c>
      <c r="S1396">
        <v>0</v>
      </c>
      <c r="T1396">
        <v>0</v>
      </c>
      <c r="V1396">
        <f t="shared" si="22"/>
        <v>0.18045712740686048</v>
      </c>
      <c r="W1396">
        <f>IF(V1396&gt;'Decision Analysis'!$AB$4, 1, 0)</f>
        <v>0</v>
      </c>
      <c r="X1396" s="1">
        <v>0</v>
      </c>
      <c r="Y1396">
        <v>0.16855037453051208</v>
      </c>
      <c r="Z1396">
        <v>1</v>
      </c>
    </row>
    <row r="1397" spans="2:26">
      <c r="B1397" s="1">
        <v>0</v>
      </c>
      <c r="C1397">
        <v>0.20016061756767362</v>
      </c>
      <c r="D1397" s="3" t="s">
        <v>6129</v>
      </c>
      <c r="E1397" s="4">
        <v>5230</v>
      </c>
      <c r="F1397">
        <v>77357</v>
      </c>
      <c r="G1397">
        <v>1</v>
      </c>
      <c r="H1397">
        <v>61</v>
      </c>
      <c r="I1397">
        <v>24</v>
      </c>
      <c r="J1397">
        <v>1</v>
      </c>
      <c r="K1397">
        <v>1</v>
      </c>
      <c r="L1397">
        <v>0</v>
      </c>
      <c r="M1397">
        <v>1</v>
      </c>
      <c r="N1397">
        <v>1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V1397">
        <f t="shared" si="22"/>
        <v>-8.6423159585764436E-2</v>
      </c>
      <c r="W1397">
        <f>IF(V1397&gt;'Decision Analysis'!$AB$4, 1, 0)</f>
        <v>0</v>
      </c>
      <c r="X1397" s="1">
        <v>0</v>
      </c>
      <c r="Y1397">
        <v>0.16857522268247568</v>
      </c>
      <c r="Z1397">
        <v>1</v>
      </c>
    </row>
    <row r="1398" spans="2:26">
      <c r="B1398" s="1">
        <v>0</v>
      </c>
      <c r="C1398">
        <v>0.83714343506709832</v>
      </c>
      <c r="D1398" s="3" t="s">
        <v>352</v>
      </c>
      <c r="E1398" s="4">
        <v>4354</v>
      </c>
      <c r="F1398">
        <v>0</v>
      </c>
      <c r="G1398">
        <v>1</v>
      </c>
      <c r="H1398">
        <v>99</v>
      </c>
      <c r="I1398">
        <v>30</v>
      </c>
      <c r="J1398">
        <v>0</v>
      </c>
      <c r="K1398">
        <v>1</v>
      </c>
      <c r="L1398">
        <v>0</v>
      </c>
      <c r="M1398">
        <v>1</v>
      </c>
      <c r="N1398">
        <v>0</v>
      </c>
      <c r="O1398">
        <v>0</v>
      </c>
      <c r="P1398">
        <v>0</v>
      </c>
      <c r="Q1398">
        <v>0</v>
      </c>
      <c r="R1398">
        <v>1</v>
      </c>
      <c r="S1398">
        <v>1</v>
      </c>
      <c r="T1398">
        <v>0</v>
      </c>
      <c r="V1398">
        <f t="shared" si="22"/>
        <v>0.14416760212931451</v>
      </c>
      <c r="W1398">
        <f>IF(V1398&gt;'Decision Analysis'!$AB$4, 1, 0)</f>
        <v>0</v>
      </c>
      <c r="X1398" s="1">
        <v>0</v>
      </c>
      <c r="Y1398">
        <v>0.16861768726660761</v>
      </c>
      <c r="Z1398">
        <v>1</v>
      </c>
    </row>
    <row r="1399" spans="2:26">
      <c r="B1399" s="1">
        <v>0</v>
      </c>
      <c r="C1399">
        <v>0.3347199374505877</v>
      </c>
      <c r="D1399" s="3" t="s">
        <v>4899</v>
      </c>
      <c r="E1399" s="4">
        <v>11196</v>
      </c>
      <c r="F1399">
        <v>75457</v>
      </c>
      <c r="G1399">
        <v>0</v>
      </c>
      <c r="H1399">
        <v>123</v>
      </c>
      <c r="I1399">
        <v>0</v>
      </c>
      <c r="J1399">
        <v>1</v>
      </c>
      <c r="K1399">
        <v>1</v>
      </c>
      <c r="L1399">
        <v>0</v>
      </c>
      <c r="M1399">
        <v>1</v>
      </c>
      <c r="N1399">
        <v>0</v>
      </c>
      <c r="O1399">
        <v>0</v>
      </c>
      <c r="P1399">
        <v>1</v>
      </c>
      <c r="Q1399">
        <v>0</v>
      </c>
      <c r="R1399">
        <v>0</v>
      </c>
      <c r="S1399">
        <v>0</v>
      </c>
      <c r="T1399">
        <v>0</v>
      </c>
      <c r="V1399">
        <f t="shared" si="22"/>
        <v>0.1907477694675562</v>
      </c>
      <c r="W1399">
        <f>IF(V1399&gt;'Decision Analysis'!$AB$4, 1, 0)</f>
        <v>0</v>
      </c>
      <c r="X1399" s="1">
        <v>0</v>
      </c>
      <c r="Y1399">
        <v>0.1689497875836444</v>
      </c>
      <c r="Z1399">
        <v>1</v>
      </c>
    </row>
    <row r="1400" spans="2:26">
      <c r="B1400" s="1">
        <v>1</v>
      </c>
      <c r="C1400">
        <v>0.17313993078337048</v>
      </c>
      <c r="D1400" s="3" t="s">
        <v>6382</v>
      </c>
      <c r="E1400" s="4">
        <v>8715</v>
      </c>
      <c r="F1400">
        <v>0</v>
      </c>
      <c r="G1400">
        <v>0</v>
      </c>
      <c r="H1400">
        <v>140</v>
      </c>
      <c r="I1400">
        <v>14</v>
      </c>
      <c r="J1400">
        <v>0</v>
      </c>
      <c r="K1400">
        <v>1</v>
      </c>
      <c r="L1400">
        <v>1</v>
      </c>
      <c r="M1400">
        <v>1</v>
      </c>
      <c r="N1400">
        <v>1</v>
      </c>
      <c r="O1400">
        <v>0</v>
      </c>
      <c r="P1400">
        <v>0</v>
      </c>
      <c r="Q1400">
        <v>0</v>
      </c>
      <c r="R1400">
        <v>0</v>
      </c>
      <c r="S1400">
        <v>1</v>
      </c>
      <c r="T1400">
        <v>0</v>
      </c>
      <c r="V1400">
        <f t="shared" si="22"/>
        <v>0.44575746150905787</v>
      </c>
      <c r="W1400">
        <f>IF(V1400&gt;'Decision Analysis'!$AB$4, 1, 0)</f>
        <v>1</v>
      </c>
      <c r="X1400" s="1">
        <v>1</v>
      </c>
      <c r="Y1400">
        <v>0.16919884885158337</v>
      </c>
      <c r="Z1400">
        <v>1</v>
      </c>
    </row>
    <row r="1401" spans="2:26">
      <c r="B1401" s="1">
        <v>0</v>
      </c>
      <c r="C1401">
        <v>0.42413128047442589</v>
      </c>
      <c r="D1401" s="3" t="s">
        <v>4082</v>
      </c>
      <c r="E1401" s="4">
        <v>6005</v>
      </c>
      <c r="F1401">
        <v>26876</v>
      </c>
      <c r="G1401">
        <v>1</v>
      </c>
      <c r="H1401">
        <v>70</v>
      </c>
      <c r="I1401">
        <v>17</v>
      </c>
      <c r="J1401">
        <v>0</v>
      </c>
      <c r="K1401">
        <v>1</v>
      </c>
      <c r="L1401">
        <v>0</v>
      </c>
      <c r="M1401">
        <v>1</v>
      </c>
      <c r="N1401">
        <v>0</v>
      </c>
      <c r="O1401">
        <v>0</v>
      </c>
      <c r="P1401">
        <v>0</v>
      </c>
      <c r="Q1401">
        <v>0</v>
      </c>
      <c r="R1401">
        <v>1</v>
      </c>
      <c r="S1401">
        <v>0</v>
      </c>
      <c r="T1401">
        <v>0</v>
      </c>
      <c r="V1401">
        <f t="shared" si="22"/>
        <v>0.22198609438924882</v>
      </c>
      <c r="W1401">
        <f>IF(V1401&gt;'Decision Analysis'!$AB$4, 1, 0)</f>
        <v>0</v>
      </c>
      <c r="X1401" s="1">
        <v>0</v>
      </c>
      <c r="Y1401">
        <v>0.16920664122756879</v>
      </c>
      <c r="Z1401">
        <v>1</v>
      </c>
    </row>
    <row r="1402" spans="2:26">
      <c r="B1402" s="1">
        <v>0</v>
      </c>
      <c r="C1402">
        <v>0.30223010215080814</v>
      </c>
      <c r="D1402" s="3" t="s">
        <v>5213</v>
      </c>
      <c r="E1402" s="4">
        <v>4687</v>
      </c>
      <c r="F1402">
        <v>32646</v>
      </c>
      <c r="G1402">
        <v>1</v>
      </c>
      <c r="H1402">
        <v>115</v>
      </c>
      <c r="I1402">
        <v>25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1</v>
      </c>
      <c r="P1402">
        <v>1</v>
      </c>
      <c r="Q1402">
        <v>0</v>
      </c>
      <c r="R1402">
        <v>0</v>
      </c>
      <c r="S1402">
        <v>0</v>
      </c>
      <c r="T1402">
        <v>0</v>
      </c>
      <c r="V1402">
        <f t="shared" si="22"/>
        <v>0.10029822614125465</v>
      </c>
      <c r="W1402">
        <f>IF(V1402&gt;'Decision Analysis'!$AB$4, 1, 0)</f>
        <v>0</v>
      </c>
      <c r="X1402" s="1">
        <v>0</v>
      </c>
      <c r="Y1402">
        <v>0.1693225396654208</v>
      </c>
      <c r="Z1402">
        <v>1</v>
      </c>
    </row>
    <row r="1403" spans="2:26">
      <c r="B1403" s="1">
        <v>0</v>
      </c>
      <c r="C1403">
        <v>6.1061330633732182E-2</v>
      </c>
      <c r="D1403" s="3" t="s">
        <v>7415</v>
      </c>
      <c r="E1403" s="4">
        <v>2968</v>
      </c>
      <c r="F1403">
        <v>35205</v>
      </c>
      <c r="G1403">
        <v>1</v>
      </c>
      <c r="H1403">
        <v>122</v>
      </c>
      <c r="I1403">
        <v>7</v>
      </c>
      <c r="J1403">
        <v>0</v>
      </c>
      <c r="K1403">
        <v>1</v>
      </c>
      <c r="L1403">
        <v>0</v>
      </c>
      <c r="M1403">
        <v>0</v>
      </c>
      <c r="N1403">
        <v>0</v>
      </c>
      <c r="O1403">
        <v>0</v>
      </c>
      <c r="P1403">
        <v>1</v>
      </c>
      <c r="Q1403">
        <v>1</v>
      </c>
      <c r="R1403">
        <v>0</v>
      </c>
      <c r="S1403">
        <v>0</v>
      </c>
      <c r="T1403">
        <v>0</v>
      </c>
      <c r="V1403">
        <f t="shared" si="22"/>
        <v>0.27408261004264978</v>
      </c>
      <c r="W1403">
        <f>IF(V1403&gt;'Decision Analysis'!$AB$4, 1, 0)</f>
        <v>0</v>
      </c>
      <c r="X1403" s="1">
        <v>0</v>
      </c>
      <c r="Y1403">
        <v>0.1693359278930984</v>
      </c>
      <c r="Z1403">
        <v>1</v>
      </c>
    </row>
    <row r="1404" spans="2:26">
      <c r="B1404" s="1">
        <v>0</v>
      </c>
      <c r="C1404">
        <v>0.65625155794259704</v>
      </c>
      <c r="D1404" s="3" t="s">
        <v>1995</v>
      </c>
      <c r="E1404" s="4">
        <v>2903</v>
      </c>
      <c r="F1404">
        <v>20510</v>
      </c>
      <c r="G1404">
        <v>1</v>
      </c>
      <c r="H1404">
        <v>52</v>
      </c>
      <c r="I1404">
        <v>32</v>
      </c>
      <c r="J1404">
        <v>0</v>
      </c>
      <c r="K1404">
        <v>1</v>
      </c>
      <c r="L1404">
        <v>0</v>
      </c>
      <c r="M1404">
        <v>1</v>
      </c>
      <c r="N1404">
        <v>1</v>
      </c>
      <c r="O1404">
        <v>0</v>
      </c>
      <c r="P1404">
        <v>1</v>
      </c>
      <c r="Q1404">
        <v>0</v>
      </c>
      <c r="R1404">
        <v>1</v>
      </c>
      <c r="S1404">
        <v>0</v>
      </c>
      <c r="T1404">
        <v>0</v>
      </c>
      <c r="V1404">
        <f t="shared" si="22"/>
        <v>3.9376446870148463E-2</v>
      </c>
      <c r="W1404">
        <f>IF(V1404&gt;'Decision Analysis'!$AB$4, 1, 0)</f>
        <v>0</v>
      </c>
      <c r="X1404" s="1">
        <v>0</v>
      </c>
      <c r="Y1404">
        <v>0.16950299412454617</v>
      </c>
      <c r="Z1404">
        <v>1</v>
      </c>
    </row>
    <row r="1405" spans="2:26">
      <c r="B1405" s="1">
        <v>0</v>
      </c>
      <c r="C1405">
        <v>0.44521814977993174</v>
      </c>
      <c r="D1405" s="3" t="s">
        <v>3880</v>
      </c>
      <c r="E1405" s="4">
        <v>8496</v>
      </c>
      <c r="F1405">
        <v>24031</v>
      </c>
      <c r="G1405">
        <v>1</v>
      </c>
      <c r="H1405">
        <v>155</v>
      </c>
      <c r="I1405">
        <v>0</v>
      </c>
      <c r="J1405">
        <v>1</v>
      </c>
      <c r="K1405">
        <v>1</v>
      </c>
      <c r="L1405">
        <v>0</v>
      </c>
      <c r="M1405">
        <v>1</v>
      </c>
      <c r="N1405">
        <v>1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V1405">
        <f t="shared" si="22"/>
        <v>0.37389542668938269</v>
      </c>
      <c r="W1405">
        <f>IF(V1405&gt;'Decision Analysis'!$AB$4, 1, 0)</f>
        <v>1</v>
      </c>
      <c r="X1405" s="1">
        <v>0</v>
      </c>
      <c r="Y1405">
        <v>0.16965438293742685</v>
      </c>
      <c r="Z1405">
        <v>1</v>
      </c>
    </row>
    <row r="1406" spans="2:26">
      <c r="B1406" s="1">
        <v>0</v>
      </c>
      <c r="C1406">
        <v>0.49348223418625176</v>
      </c>
      <c r="D1406" s="3" t="s">
        <v>3419</v>
      </c>
      <c r="E1406" s="4">
        <v>3235</v>
      </c>
      <c r="F1406">
        <v>75690</v>
      </c>
      <c r="G1406">
        <v>0</v>
      </c>
      <c r="H1406">
        <v>72</v>
      </c>
      <c r="I1406">
        <v>17</v>
      </c>
      <c r="J1406">
        <v>0</v>
      </c>
      <c r="K1406">
        <v>1</v>
      </c>
      <c r="L1406">
        <v>0</v>
      </c>
      <c r="M1406">
        <v>1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0</v>
      </c>
      <c r="V1406">
        <f t="shared" si="22"/>
        <v>0.11756836283301263</v>
      </c>
      <c r="W1406">
        <f>IF(V1406&gt;'Decision Analysis'!$AB$4, 1, 0)</f>
        <v>0</v>
      </c>
      <c r="X1406" s="1">
        <v>0</v>
      </c>
      <c r="Y1406">
        <v>0.17006337697155</v>
      </c>
      <c r="Z1406">
        <v>1</v>
      </c>
    </row>
    <row r="1407" spans="2:26">
      <c r="B1407" s="1">
        <v>0</v>
      </c>
      <c r="C1407">
        <v>4.9852821999160956E-3</v>
      </c>
      <c r="D1407" s="3" t="s">
        <v>7972</v>
      </c>
      <c r="E1407" s="4">
        <v>2554</v>
      </c>
      <c r="F1407">
        <v>0</v>
      </c>
      <c r="G1407">
        <v>0</v>
      </c>
      <c r="H1407">
        <v>74</v>
      </c>
      <c r="I1407">
        <v>32</v>
      </c>
      <c r="J1407">
        <v>1</v>
      </c>
      <c r="K1407">
        <v>1</v>
      </c>
      <c r="L1407">
        <v>0</v>
      </c>
      <c r="M1407">
        <v>1</v>
      </c>
      <c r="N1407">
        <v>1</v>
      </c>
      <c r="O1407">
        <v>0</v>
      </c>
      <c r="P1407">
        <v>0</v>
      </c>
      <c r="Q1407">
        <v>0</v>
      </c>
      <c r="R1407">
        <v>1</v>
      </c>
      <c r="S1407">
        <v>1</v>
      </c>
      <c r="T1407">
        <v>0</v>
      </c>
      <c r="V1407">
        <f t="shared" si="22"/>
        <v>3.00980917351065E-2</v>
      </c>
      <c r="W1407">
        <f>IF(V1407&gt;'Decision Analysis'!$AB$4, 1, 0)</f>
        <v>0</v>
      </c>
      <c r="X1407" s="1">
        <v>0</v>
      </c>
      <c r="Y1407">
        <v>0.17025511812896241</v>
      </c>
      <c r="Z1407">
        <v>1</v>
      </c>
    </row>
    <row r="1408" spans="2:26">
      <c r="B1408" s="1">
        <v>1</v>
      </c>
      <c r="C1408">
        <v>0.41591940187659088</v>
      </c>
      <c r="D1408" s="3" t="s">
        <v>4159</v>
      </c>
      <c r="E1408" s="4">
        <v>4462</v>
      </c>
      <c r="F1408">
        <v>70088</v>
      </c>
      <c r="G1408">
        <v>1</v>
      </c>
      <c r="H1408">
        <v>138</v>
      </c>
      <c r="I1408">
        <v>0</v>
      </c>
      <c r="J1408">
        <v>0</v>
      </c>
      <c r="K1408">
        <v>0</v>
      </c>
      <c r="L1408">
        <v>0</v>
      </c>
      <c r="M1408">
        <v>1</v>
      </c>
      <c r="N1408">
        <v>1</v>
      </c>
      <c r="O1408">
        <v>0</v>
      </c>
      <c r="P1408">
        <v>1</v>
      </c>
      <c r="Q1408">
        <v>1</v>
      </c>
      <c r="R1408">
        <v>0</v>
      </c>
      <c r="S1408">
        <v>0</v>
      </c>
      <c r="T1408">
        <v>0</v>
      </c>
      <c r="V1408">
        <f t="shared" si="22"/>
        <v>0.54041014427116929</v>
      </c>
      <c r="W1408">
        <f>IF(V1408&gt;'Decision Analysis'!$AB$4, 1, 0)</f>
        <v>1</v>
      </c>
      <c r="X1408" s="1">
        <v>1</v>
      </c>
      <c r="Y1408">
        <v>0.17032829493765175</v>
      </c>
      <c r="Z1408">
        <v>1</v>
      </c>
    </row>
    <row r="1409" spans="2:26">
      <c r="B1409" s="1">
        <v>1</v>
      </c>
      <c r="C1409">
        <v>0.47135974069654929</v>
      </c>
      <c r="D1409" s="3" t="s">
        <v>3648</v>
      </c>
      <c r="E1409" s="4">
        <v>2624</v>
      </c>
      <c r="F1409">
        <v>11822</v>
      </c>
      <c r="G1409">
        <v>0</v>
      </c>
      <c r="H1409">
        <v>90</v>
      </c>
      <c r="I1409">
        <v>10</v>
      </c>
      <c r="J1409">
        <v>0</v>
      </c>
      <c r="K1409">
        <v>1</v>
      </c>
      <c r="L1409">
        <v>0</v>
      </c>
      <c r="M1409">
        <v>1</v>
      </c>
      <c r="N1409">
        <v>1</v>
      </c>
      <c r="O1409">
        <v>0</v>
      </c>
      <c r="P1409">
        <v>0</v>
      </c>
      <c r="Q1409">
        <v>1</v>
      </c>
      <c r="R1409">
        <v>0</v>
      </c>
      <c r="S1409">
        <v>0</v>
      </c>
      <c r="T1409">
        <v>1</v>
      </c>
      <c r="V1409">
        <f t="shared" si="22"/>
        <v>0.442014081168214</v>
      </c>
      <c r="W1409">
        <f>IF(V1409&gt;'Decision Analysis'!$AB$4, 1, 0)</f>
        <v>1</v>
      </c>
      <c r="X1409" s="1">
        <v>1</v>
      </c>
      <c r="Y1409">
        <v>0.17040099258087621</v>
      </c>
      <c r="Z1409">
        <v>1</v>
      </c>
    </row>
    <row r="1410" spans="2:26">
      <c r="B1410" s="1">
        <v>0</v>
      </c>
      <c r="C1410">
        <v>0.59395086513550521</v>
      </c>
      <c r="D1410" s="3" t="s">
        <v>2512</v>
      </c>
      <c r="E1410" s="4">
        <v>2410</v>
      </c>
      <c r="F1410">
        <v>59665</v>
      </c>
      <c r="G1410">
        <v>1</v>
      </c>
      <c r="H1410">
        <v>32</v>
      </c>
      <c r="I1410">
        <v>33</v>
      </c>
      <c r="J1410">
        <v>1</v>
      </c>
      <c r="K1410">
        <v>0</v>
      </c>
      <c r="L1410">
        <v>1</v>
      </c>
      <c r="M1410">
        <v>1</v>
      </c>
      <c r="N1410">
        <v>1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V1410">
        <f t="shared" ref="V1410:V1473" si="23">$AC$46+E1410*$AC$47+F1410*$AC$48+G1410*$AC$49+H1410*$AC$50+I1410*$AC$51+J1410*$AC$52+K1410*$AC$53+L1410*$AC$54+M1410*$AC$55+N1410*$AC$56+O1410*$AC$57+P1410*$AC$58+Q1410*$AC$59+R1410*$AC$60+S1410*$AC$61+T1410*$AC$62</f>
        <v>4.2796943626490433E-2</v>
      </c>
      <c r="W1410">
        <f>IF(V1410&gt;'Decision Analysis'!$AB$4, 1, 0)</f>
        <v>0</v>
      </c>
      <c r="X1410" s="1">
        <v>0</v>
      </c>
      <c r="Y1410">
        <v>0.1704060212571202</v>
      </c>
      <c r="Z1410">
        <v>1</v>
      </c>
    </row>
    <row r="1411" spans="2:26">
      <c r="B1411" s="1">
        <v>1</v>
      </c>
      <c r="C1411">
        <v>0.10802447009274013</v>
      </c>
      <c r="D1411" s="3" t="s">
        <v>6984</v>
      </c>
      <c r="E1411" s="4">
        <v>3372</v>
      </c>
      <c r="F1411">
        <v>0</v>
      </c>
      <c r="G1411">
        <v>0</v>
      </c>
      <c r="H1411">
        <v>126</v>
      </c>
      <c r="I1411">
        <v>2</v>
      </c>
      <c r="J1411">
        <v>1</v>
      </c>
      <c r="K1411">
        <v>1</v>
      </c>
      <c r="L1411">
        <v>0</v>
      </c>
      <c r="M1411">
        <v>1</v>
      </c>
      <c r="N1411">
        <v>1</v>
      </c>
      <c r="O1411">
        <v>0</v>
      </c>
      <c r="P1411">
        <v>0</v>
      </c>
      <c r="Q1411">
        <v>0</v>
      </c>
      <c r="R1411">
        <v>0</v>
      </c>
      <c r="S1411">
        <v>1</v>
      </c>
      <c r="T1411">
        <v>0</v>
      </c>
      <c r="V1411">
        <f t="shared" si="23"/>
        <v>0.5063250849961074</v>
      </c>
      <c r="W1411">
        <f>IF(V1411&gt;'Decision Analysis'!$AB$4, 1, 0)</f>
        <v>1</v>
      </c>
      <c r="X1411" s="1">
        <v>1</v>
      </c>
      <c r="Y1411">
        <v>0.17062977709371122</v>
      </c>
      <c r="Z1411">
        <v>1</v>
      </c>
    </row>
    <row r="1412" spans="2:26">
      <c r="B1412" s="1">
        <v>0</v>
      </c>
      <c r="C1412">
        <v>0.48623924725048207</v>
      </c>
      <c r="D1412" s="3" t="s">
        <v>3489</v>
      </c>
      <c r="E1412" s="4">
        <v>28686</v>
      </c>
      <c r="F1412">
        <v>48412</v>
      </c>
      <c r="G1412">
        <v>0</v>
      </c>
      <c r="H1412">
        <v>106</v>
      </c>
      <c r="I1412">
        <v>15</v>
      </c>
      <c r="J1412">
        <v>1</v>
      </c>
      <c r="K1412">
        <v>1</v>
      </c>
      <c r="L1412">
        <v>0</v>
      </c>
      <c r="M1412">
        <v>1</v>
      </c>
      <c r="N1412">
        <v>1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V1412">
        <f t="shared" si="23"/>
        <v>-0.11608051393732581</v>
      </c>
      <c r="W1412">
        <f>IF(V1412&gt;'Decision Analysis'!$AB$4, 1, 0)</f>
        <v>0</v>
      </c>
      <c r="X1412" s="1">
        <v>0</v>
      </c>
      <c r="Y1412">
        <v>0.17101750437683311</v>
      </c>
      <c r="Z1412">
        <v>1</v>
      </c>
    </row>
    <row r="1413" spans="2:26">
      <c r="B1413" s="1">
        <v>1</v>
      </c>
      <c r="C1413">
        <v>0.49133555567419879</v>
      </c>
      <c r="D1413" s="3" t="s">
        <v>3438</v>
      </c>
      <c r="E1413" s="4">
        <v>2336</v>
      </c>
      <c r="F1413">
        <v>0</v>
      </c>
      <c r="G1413">
        <v>0</v>
      </c>
      <c r="H1413">
        <v>87</v>
      </c>
      <c r="I1413">
        <v>21</v>
      </c>
      <c r="J1413">
        <v>0</v>
      </c>
      <c r="K1413">
        <v>0</v>
      </c>
      <c r="L1413">
        <v>0</v>
      </c>
      <c r="M1413">
        <v>1</v>
      </c>
      <c r="N1413">
        <v>1</v>
      </c>
      <c r="O1413">
        <v>0</v>
      </c>
      <c r="P1413">
        <v>0</v>
      </c>
      <c r="Q1413">
        <v>0</v>
      </c>
      <c r="R1413">
        <v>1</v>
      </c>
      <c r="S1413">
        <v>1</v>
      </c>
      <c r="T1413">
        <v>0</v>
      </c>
      <c r="V1413">
        <f t="shared" si="23"/>
        <v>0.43724196021287326</v>
      </c>
      <c r="W1413">
        <f>IF(V1413&gt;'Decision Analysis'!$AB$4, 1, 0)</f>
        <v>1</v>
      </c>
      <c r="X1413" s="1">
        <v>1</v>
      </c>
      <c r="Y1413">
        <v>0.17103656901560563</v>
      </c>
      <c r="Z1413">
        <v>1</v>
      </c>
    </row>
    <row r="1414" spans="2:26">
      <c r="B1414" s="1">
        <v>0</v>
      </c>
      <c r="C1414">
        <v>0.37438135704695308</v>
      </c>
      <c r="D1414" s="3" t="s">
        <v>4537</v>
      </c>
      <c r="E1414" s="4">
        <v>4081</v>
      </c>
      <c r="F1414">
        <v>57283</v>
      </c>
      <c r="G1414">
        <v>0</v>
      </c>
      <c r="H1414">
        <v>146</v>
      </c>
      <c r="I1414">
        <v>9</v>
      </c>
      <c r="J1414">
        <v>1</v>
      </c>
      <c r="K1414">
        <v>1</v>
      </c>
      <c r="L1414">
        <v>0</v>
      </c>
      <c r="M1414">
        <v>1</v>
      </c>
      <c r="N1414">
        <v>1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V1414">
        <f t="shared" si="23"/>
        <v>0.1757111560387053</v>
      </c>
      <c r="W1414">
        <f>IF(V1414&gt;'Decision Analysis'!$AB$4, 1, 0)</f>
        <v>0</v>
      </c>
      <c r="X1414" s="1">
        <v>0</v>
      </c>
      <c r="Y1414">
        <v>0.17114724692476319</v>
      </c>
      <c r="Z1414">
        <v>1</v>
      </c>
    </row>
    <row r="1415" spans="2:26">
      <c r="B1415" s="1">
        <v>1</v>
      </c>
      <c r="C1415">
        <v>7.4681418051329176E-2</v>
      </c>
      <c r="D1415" s="3" t="s">
        <v>7287</v>
      </c>
      <c r="E1415" s="4">
        <v>2372</v>
      </c>
      <c r="F1415">
        <v>19030</v>
      </c>
      <c r="G1415">
        <v>0</v>
      </c>
      <c r="H1415">
        <v>104</v>
      </c>
      <c r="I1415">
        <v>7</v>
      </c>
      <c r="J1415">
        <v>1</v>
      </c>
      <c r="K1415">
        <v>1</v>
      </c>
      <c r="L1415">
        <v>0</v>
      </c>
      <c r="M1415">
        <v>1</v>
      </c>
      <c r="N1415">
        <v>1</v>
      </c>
      <c r="O1415">
        <v>0</v>
      </c>
      <c r="P1415">
        <v>1</v>
      </c>
      <c r="Q1415">
        <v>0</v>
      </c>
      <c r="R1415">
        <v>1</v>
      </c>
      <c r="S1415">
        <v>0</v>
      </c>
      <c r="T1415">
        <v>1</v>
      </c>
      <c r="V1415">
        <f t="shared" si="23"/>
        <v>0.32072480541249293</v>
      </c>
      <c r="W1415">
        <f>IF(V1415&gt;'Decision Analysis'!$AB$4, 1, 0)</f>
        <v>0</v>
      </c>
      <c r="X1415" s="1">
        <v>1</v>
      </c>
      <c r="Y1415">
        <v>0.17115571404395424</v>
      </c>
      <c r="Z1415">
        <v>1</v>
      </c>
    </row>
    <row r="1416" spans="2:26">
      <c r="B1416" s="1">
        <v>0</v>
      </c>
      <c r="C1416">
        <v>0.17068504596626621</v>
      </c>
      <c r="D1416" s="3" t="s">
        <v>6412</v>
      </c>
      <c r="E1416" s="4">
        <v>19014</v>
      </c>
      <c r="F1416">
        <v>29822</v>
      </c>
      <c r="G1416">
        <v>0</v>
      </c>
      <c r="H1416">
        <v>55</v>
      </c>
      <c r="I1416">
        <v>17</v>
      </c>
      <c r="J1416">
        <v>1</v>
      </c>
      <c r="K1416">
        <v>0</v>
      </c>
      <c r="L1416">
        <v>0</v>
      </c>
      <c r="M1416">
        <v>1</v>
      </c>
      <c r="N1416">
        <v>1</v>
      </c>
      <c r="O1416">
        <v>0</v>
      </c>
      <c r="P1416">
        <v>0</v>
      </c>
      <c r="Q1416">
        <v>0</v>
      </c>
      <c r="R1416">
        <v>1</v>
      </c>
      <c r="S1416">
        <v>0</v>
      </c>
      <c r="T1416">
        <v>0</v>
      </c>
      <c r="V1416">
        <f t="shared" si="23"/>
        <v>0.10991145354901566</v>
      </c>
      <c r="W1416">
        <f>IF(V1416&gt;'Decision Analysis'!$AB$4, 1, 0)</f>
        <v>0</v>
      </c>
      <c r="X1416" s="1">
        <v>0</v>
      </c>
      <c r="Y1416">
        <v>0.17122402562351152</v>
      </c>
      <c r="Z1416">
        <v>1</v>
      </c>
    </row>
    <row r="1417" spans="2:26">
      <c r="B1417" s="1">
        <v>0</v>
      </c>
      <c r="C1417">
        <v>0.31164671821130752</v>
      </c>
      <c r="D1417" s="3" t="s">
        <v>5134</v>
      </c>
      <c r="E1417" s="4">
        <v>2515</v>
      </c>
      <c r="F1417">
        <v>43860</v>
      </c>
      <c r="G1417">
        <v>0</v>
      </c>
      <c r="H1417">
        <v>77</v>
      </c>
      <c r="I1417">
        <v>15</v>
      </c>
      <c r="J1417">
        <v>1</v>
      </c>
      <c r="K1417">
        <v>1</v>
      </c>
      <c r="L1417">
        <v>0</v>
      </c>
      <c r="M1417">
        <v>1</v>
      </c>
      <c r="N1417">
        <v>1</v>
      </c>
      <c r="O1417">
        <v>0</v>
      </c>
      <c r="P1417">
        <v>0</v>
      </c>
      <c r="Q1417">
        <v>0</v>
      </c>
      <c r="R1417">
        <v>1</v>
      </c>
      <c r="S1417">
        <v>0</v>
      </c>
      <c r="T1417">
        <v>0</v>
      </c>
      <c r="V1417">
        <f t="shared" si="23"/>
        <v>0.13573560820967429</v>
      </c>
      <c r="W1417">
        <f>IF(V1417&gt;'Decision Analysis'!$AB$4, 1, 0)</f>
        <v>0</v>
      </c>
      <c r="X1417" s="1">
        <v>0</v>
      </c>
      <c r="Y1417">
        <v>0.17125324586930371</v>
      </c>
      <c r="Z1417">
        <v>1</v>
      </c>
    </row>
    <row r="1418" spans="2:26">
      <c r="B1418" s="1">
        <v>0</v>
      </c>
      <c r="C1418">
        <v>0.24887570564117081</v>
      </c>
      <c r="D1418" s="3" t="s">
        <v>5667</v>
      </c>
      <c r="E1418" s="4">
        <v>9247</v>
      </c>
      <c r="F1418">
        <v>97030</v>
      </c>
      <c r="G1418">
        <v>0</v>
      </c>
      <c r="H1418">
        <v>94</v>
      </c>
      <c r="I1418">
        <v>14</v>
      </c>
      <c r="J1418">
        <v>0</v>
      </c>
      <c r="K1418">
        <v>1</v>
      </c>
      <c r="L1418">
        <v>0</v>
      </c>
      <c r="M1418">
        <v>0</v>
      </c>
      <c r="N1418">
        <v>0</v>
      </c>
      <c r="O1418">
        <v>0</v>
      </c>
      <c r="P1418">
        <v>1</v>
      </c>
      <c r="Q1418">
        <v>0</v>
      </c>
      <c r="R1418">
        <v>1</v>
      </c>
      <c r="S1418">
        <v>0</v>
      </c>
      <c r="T1418">
        <v>0</v>
      </c>
      <c r="V1418">
        <f t="shared" si="23"/>
        <v>-8.5048038131226938E-2</v>
      </c>
      <c r="W1418">
        <f>IF(V1418&gt;'Decision Analysis'!$AB$4, 1, 0)</f>
        <v>0</v>
      </c>
      <c r="X1418" s="1">
        <v>0</v>
      </c>
      <c r="Y1418">
        <v>0.17136148836992751</v>
      </c>
      <c r="Z1418">
        <v>1</v>
      </c>
    </row>
    <row r="1419" spans="2:26">
      <c r="B1419" s="1">
        <v>0</v>
      </c>
      <c r="C1419">
        <v>0.24888339743431817</v>
      </c>
      <c r="D1419" s="3" t="s">
        <v>5666</v>
      </c>
      <c r="E1419" s="4">
        <v>17530</v>
      </c>
      <c r="F1419">
        <v>0</v>
      </c>
      <c r="G1419">
        <v>1</v>
      </c>
      <c r="H1419">
        <v>109</v>
      </c>
      <c r="I1419">
        <v>27</v>
      </c>
      <c r="J1419">
        <v>0</v>
      </c>
      <c r="K1419">
        <v>1</v>
      </c>
      <c r="L1419">
        <v>0</v>
      </c>
      <c r="M1419">
        <v>1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1</v>
      </c>
      <c r="T1419">
        <v>0</v>
      </c>
      <c r="V1419">
        <f t="shared" si="23"/>
        <v>8.0220235452450328E-2</v>
      </c>
      <c r="W1419">
        <f>IF(V1419&gt;'Decision Analysis'!$AB$4, 1, 0)</f>
        <v>0</v>
      </c>
      <c r="X1419" s="1">
        <v>0</v>
      </c>
      <c r="Y1419">
        <v>0.17139767816821005</v>
      </c>
      <c r="Z1419">
        <v>1</v>
      </c>
    </row>
    <row r="1420" spans="2:26">
      <c r="B1420" s="1">
        <v>0</v>
      </c>
      <c r="C1420">
        <v>0.73323930554708439</v>
      </c>
      <c r="D1420" s="3" t="s">
        <v>1328</v>
      </c>
      <c r="E1420" s="4">
        <v>34611</v>
      </c>
      <c r="F1420">
        <v>20090</v>
      </c>
      <c r="G1420">
        <v>0</v>
      </c>
      <c r="H1420">
        <v>135</v>
      </c>
      <c r="I1420">
        <v>10</v>
      </c>
      <c r="J1420">
        <v>0</v>
      </c>
      <c r="K1420">
        <v>1</v>
      </c>
      <c r="L1420">
        <v>0</v>
      </c>
      <c r="M1420">
        <v>1</v>
      </c>
      <c r="N1420">
        <v>1</v>
      </c>
      <c r="O1420">
        <v>0</v>
      </c>
      <c r="P1420">
        <v>1</v>
      </c>
      <c r="Q1420">
        <v>0</v>
      </c>
      <c r="R1420">
        <v>1</v>
      </c>
      <c r="S1420">
        <v>0</v>
      </c>
      <c r="T1420">
        <v>0</v>
      </c>
      <c r="V1420">
        <f t="shared" si="23"/>
        <v>6.0315689676656487E-2</v>
      </c>
      <c r="W1420">
        <f>IF(V1420&gt;'Decision Analysis'!$AB$4, 1, 0)</f>
        <v>0</v>
      </c>
      <c r="X1420" s="1">
        <v>0</v>
      </c>
      <c r="Y1420">
        <v>0.17146090938312045</v>
      </c>
      <c r="Z1420">
        <v>1</v>
      </c>
    </row>
    <row r="1421" spans="2:26">
      <c r="B1421" s="1">
        <v>0</v>
      </c>
      <c r="C1421">
        <v>0.16568894179802804</v>
      </c>
      <c r="D1421" s="3" t="s">
        <v>6450</v>
      </c>
      <c r="E1421" s="4">
        <v>46302</v>
      </c>
      <c r="F1421">
        <v>0</v>
      </c>
      <c r="G1421">
        <v>0</v>
      </c>
      <c r="H1421">
        <v>135</v>
      </c>
      <c r="I1421">
        <v>33</v>
      </c>
      <c r="J1421">
        <v>0</v>
      </c>
      <c r="K1421">
        <v>1</v>
      </c>
      <c r="L1421">
        <v>0</v>
      </c>
      <c r="M1421">
        <v>1</v>
      </c>
      <c r="N1421">
        <v>0</v>
      </c>
      <c r="O1421">
        <v>1</v>
      </c>
      <c r="P1421">
        <v>1</v>
      </c>
      <c r="Q1421">
        <v>0</v>
      </c>
      <c r="R1421">
        <v>1</v>
      </c>
      <c r="S1421">
        <v>1</v>
      </c>
      <c r="T1421">
        <v>0</v>
      </c>
      <c r="V1421">
        <f t="shared" si="23"/>
        <v>-0.30762938032785586</v>
      </c>
      <c r="W1421">
        <f>IF(V1421&gt;'Decision Analysis'!$AB$4, 1, 0)</f>
        <v>0</v>
      </c>
      <c r="X1421" s="1">
        <v>0</v>
      </c>
      <c r="Y1421">
        <v>0.17152285164758696</v>
      </c>
      <c r="Z1421">
        <v>1</v>
      </c>
    </row>
    <row r="1422" spans="2:26">
      <c r="B1422" s="1">
        <v>0</v>
      </c>
      <c r="C1422">
        <v>0.79398859981167536</v>
      </c>
      <c r="D1422" s="3" t="s">
        <v>770</v>
      </c>
      <c r="E1422" s="4">
        <v>3185</v>
      </c>
      <c r="F1422">
        <v>13512</v>
      </c>
      <c r="G1422">
        <v>1</v>
      </c>
      <c r="H1422">
        <v>104</v>
      </c>
      <c r="I1422">
        <v>14</v>
      </c>
      <c r="J1422">
        <v>1</v>
      </c>
      <c r="K1422">
        <v>1</v>
      </c>
      <c r="L1422">
        <v>0</v>
      </c>
      <c r="M1422">
        <v>1</v>
      </c>
      <c r="N1422">
        <v>0</v>
      </c>
      <c r="O1422">
        <v>0</v>
      </c>
      <c r="P1422">
        <v>0</v>
      </c>
      <c r="Q1422">
        <v>0</v>
      </c>
      <c r="R1422">
        <v>1</v>
      </c>
      <c r="S1422">
        <v>0</v>
      </c>
      <c r="T1422">
        <v>1</v>
      </c>
      <c r="V1422">
        <f t="shared" si="23"/>
        <v>0.21621020521546208</v>
      </c>
      <c r="W1422">
        <f>IF(V1422&gt;'Decision Analysis'!$AB$4, 1, 0)</f>
        <v>0</v>
      </c>
      <c r="X1422" s="1">
        <v>0</v>
      </c>
      <c r="Y1422">
        <v>0.17164591055905723</v>
      </c>
      <c r="Z1422">
        <v>1</v>
      </c>
    </row>
    <row r="1423" spans="2:26">
      <c r="B1423" s="1">
        <v>1</v>
      </c>
      <c r="C1423">
        <v>0.46574543671018698</v>
      </c>
      <c r="D1423" s="3" t="s">
        <v>3699</v>
      </c>
      <c r="E1423" s="4">
        <v>4880</v>
      </c>
      <c r="F1423">
        <v>0</v>
      </c>
      <c r="G1423">
        <v>1</v>
      </c>
      <c r="H1423">
        <v>113</v>
      </c>
      <c r="I1423">
        <v>7</v>
      </c>
      <c r="J1423">
        <v>1</v>
      </c>
      <c r="K1423">
        <v>1</v>
      </c>
      <c r="L1423">
        <v>0</v>
      </c>
      <c r="M1423">
        <v>1</v>
      </c>
      <c r="N1423">
        <v>1</v>
      </c>
      <c r="O1423">
        <v>0</v>
      </c>
      <c r="P1423">
        <v>0</v>
      </c>
      <c r="Q1423">
        <v>0</v>
      </c>
      <c r="R1423">
        <v>0</v>
      </c>
      <c r="S1423">
        <v>1</v>
      </c>
      <c r="T1423">
        <v>0</v>
      </c>
      <c r="V1423">
        <f t="shared" si="23"/>
        <v>0.42891788072107701</v>
      </c>
      <c r="W1423">
        <f>IF(V1423&gt;'Decision Analysis'!$AB$4, 1, 0)</f>
        <v>1</v>
      </c>
      <c r="X1423" s="1">
        <v>1</v>
      </c>
      <c r="Y1423">
        <v>0.17164854573628333</v>
      </c>
      <c r="Z1423">
        <v>1</v>
      </c>
    </row>
    <row r="1424" spans="2:26">
      <c r="B1424" s="1">
        <v>0</v>
      </c>
      <c r="C1424">
        <v>0.43561888227035239</v>
      </c>
      <c r="D1424" s="3" t="s">
        <v>3972</v>
      </c>
      <c r="E1424" s="4">
        <v>9389</v>
      </c>
      <c r="F1424">
        <v>33599</v>
      </c>
      <c r="G1424">
        <v>0</v>
      </c>
      <c r="H1424">
        <v>80</v>
      </c>
      <c r="I1424">
        <v>23</v>
      </c>
      <c r="J1424">
        <v>1</v>
      </c>
      <c r="K1424">
        <v>1</v>
      </c>
      <c r="L1424">
        <v>1</v>
      </c>
      <c r="M1424">
        <v>1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V1424">
        <f t="shared" si="23"/>
        <v>3.7701495508900507E-2</v>
      </c>
      <c r="W1424">
        <f>IF(V1424&gt;'Decision Analysis'!$AB$4, 1, 0)</f>
        <v>0</v>
      </c>
      <c r="X1424" s="1">
        <v>0</v>
      </c>
      <c r="Y1424">
        <v>0.17169090554662556</v>
      </c>
      <c r="Z1424">
        <v>1</v>
      </c>
    </row>
    <row r="1425" spans="2:26">
      <c r="B1425" s="1">
        <v>0</v>
      </c>
      <c r="C1425">
        <v>0.18032059640638559</v>
      </c>
      <c r="D1425" s="3" t="s">
        <v>6333</v>
      </c>
      <c r="E1425" s="4">
        <v>6475</v>
      </c>
      <c r="F1425">
        <v>0</v>
      </c>
      <c r="G1425">
        <v>0</v>
      </c>
      <c r="H1425">
        <v>79</v>
      </c>
      <c r="I1425">
        <v>21</v>
      </c>
      <c r="J1425">
        <v>0</v>
      </c>
      <c r="K1425">
        <v>1</v>
      </c>
      <c r="L1425">
        <v>0</v>
      </c>
      <c r="M1425">
        <v>1</v>
      </c>
      <c r="N1425">
        <v>0</v>
      </c>
      <c r="O1425">
        <v>0</v>
      </c>
      <c r="P1425">
        <v>0</v>
      </c>
      <c r="Q1425">
        <v>0</v>
      </c>
      <c r="R1425">
        <v>1</v>
      </c>
      <c r="S1425">
        <v>1</v>
      </c>
      <c r="T1425">
        <v>0</v>
      </c>
      <c r="V1425">
        <f t="shared" si="23"/>
        <v>0.26387072090618302</v>
      </c>
      <c r="W1425">
        <f>IF(V1425&gt;'Decision Analysis'!$AB$4, 1, 0)</f>
        <v>0</v>
      </c>
      <c r="X1425" s="1">
        <v>0</v>
      </c>
      <c r="Y1425">
        <v>0.17191208301666755</v>
      </c>
      <c r="Z1425">
        <v>1</v>
      </c>
    </row>
    <row r="1426" spans="2:26">
      <c r="B1426" s="1">
        <v>0</v>
      </c>
      <c r="C1426">
        <v>0.81874936996900916</v>
      </c>
      <c r="D1426" s="3" t="s">
        <v>521</v>
      </c>
      <c r="E1426" s="4">
        <v>3044</v>
      </c>
      <c r="F1426">
        <v>24475</v>
      </c>
      <c r="G1426">
        <v>1</v>
      </c>
      <c r="H1426">
        <v>104</v>
      </c>
      <c r="I1426">
        <v>11</v>
      </c>
      <c r="J1426">
        <v>0</v>
      </c>
      <c r="K1426">
        <v>1</v>
      </c>
      <c r="L1426">
        <v>0</v>
      </c>
      <c r="M1426">
        <v>1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0</v>
      </c>
      <c r="T1426">
        <v>0</v>
      </c>
      <c r="V1426">
        <f t="shared" si="23"/>
        <v>0.34165243688118729</v>
      </c>
      <c r="W1426">
        <f>IF(V1426&gt;'Decision Analysis'!$AB$4, 1, 0)</f>
        <v>0</v>
      </c>
      <c r="X1426" s="1">
        <v>0</v>
      </c>
      <c r="Y1426">
        <v>0.17200956408493667</v>
      </c>
      <c r="Z1426">
        <v>1</v>
      </c>
    </row>
    <row r="1427" spans="2:26">
      <c r="B1427" s="1">
        <v>0</v>
      </c>
      <c r="C1427">
        <v>0.42846615353062106</v>
      </c>
      <c r="D1427" s="3" t="s">
        <v>4039</v>
      </c>
      <c r="E1427" s="4">
        <v>3650</v>
      </c>
      <c r="F1427">
        <v>0</v>
      </c>
      <c r="G1427">
        <v>1</v>
      </c>
      <c r="H1427">
        <v>92</v>
      </c>
      <c r="I1427">
        <v>31</v>
      </c>
      <c r="J1427">
        <v>1</v>
      </c>
      <c r="K1427">
        <v>1</v>
      </c>
      <c r="L1427">
        <v>0</v>
      </c>
      <c r="M1427">
        <v>1</v>
      </c>
      <c r="N1427">
        <v>1</v>
      </c>
      <c r="O1427">
        <v>0</v>
      </c>
      <c r="P1427">
        <v>0</v>
      </c>
      <c r="Q1427">
        <v>0</v>
      </c>
      <c r="R1427">
        <v>0</v>
      </c>
      <c r="S1427">
        <v>1</v>
      </c>
      <c r="T1427">
        <v>0</v>
      </c>
      <c r="V1427">
        <f t="shared" si="23"/>
        <v>5.7321629863075513E-2</v>
      </c>
      <c r="W1427">
        <f>IF(V1427&gt;'Decision Analysis'!$AB$4, 1, 0)</f>
        <v>0</v>
      </c>
      <c r="X1427" s="1">
        <v>0</v>
      </c>
      <c r="Y1427">
        <v>0.1720463662278123</v>
      </c>
      <c r="Z1427">
        <v>1</v>
      </c>
    </row>
    <row r="1428" spans="2:26">
      <c r="B1428" s="1">
        <v>0</v>
      </c>
      <c r="C1428">
        <v>0.15632619390093078</v>
      </c>
      <c r="D1428" s="3" t="s">
        <v>6534</v>
      </c>
      <c r="E1428" s="4">
        <v>2879</v>
      </c>
      <c r="F1428">
        <v>0</v>
      </c>
      <c r="G1428">
        <v>1</v>
      </c>
      <c r="H1428">
        <v>45</v>
      </c>
      <c r="I1428">
        <v>33</v>
      </c>
      <c r="J1428">
        <v>0</v>
      </c>
      <c r="K1428">
        <v>0</v>
      </c>
      <c r="L1428">
        <v>0</v>
      </c>
      <c r="M1428">
        <v>1</v>
      </c>
      <c r="N1428">
        <v>0</v>
      </c>
      <c r="O1428">
        <v>0</v>
      </c>
      <c r="P1428">
        <v>0</v>
      </c>
      <c r="Q1428">
        <v>1</v>
      </c>
      <c r="R1428">
        <v>1</v>
      </c>
      <c r="S1428">
        <v>1</v>
      </c>
      <c r="T1428">
        <v>0</v>
      </c>
      <c r="V1428">
        <f t="shared" si="23"/>
        <v>0.26125202469172643</v>
      </c>
      <c r="W1428">
        <f>IF(V1428&gt;'Decision Analysis'!$AB$4, 1, 0)</f>
        <v>0</v>
      </c>
      <c r="X1428" s="1">
        <v>0</v>
      </c>
      <c r="Y1428">
        <v>0.17220165216000827</v>
      </c>
      <c r="Z1428">
        <v>1</v>
      </c>
    </row>
    <row r="1429" spans="2:26">
      <c r="B1429" s="1">
        <v>0</v>
      </c>
      <c r="C1429">
        <v>0.48391333524319963</v>
      </c>
      <c r="D1429" s="3" t="s">
        <v>3518</v>
      </c>
      <c r="E1429" s="4">
        <v>5215</v>
      </c>
      <c r="F1429">
        <v>65375</v>
      </c>
      <c r="G1429">
        <v>1</v>
      </c>
      <c r="H1429">
        <v>111</v>
      </c>
      <c r="I1429">
        <v>9</v>
      </c>
      <c r="J1429">
        <v>0</v>
      </c>
      <c r="K1429">
        <v>1</v>
      </c>
      <c r="L1429">
        <v>0</v>
      </c>
      <c r="M1429">
        <v>1</v>
      </c>
      <c r="N1429">
        <v>1</v>
      </c>
      <c r="O1429">
        <v>0</v>
      </c>
      <c r="P1429">
        <v>1</v>
      </c>
      <c r="Q1429">
        <v>0</v>
      </c>
      <c r="R1429">
        <v>1</v>
      </c>
      <c r="S1429">
        <v>0</v>
      </c>
      <c r="T1429">
        <v>0</v>
      </c>
      <c r="V1429">
        <f t="shared" si="23"/>
        <v>0.26034998326297859</v>
      </c>
      <c r="W1429">
        <f>IF(V1429&gt;'Decision Analysis'!$AB$4, 1, 0)</f>
        <v>0</v>
      </c>
      <c r="X1429" s="1">
        <v>0</v>
      </c>
      <c r="Y1429">
        <v>0.17227523968195321</v>
      </c>
      <c r="Z1429">
        <v>1</v>
      </c>
    </row>
    <row r="1430" spans="2:26">
      <c r="B1430" s="1">
        <v>0</v>
      </c>
      <c r="C1430">
        <v>0.57143796774160027</v>
      </c>
      <c r="D1430" s="3" t="s">
        <v>2737</v>
      </c>
      <c r="E1430" s="4">
        <v>4815</v>
      </c>
      <c r="F1430">
        <v>25398</v>
      </c>
      <c r="G1430">
        <v>0</v>
      </c>
      <c r="H1430">
        <v>36</v>
      </c>
      <c r="I1430">
        <v>30</v>
      </c>
      <c r="J1430">
        <v>0</v>
      </c>
      <c r="K1430">
        <v>1</v>
      </c>
      <c r="L1430">
        <v>0</v>
      </c>
      <c r="M1430">
        <v>1</v>
      </c>
      <c r="N1430">
        <v>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1</v>
      </c>
      <c r="V1430">
        <f t="shared" si="23"/>
        <v>6.560717830948487E-2</v>
      </c>
      <c r="W1430">
        <f>IF(V1430&gt;'Decision Analysis'!$AB$4, 1, 0)</f>
        <v>0</v>
      </c>
      <c r="X1430" s="1">
        <v>0</v>
      </c>
      <c r="Y1430">
        <v>0.17232076040111519</v>
      </c>
      <c r="Z1430">
        <v>1</v>
      </c>
    </row>
    <row r="1431" spans="2:26">
      <c r="B1431" s="1">
        <v>0</v>
      </c>
      <c r="C1431">
        <v>0.46117485941442421</v>
      </c>
      <c r="D1431" s="3" t="s">
        <v>3743</v>
      </c>
      <c r="E1431" s="4">
        <v>3667</v>
      </c>
      <c r="F1431">
        <v>62375</v>
      </c>
      <c r="G1431">
        <v>1</v>
      </c>
      <c r="H1431">
        <v>70</v>
      </c>
      <c r="I1431">
        <v>34</v>
      </c>
      <c r="J1431">
        <v>1</v>
      </c>
      <c r="K1431">
        <v>1</v>
      </c>
      <c r="L1431">
        <v>0</v>
      </c>
      <c r="M1431">
        <v>0</v>
      </c>
      <c r="N1431">
        <v>0</v>
      </c>
      <c r="O1431">
        <v>0</v>
      </c>
      <c r="P1431">
        <v>1</v>
      </c>
      <c r="Q1431">
        <v>0</v>
      </c>
      <c r="R1431">
        <v>0</v>
      </c>
      <c r="S1431">
        <v>0</v>
      </c>
      <c r="T1431">
        <v>0</v>
      </c>
      <c r="V1431">
        <f t="shared" si="23"/>
        <v>-0.34881009227517967</v>
      </c>
      <c r="W1431">
        <f>IF(V1431&gt;'Decision Analysis'!$AB$4, 1, 0)</f>
        <v>0</v>
      </c>
      <c r="X1431" s="1">
        <v>0</v>
      </c>
      <c r="Y1431">
        <v>0.17244521350248029</v>
      </c>
      <c r="Z1431">
        <v>1</v>
      </c>
    </row>
    <row r="1432" spans="2:26">
      <c r="B1432" s="1">
        <v>0</v>
      </c>
      <c r="C1432">
        <v>0.79598112162015455</v>
      </c>
      <c r="D1432" s="3" t="s">
        <v>750</v>
      </c>
      <c r="E1432" s="4">
        <v>16473</v>
      </c>
      <c r="F1432">
        <v>22828</v>
      </c>
      <c r="G1432">
        <v>1</v>
      </c>
      <c r="H1432">
        <v>148</v>
      </c>
      <c r="I1432">
        <v>11</v>
      </c>
      <c r="J1432">
        <v>0</v>
      </c>
      <c r="K1432">
        <v>1</v>
      </c>
      <c r="L1432">
        <v>0</v>
      </c>
      <c r="M1432">
        <v>1</v>
      </c>
      <c r="N1432">
        <v>1</v>
      </c>
      <c r="O1432">
        <v>0</v>
      </c>
      <c r="P1432">
        <v>1</v>
      </c>
      <c r="Q1432">
        <v>0</v>
      </c>
      <c r="R1432">
        <v>0</v>
      </c>
      <c r="S1432">
        <v>0</v>
      </c>
      <c r="T1432">
        <v>1</v>
      </c>
      <c r="V1432">
        <f t="shared" si="23"/>
        <v>0.23915934479333897</v>
      </c>
      <c r="W1432">
        <f>IF(V1432&gt;'Decision Analysis'!$AB$4, 1, 0)</f>
        <v>0</v>
      </c>
      <c r="X1432" s="1">
        <v>0</v>
      </c>
      <c r="Y1432">
        <v>0.17249130325973561</v>
      </c>
      <c r="Z1432">
        <v>1</v>
      </c>
    </row>
    <row r="1433" spans="2:26">
      <c r="B1433" s="1">
        <v>1</v>
      </c>
      <c r="C1433">
        <v>0.19350978787686202</v>
      </c>
      <c r="D1433" s="3" t="s">
        <v>6199</v>
      </c>
      <c r="E1433" s="4">
        <v>12517</v>
      </c>
      <c r="F1433">
        <v>12607</v>
      </c>
      <c r="G1433">
        <v>1</v>
      </c>
      <c r="H1433">
        <v>146</v>
      </c>
      <c r="I1433">
        <v>13</v>
      </c>
      <c r="J1433">
        <v>0</v>
      </c>
      <c r="K1433">
        <v>1</v>
      </c>
      <c r="L1433">
        <v>0</v>
      </c>
      <c r="M1433">
        <v>1</v>
      </c>
      <c r="N1433">
        <v>1</v>
      </c>
      <c r="O1433">
        <v>0</v>
      </c>
      <c r="P1433">
        <v>1</v>
      </c>
      <c r="Q1433">
        <v>0</v>
      </c>
      <c r="R1433">
        <v>1</v>
      </c>
      <c r="S1433">
        <v>0</v>
      </c>
      <c r="T1433">
        <v>1</v>
      </c>
      <c r="V1433">
        <f t="shared" si="23"/>
        <v>0.25592990684280043</v>
      </c>
      <c r="W1433">
        <f>IF(V1433&gt;'Decision Analysis'!$AB$4, 1, 0)</f>
        <v>0</v>
      </c>
      <c r="X1433" s="1">
        <v>1</v>
      </c>
      <c r="Y1433">
        <v>0.17278749317526235</v>
      </c>
      <c r="Z1433">
        <v>1</v>
      </c>
    </row>
    <row r="1434" spans="2:26">
      <c r="B1434" s="1">
        <v>0</v>
      </c>
      <c r="C1434">
        <v>0.15611073987377377</v>
      </c>
      <c r="D1434" s="3" t="s">
        <v>6536</v>
      </c>
      <c r="E1434" s="4">
        <v>5200</v>
      </c>
      <c r="F1434">
        <v>23401</v>
      </c>
      <c r="G1434">
        <v>1</v>
      </c>
      <c r="H1434">
        <v>94</v>
      </c>
      <c r="I1434">
        <v>17</v>
      </c>
      <c r="J1434">
        <v>1</v>
      </c>
      <c r="K1434">
        <v>1</v>
      </c>
      <c r="L1434">
        <v>0</v>
      </c>
      <c r="M1434">
        <v>1</v>
      </c>
      <c r="N1434">
        <v>1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V1434">
        <f t="shared" si="23"/>
        <v>0.15048827650637531</v>
      </c>
      <c r="W1434">
        <f>IF(V1434&gt;'Decision Analysis'!$AB$4, 1, 0)</f>
        <v>0</v>
      </c>
      <c r="X1434" s="1">
        <v>0</v>
      </c>
      <c r="Y1434">
        <v>0.17306427945059924</v>
      </c>
      <c r="Z1434">
        <v>1</v>
      </c>
    </row>
    <row r="1435" spans="2:26">
      <c r="B1435" s="1">
        <v>0</v>
      </c>
      <c r="C1435">
        <v>0.37947714672399552</v>
      </c>
      <c r="D1435" s="3" t="s">
        <v>4497</v>
      </c>
      <c r="E1435" s="4">
        <v>13759</v>
      </c>
      <c r="F1435">
        <v>16794</v>
      </c>
      <c r="G1435">
        <v>0</v>
      </c>
      <c r="H1435">
        <v>142</v>
      </c>
      <c r="I1435">
        <v>7</v>
      </c>
      <c r="J1435">
        <v>0</v>
      </c>
      <c r="K1435">
        <v>1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1</v>
      </c>
      <c r="V1435">
        <f t="shared" si="23"/>
        <v>0.20150087292791743</v>
      </c>
      <c r="W1435">
        <f>IF(V1435&gt;'Decision Analysis'!$AB$4, 1, 0)</f>
        <v>0</v>
      </c>
      <c r="X1435" s="1">
        <v>0</v>
      </c>
      <c r="Y1435">
        <v>0.17314395828784629</v>
      </c>
      <c r="Z1435">
        <v>1</v>
      </c>
    </row>
    <row r="1436" spans="2:26">
      <c r="B1436" s="1">
        <v>1</v>
      </c>
      <c r="C1436">
        <v>0.32652450880339579</v>
      </c>
      <c r="D1436" s="3" t="s">
        <v>4995</v>
      </c>
      <c r="E1436" s="4">
        <v>4715</v>
      </c>
      <c r="F1436">
        <v>0</v>
      </c>
      <c r="G1436">
        <v>1</v>
      </c>
      <c r="H1436">
        <v>73</v>
      </c>
      <c r="I1436">
        <v>19</v>
      </c>
      <c r="J1436">
        <v>0</v>
      </c>
      <c r="K1436">
        <v>1</v>
      </c>
      <c r="L1436">
        <v>0</v>
      </c>
      <c r="M1436">
        <v>1</v>
      </c>
      <c r="N1436">
        <v>1</v>
      </c>
      <c r="O1436">
        <v>0</v>
      </c>
      <c r="P1436">
        <v>1</v>
      </c>
      <c r="Q1436">
        <v>0</v>
      </c>
      <c r="R1436">
        <v>0</v>
      </c>
      <c r="S1436">
        <v>1</v>
      </c>
      <c r="T1436">
        <v>0</v>
      </c>
      <c r="V1436">
        <f t="shared" si="23"/>
        <v>0.35253067835811991</v>
      </c>
      <c r="W1436">
        <f>IF(V1436&gt;'Decision Analysis'!$AB$4, 1, 0)</f>
        <v>0</v>
      </c>
      <c r="X1436" s="1">
        <v>1</v>
      </c>
      <c r="Y1436">
        <v>0.17329500763364836</v>
      </c>
      <c r="Z1436">
        <v>1</v>
      </c>
    </row>
    <row r="1437" spans="2:26">
      <c r="B1437" s="1">
        <v>1</v>
      </c>
      <c r="C1437">
        <v>0.33290698301648114</v>
      </c>
      <c r="D1437" s="3" t="s">
        <v>4925</v>
      </c>
      <c r="E1437" s="4">
        <v>13014</v>
      </c>
      <c r="F1437">
        <v>55067</v>
      </c>
      <c r="G1437">
        <v>0</v>
      </c>
      <c r="H1437">
        <v>154</v>
      </c>
      <c r="I1437">
        <v>3</v>
      </c>
      <c r="J1437">
        <v>1</v>
      </c>
      <c r="K1437">
        <v>1</v>
      </c>
      <c r="L1437">
        <v>0</v>
      </c>
      <c r="M1437">
        <v>1</v>
      </c>
      <c r="N1437">
        <v>1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V1437">
        <f t="shared" si="23"/>
        <v>0.19262493182755819</v>
      </c>
      <c r="W1437">
        <f>IF(V1437&gt;'Decision Analysis'!$AB$4, 1, 0)</f>
        <v>0</v>
      </c>
      <c r="X1437" s="1">
        <v>1</v>
      </c>
      <c r="Y1437">
        <v>0.17330386171736933</v>
      </c>
      <c r="Z1437">
        <v>1</v>
      </c>
    </row>
    <row r="1438" spans="2:26">
      <c r="B1438" s="1">
        <v>0</v>
      </c>
      <c r="C1438">
        <v>0.5285241927618739</v>
      </c>
      <c r="D1438" s="3" t="s">
        <v>3119</v>
      </c>
      <c r="E1438" s="4">
        <v>15362</v>
      </c>
      <c r="F1438">
        <v>48115</v>
      </c>
      <c r="G1438">
        <v>1</v>
      </c>
      <c r="H1438">
        <v>210</v>
      </c>
      <c r="I1438">
        <v>15</v>
      </c>
      <c r="J1438">
        <v>0</v>
      </c>
      <c r="K1438">
        <v>0</v>
      </c>
      <c r="L1438">
        <v>0</v>
      </c>
      <c r="M1438">
        <v>1</v>
      </c>
      <c r="N1438">
        <v>1</v>
      </c>
      <c r="O1438">
        <v>0</v>
      </c>
      <c r="P1438">
        <v>1</v>
      </c>
      <c r="Q1438">
        <v>1</v>
      </c>
      <c r="R1438">
        <v>1</v>
      </c>
      <c r="S1438">
        <v>0</v>
      </c>
      <c r="T1438">
        <v>0</v>
      </c>
      <c r="V1438">
        <f t="shared" si="23"/>
        <v>0.21124359345167767</v>
      </c>
      <c r="W1438">
        <f>IF(V1438&gt;'Decision Analysis'!$AB$4, 1, 0)</f>
        <v>0</v>
      </c>
      <c r="X1438" s="1">
        <v>0</v>
      </c>
      <c r="Y1438">
        <v>0.17351516158018035</v>
      </c>
      <c r="Z1438">
        <v>1</v>
      </c>
    </row>
    <row r="1439" spans="2:26">
      <c r="B1439" s="1">
        <v>0</v>
      </c>
      <c r="C1439">
        <v>0.63713754091278541</v>
      </c>
      <c r="D1439" s="3" t="s">
        <v>2144</v>
      </c>
      <c r="E1439" s="4">
        <v>2851</v>
      </c>
      <c r="F1439">
        <v>55274</v>
      </c>
      <c r="G1439">
        <v>0</v>
      </c>
      <c r="H1439">
        <v>93</v>
      </c>
      <c r="I1439">
        <v>14</v>
      </c>
      <c r="J1439">
        <v>0</v>
      </c>
      <c r="K1439">
        <v>1</v>
      </c>
      <c r="L1439">
        <v>0</v>
      </c>
      <c r="M1439">
        <v>0</v>
      </c>
      <c r="N1439">
        <v>1</v>
      </c>
      <c r="O1439">
        <v>0</v>
      </c>
      <c r="P1439">
        <v>1</v>
      </c>
      <c r="Q1439">
        <v>0</v>
      </c>
      <c r="R1439">
        <v>1</v>
      </c>
      <c r="S1439">
        <v>0</v>
      </c>
      <c r="T1439">
        <v>0</v>
      </c>
      <c r="V1439">
        <f t="shared" si="23"/>
        <v>9.7650142709069118E-2</v>
      </c>
      <c r="W1439">
        <f>IF(V1439&gt;'Decision Analysis'!$AB$4, 1, 0)</f>
        <v>0</v>
      </c>
      <c r="X1439" s="1">
        <v>0</v>
      </c>
      <c r="Y1439">
        <v>0.17353256054852742</v>
      </c>
      <c r="Z1439">
        <v>1</v>
      </c>
    </row>
    <row r="1440" spans="2:26">
      <c r="B1440" s="1">
        <v>0</v>
      </c>
      <c r="C1440">
        <v>0.87010929261804992</v>
      </c>
      <c r="D1440" s="3" t="s">
        <v>58</v>
      </c>
      <c r="E1440" s="4">
        <v>20380</v>
      </c>
      <c r="F1440">
        <v>33175</v>
      </c>
      <c r="G1440">
        <v>0</v>
      </c>
      <c r="H1440">
        <v>68</v>
      </c>
      <c r="I1440">
        <v>31</v>
      </c>
      <c r="J1440">
        <v>0</v>
      </c>
      <c r="K1440">
        <v>0</v>
      </c>
      <c r="L1440">
        <v>1</v>
      </c>
      <c r="M1440">
        <v>1</v>
      </c>
      <c r="N1440">
        <v>1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V1440">
        <f t="shared" si="23"/>
        <v>5.9702431842223805E-2</v>
      </c>
      <c r="W1440">
        <f>IF(V1440&gt;'Decision Analysis'!$AB$4, 1, 0)</f>
        <v>0</v>
      </c>
      <c r="X1440" s="1">
        <v>0</v>
      </c>
      <c r="Y1440">
        <v>0.17396121713051629</v>
      </c>
      <c r="Z1440">
        <v>1</v>
      </c>
    </row>
    <row r="1441" spans="2:26">
      <c r="B1441" s="1">
        <v>0</v>
      </c>
      <c r="C1441">
        <v>0.41194699677263713</v>
      </c>
      <c r="D1441" s="3" t="s">
        <v>4192</v>
      </c>
      <c r="E1441" s="4">
        <v>4014</v>
      </c>
      <c r="F1441">
        <v>37384</v>
      </c>
      <c r="G1441">
        <v>0</v>
      </c>
      <c r="H1441">
        <v>133</v>
      </c>
      <c r="I1441">
        <v>9</v>
      </c>
      <c r="J1441">
        <v>1</v>
      </c>
      <c r="K1441">
        <v>1</v>
      </c>
      <c r="L1441">
        <v>0</v>
      </c>
      <c r="M1441">
        <v>1</v>
      </c>
      <c r="N1441">
        <v>0</v>
      </c>
      <c r="O1441">
        <v>0</v>
      </c>
      <c r="P1441">
        <v>1</v>
      </c>
      <c r="Q1441">
        <v>0</v>
      </c>
      <c r="R1441">
        <v>0</v>
      </c>
      <c r="S1441">
        <v>0</v>
      </c>
      <c r="T1441">
        <v>0</v>
      </c>
      <c r="V1441">
        <f t="shared" si="23"/>
        <v>0.20266827356193104</v>
      </c>
      <c r="W1441">
        <f>IF(V1441&gt;'Decision Analysis'!$AB$4, 1, 0)</f>
        <v>0</v>
      </c>
      <c r="X1441" s="1">
        <v>0</v>
      </c>
      <c r="Y1441">
        <v>0.17431311643417605</v>
      </c>
      <c r="Z1441">
        <v>1</v>
      </c>
    </row>
    <row r="1442" spans="2:26">
      <c r="B1442" s="1">
        <v>0</v>
      </c>
      <c r="C1442">
        <v>0.74492021405367193</v>
      </c>
      <c r="D1442" s="3" t="s">
        <v>1210</v>
      </c>
      <c r="E1442" s="4">
        <v>9473</v>
      </c>
      <c r="F1442">
        <v>0</v>
      </c>
      <c r="G1442">
        <v>1</v>
      </c>
      <c r="H1442">
        <v>167</v>
      </c>
      <c r="I1442">
        <v>4</v>
      </c>
      <c r="J1442">
        <v>1</v>
      </c>
      <c r="K1442">
        <v>1</v>
      </c>
      <c r="L1442">
        <v>0</v>
      </c>
      <c r="M1442">
        <v>1</v>
      </c>
      <c r="N1442">
        <v>0</v>
      </c>
      <c r="O1442">
        <v>0</v>
      </c>
      <c r="P1442">
        <v>1</v>
      </c>
      <c r="Q1442">
        <v>0</v>
      </c>
      <c r="R1442">
        <v>0</v>
      </c>
      <c r="S1442">
        <v>1</v>
      </c>
      <c r="T1442">
        <v>0</v>
      </c>
      <c r="V1442">
        <f t="shared" si="23"/>
        <v>0.38905691449289459</v>
      </c>
      <c r="W1442">
        <f>IF(V1442&gt;'Decision Analysis'!$AB$4, 1, 0)</f>
        <v>1</v>
      </c>
      <c r="X1442" s="1">
        <v>0</v>
      </c>
      <c r="Y1442">
        <v>0.17448116893623078</v>
      </c>
      <c r="Z1442">
        <v>1</v>
      </c>
    </row>
    <row r="1443" spans="2:26">
      <c r="B1443" s="1">
        <v>1</v>
      </c>
      <c r="C1443">
        <v>0.37275555048731879</v>
      </c>
      <c r="D1443" s="3" t="s">
        <v>4556</v>
      </c>
      <c r="E1443" s="4">
        <v>4873</v>
      </c>
      <c r="F1443">
        <v>0</v>
      </c>
      <c r="G1443">
        <v>1</v>
      </c>
      <c r="H1443">
        <v>113</v>
      </c>
      <c r="I1443">
        <v>32</v>
      </c>
      <c r="J1443">
        <v>0</v>
      </c>
      <c r="K1443">
        <v>1</v>
      </c>
      <c r="L1443">
        <v>0</v>
      </c>
      <c r="M1443">
        <v>1</v>
      </c>
      <c r="N1443">
        <v>0</v>
      </c>
      <c r="O1443">
        <v>0</v>
      </c>
      <c r="P1443">
        <v>0</v>
      </c>
      <c r="Q1443">
        <v>0</v>
      </c>
      <c r="R1443">
        <v>1</v>
      </c>
      <c r="S1443">
        <v>1</v>
      </c>
      <c r="T1443">
        <v>0</v>
      </c>
      <c r="V1443">
        <f t="shared" si="23"/>
        <v>0.10207113620844915</v>
      </c>
      <c r="W1443">
        <f>IF(V1443&gt;'Decision Analysis'!$AB$4, 1, 0)</f>
        <v>0</v>
      </c>
      <c r="X1443" s="1">
        <v>1</v>
      </c>
      <c r="Y1443">
        <v>0.17461153314197972</v>
      </c>
      <c r="Z1443">
        <v>1</v>
      </c>
    </row>
    <row r="1444" spans="2:26">
      <c r="B1444" s="1">
        <v>0</v>
      </c>
      <c r="C1444">
        <v>0.18163669816294531</v>
      </c>
      <c r="D1444" s="3" t="s">
        <v>6321</v>
      </c>
      <c r="E1444" s="4">
        <v>5800</v>
      </c>
      <c r="F1444">
        <v>60689</v>
      </c>
      <c r="G1444">
        <v>1</v>
      </c>
      <c r="H1444">
        <v>60</v>
      </c>
      <c r="I1444">
        <v>29</v>
      </c>
      <c r="J1444">
        <v>0</v>
      </c>
      <c r="K1444">
        <v>1</v>
      </c>
      <c r="L1444">
        <v>0</v>
      </c>
      <c r="M1444">
        <v>1</v>
      </c>
      <c r="N1444">
        <v>1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V1444">
        <f t="shared" si="23"/>
        <v>-1.9123281048263243E-2</v>
      </c>
      <c r="W1444">
        <f>IF(V1444&gt;'Decision Analysis'!$AB$4, 1, 0)</f>
        <v>0</v>
      </c>
      <c r="X1444" s="1">
        <v>0</v>
      </c>
      <c r="Y1444">
        <v>0.17510415575239069</v>
      </c>
      <c r="Z1444">
        <v>1</v>
      </c>
    </row>
    <row r="1445" spans="2:26">
      <c r="B1445" s="1">
        <v>0</v>
      </c>
      <c r="C1445">
        <v>0.3994107061994312</v>
      </c>
      <c r="D1445" s="3" t="s">
        <v>4299</v>
      </c>
      <c r="E1445" s="4">
        <v>22104</v>
      </c>
      <c r="F1445">
        <v>0</v>
      </c>
      <c r="G1445">
        <v>1</v>
      </c>
      <c r="H1445">
        <v>92</v>
      </c>
      <c r="I1445">
        <v>35</v>
      </c>
      <c r="J1445">
        <v>0</v>
      </c>
      <c r="K1445">
        <v>0</v>
      </c>
      <c r="L1445">
        <v>0</v>
      </c>
      <c r="M1445">
        <v>1</v>
      </c>
      <c r="N1445">
        <v>1</v>
      </c>
      <c r="O1445">
        <v>0</v>
      </c>
      <c r="P1445">
        <v>1</v>
      </c>
      <c r="Q1445">
        <v>0</v>
      </c>
      <c r="R1445">
        <v>0</v>
      </c>
      <c r="S1445">
        <v>1</v>
      </c>
      <c r="T1445">
        <v>0</v>
      </c>
      <c r="V1445">
        <f t="shared" si="23"/>
        <v>4.2063443917289521E-2</v>
      </c>
      <c r="W1445">
        <f>IF(V1445&gt;'Decision Analysis'!$AB$4, 1, 0)</f>
        <v>0</v>
      </c>
      <c r="X1445" s="1">
        <v>0</v>
      </c>
      <c r="Y1445">
        <v>0.17524807535821949</v>
      </c>
      <c r="Z1445">
        <v>1</v>
      </c>
    </row>
    <row r="1446" spans="2:26">
      <c r="B1446" s="1">
        <v>0</v>
      </c>
      <c r="C1446">
        <v>4.5286322499293055E-2</v>
      </c>
      <c r="D1446" s="3" t="s">
        <v>7564</v>
      </c>
      <c r="E1446" s="4">
        <v>5470</v>
      </c>
      <c r="F1446">
        <v>54507</v>
      </c>
      <c r="G1446">
        <v>0</v>
      </c>
      <c r="H1446">
        <v>130</v>
      </c>
      <c r="I1446">
        <v>20</v>
      </c>
      <c r="J1446">
        <v>1</v>
      </c>
      <c r="K1446">
        <v>0</v>
      </c>
      <c r="L1446">
        <v>0</v>
      </c>
      <c r="M1446">
        <v>1</v>
      </c>
      <c r="N1446">
        <v>0</v>
      </c>
      <c r="O1446">
        <v>0</v>
      </c>
      <c r="P1446">
        <v>1</v>
      </c>
      <c r="Q1446">
        <v>0</v>
      </c>
      <c r="R1446">
        <v>0</v>
      </c>
      <c r="S1446">
        <v>0</v>
      </c>
      <c r="T1446">
        <v>0</v>
      </c>
      <c r="V1446">
        <f t="shared" si="23"/>
        <v>8.7214929873427244E-2</v>
      </c>
      <c r="W1446">
        <f>IF(V1446&gt;'Decision Analysis'!$AB$4, 1, 0)</f>
        <v>0</v>
      </c>
      <c r="X1446" s="1">
        <v>0</v>
      </c>
      <c r="Y1446">
        <v>0.17535819307684813</v>
      </c>
      <c r="Z1446">
        <v>1</v>
      </c>
    </row>
    <row r="1447" spans="2:26">
      <c r="B1447" s="1">
        <v>0</v>
      </c>
      <c r="C1447">
        <v>0.25608947139982574</v>
      </c>
      <c r="D1447" s="3" t="s">
        <v>5587</v>
      </c>
      <c r="E1447" s="4">
        <v>5556</v>
      </c>
      <c r="F1447">
        <v>74015</v>
      </c>
      <c r="G1447">
        <v>1</v>
      </c>
      <c r="H1447">
        <v>82</v>
      </c>
      <c r="I1447">
        <v>12</v>
      </c>
      <c r="J1447">
        <v>0</v>
      </c>
      <c r="K1447">
        <v>1</v>
      </c>
      <c r="L1447">
        <v>1</v>
      </c>
      <c r="M1447">
        <v>1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V1447">
        <f t="shared" si="23"/>
        <v>0.29598247589537185</v>
      </c>
      <c r="W1447">
        <f>IF(V1447&gt;'Decision Analysis'!$AB$4, 1, 0)</f>
        <v>0</v>
      </c>
      <c r="X1447" s="1">
        <v>0</v>
      </c>
      <c r="Y1447">
        <v>0.17538905058772725</v>
      </c>
      <c r="Z1447">
        <v>1</v>
      </c>
    </row>
    <row r="1448" spans="2:26">
      <c r="B1448" s="1">
        <v>1</v>
      </c>
      <c r="C1448">
        <v>0.48190206823959114</v>
      </c>
      <c r="D1448" s="3" t="s">
        <v>3541</v>
      </c>
      <c r="E1448" s="4">
        <v>9902</v>
      </c>
      <c r="F1448">
        <v>0</v>
      </c>
      <c r="G1448">
        <v>0</v>
      </c>
      <c r="H1448">
        <v>163</v>
      </c>
      <c r="I1448">
        <v>4</v>
      </c>
      <c r="J1448">
        <v>0</v>
      </c>
      <c r="K1448">
        <v>1</v>
      </c>
      <c r="L1448">
        <v>1</v>
      </c>
      <c r="M1448">
        <v>1</v>
      </c>
      <c r="N1448">
        <v>0</v>
      </c>
      <c r="O1448">
        <v>0</v>
      </c>
      <c r="P1448">
        <v>1</v>
      </c>
      <c r="Q1448">
        <v>0</v>
      </c>
      <c r="R1448">
        <v>0</v>
      </c>
      <c r="S1448">
        <v>1</v>
      </c>
      <c r="T1448">
        <v>0</v>
      </c>
      <c r="V1448">
        <f t="shared" si="23"/>
        <v>0.56199296120151199</v>
      </c>
      <c r="W1448">
        <f>IF(V1448&gt;'Decision Analysis'!$AB$4, 1, 0)</f>
        <v>1</v>
      </c>
      <c r="X1448" s="1">
        <v>1</v>
      </c>
      <c r="Y1448">
        <v>0.17542497635605978</v>
      </c>
      <c r="Z1448">
        <v>1</v>
      </c>
    </row>
    <row r="1449" spans="2:26">
      <c r="B1449" s="1">
        <v>0</v>
      </c>
      <c r="C1449">
        <v>2.0805632239582778E-2</v>
      </c>
      <c r="D1449" s="3" t="s">
        <v>7790</v>
      </c>
      <c r="E1449" s="4">
        <v>5978</v>
      </c>
      <c r="F1449">
        <v>79140</v>
      </c>
      <c r="G1449">
        <v>0</v>
      </c>
      <c r="H1449">
        <v>116</v>
      </c>
      <c r="I1449">
        <v>9</v>
      </c>
      <c r="J1449">
        <v>1</v>
      </c>
      <c r="K1449">
        <v>0</v>
      </c>
      <c r="L1449">
        <v>0</v>
      </c>
      <c r="M1449">
        <v>1</v>
      </c>
      <c r="N1449">
        <v>1</v>
      </c>
      <c r="O1449">
        <v>0</v>
      </c>
      <c r="P1449">
        <v>1</v>
      </c>
      <c r="Q1449">
        <v>0</v>
      </c>
      <c r="R1449">
        <v>1</v>
      </c>
      <c r="S1449">
        <v>0</v>
      </c>
      <c r="T1449">
        <v>0</v>
      </c>
      <c r="V1449">
        <f t="shared" si="23"/>
        <v>0.2100845598251235</v>
      </c>
      <c r="W1449">
        <f>IF(V1449&gt;'Decision Analysis'!$AB$4, 1, 0)</f>
        <v>0</v>
      </c>
      <c r="X1449" s="1">
        <v>0</v>
      </c>
      <c r="Y1449">
        <v>0.1754293838401462</v>
      </c>
      <c r="Z1449">
        <v>1</v>
      </c>
    </row>
    <row r="1450" spans="2:26">
      <c r="B1450" s="1">
        <v>0</v>
      </c>
      <c r="C1450">
        <v>8.9089295402676474E-2</v>
      </c>
      <c r="D1450" s="3" t="s">
        <v>7166</v>
      </c>
      <c r="E1450" s="4">
        <v>20958</v>
      </c>
      <c r="F1450">
        <v>0</v>
      </c>
      <c r="G1450">
        <v>0</v>
      </c>
      <c r="H1450">
        <v>118</v>
      </c>
      <c r="I1450">
        <v>29</v>
      </c>
      <c r="J1450">
        <v>1</v>
      </c>
      <c r="K1450">
        <v>1</v>
      </c>
      <c r="L1450">
        <v>0</v>
      </c>
      <c r="M1450">
        <v>1</v>
      </c>
      <c r="N1450">
        <v>1</v>
      </c>
      <c r="O1450">
        <v>0</v>
      </c>
      <c r="P1450">
        <v>0</v>
      </c>
      <c r="Q1450">
        <v>0</v>
      </c>
      <c r="R1450">
        <v>0</v>
      </c>
      <c r="S1450">
        <v>1</v>
      </c>
      <c r="T1450">
        <v>0</v>
      </c>
      <c r="V1450">
        <f t="shared" si="23"/>
        <v>-9.4172934023931038E-2</v>
      </c>
      <c r="W1450">
        <f>IF(V1450&gt;'Decision Analysis'!$AB$4, 1, 0)</f>
        <v>0</v>
      </c>
      <c r="X1450" s="1">
        <v>0</v>
      </c>
      <c r="Y1450">
        <v>0.17544976350639471</v>
      </c>
      <c r="Z1450">
        <v>1</v>
      </c>
    </row>
    <row r="1451" spans="2:26">
      <c r="B1451" s="1">
        <v>0</v>
      </c>
      <c r="C1451">
        <v>0.49466348322791209</v>
      </c>
      <c r="D1451" s="3" t="s">
        <v>3408</v>
      </c>
      <c r="E1451" s="4">
        <v>2243</v>
      </c>
      <c r="F1451">
        <v>0</v>
      </c>
      <c r="G1451">
        <v>0</v>
      </c>
      <c r="H1451">
        <v>48</v>
      </c>
      <c r="I1451">
        <v>26</v>
      </c>
      <c r="J1451">
        <v>1</v>
      </c>
      <c r="K1451">
        <v>1</v>
      </c>
      <c r="L1451">
        <v>0</v>
      </c>
      <c r="M1451">
        <v>1</v>
      </c>
      <c r="N1451">
        <v>1</v>
      </c>
      <c r="O1451">
        <v>0</v>
      </c>
      <c r="P1451">
        <v>0</v>
      </c>
      <c r="Q1451">
        <v>0</v>
      </c>
      <c r="R1451">
        <v>1</v>
      </c>
      <c r="S1451">
        <v>1</v>
      </c>
      <c r="T1451">
        <v>0</v>
      </c>
      <c r="V1451">
        <f t="shared" si="23"/>
        <v>0.13934029602517345</v>
      </c>
      <c r="W1451">
        <f>IF(V1451&gt;'Decision Analysis'!$AB$4, 1, 0)</f>
        <v>0</v>
      </c>
      <c r="X1451" s="1">
        <v>0</v>
      </c>
      <c r="Y1451">
        <v>0.17546358992134389</v>
      </c>
      <c r="Z1451">
        <v>1</v>
      </c>
    </row>
    <row r="1452" spans="2:26">
      <c r="B1452" s="1">
        <v>1</v>
      </c>
      <c r="C1452">
        <v>0.24468244949573764</v>
      </c>
      <c r="D1452" s="3" t="s">
        <v>5709</v>
      </c>
      <c r="E1452" s="4">
        <v>10443</v>
      </c>
      <c r="F1452">
        <v>17269</v>
      </c>
      <c r="G1452">
        <v>1</v>
      </c>
      <c r="H1452">
        <v>185</v>
      </c>
      <c r="I1452">
        <v>3</v>
      </c>
      <c r="J1452">
        <v>0</v>
      </c>
      <c r="K1452">
        <v>0</v>
      </c>
      <c r="L1452">
        <v>0</v>
      </c>
      <c r="M1452">
        <v>1</v>
      </c>
      <c r="N1452">
        <v>0</v>
      </c>
      <c r="O1452">
        <v>0</v>
      </c>
      <c r="P1452">
        <v>1</v>
      </c>
      <c r="Q1452">
        <v>0</v>
      </c>
      <c r="R1452">
        <v>0</v>
      </c>
      <c r="S1452">
        <v>0</v>
      </c>
      <c r="T1452">
        <v>1</v>
      </c>
      <c r="V1452">
        <f t="shared" si="23"/>
        <v>0.52638357268397318</v>
      </c>
      <c r="W1452">
        <f>IF(V1452&gt;'Decision Analysis'!$AB$4, 1, 0)</f>
        <v>1</v>
      </c>
      <c r="X1452" s="1">
        <v>1</v>
      </c>
      <c r="Y1452">
        <v>0.17549383415630732</v>
      </c>
      <c r="Z1452">
        <v>1</v>
      </c>
    </row>
    <row r="1453" spans="2:26">
      <c r="B1453" s="1">
        <v>0</v>
      </c>
      <c r="C1453">
        <v>0.2291767588952448</v>
      </c>
      <c r="D1453" s="3" t="s">
        <v>5861</v>
      </c>
      <c r="E1453" s="4">
        <v>2566</v>
      </c>
      <c r="F1453">
        <v>67778</v>
      </c>
      <c r="G1453">
        <v>1</v>
      </c>
      <c r="H1453">
        <v>72</v>
      </c>
      <c r="I1453">
        <v>17</v>
      </c>
      <c r="J1453">
        <v>1</v>
      </c>
      <c r="K1453">
        <v>1</v>
      </c>
      <c r="L1453">
        <v>0</v>
      </c>
      <c r="M1453">
        <v>1</v>
      </c>
      <c r="N1453">
        <v>1</v>
      </c>
      <c r="O1453">
        <v>0</v>
      </c>
      <c r="P1453">
        <v>1</v>
      </c>
      <c r="Q1453">
        <v>1</v>
      </c>
      <c r="R1453">
        <v>1</v>
      </c>
      <c r="S1453">
        <v>0</v>
      </c>
      <c r="T1453">
        <v>0</v>
      </c>
      <c r="V1453">
        <f t="shared" si="23"/>
        <v>6.540242995834214E-2</v>
      </c>
      <c r="W1453">
        <f>IF(V1453&gt;'Decision Analysis'!$AB$4, 1, 0)</f>
        <v>0</v>
      </c>
      <c r="X1453" s="1">
        <v>0</v>
      </c>
      <c r="Y1453">
        <v>0.1756197252197283</v>
      </c>
      <c r="Z1453">
        <v>1</v>
      </c>
    </row>
    <row r="1454" spans="2:26">
      <c r="B1454" s="1">
        <v>0</v>
      </c>
      <c r="C1454">
        <v>0.46820965663912223</v>
      </c>
      <c r="D1454" s="3" t="s">
        <v>3680</v>
      </c>
      <c r="E1454" s="4">
        <v>20864</v>
      </c>
      <c r="F1454">
        <v>0</v>
      </c>
      <c r="G1454">
        <v>0</v>
      </c>
      <c r="H1454">
        <v>49</v>
      </c>
      <c r="I1454">
        <v>22</v>
      </c>
      <c r="J1454">
        <v>1</v>
      </c>
      <c r="K1454">
        <v>1</v>
      </c>
      <c r="L1454">
        <v>0</v>
      </c>
      <c r="M1454">
        <v>1</v>
      </c>
      <c r="N1454">
        <v>1</v>
      </c>
      <c r="O1454">
        <v>0</v>
      </c>
      <c r="P1454">
        <v>1</v>
      </c>
      <c r="Q1454">
        <v>0</v>
      </c>
      <c r="R1454">
        <v>0</v>
      </c>
      <c r="S1454">
        <v>1</v>
      </c>
      <c r="T1454">
        <v>0</v>
      </c>
      <c r="V1454">
        <f t="shared" si="23"/>
        <v>3.5295684232756218E-2</v>
      </c>
      <c r="W1454">
        <f>IF(V1454&gt;'Decision Analysis'!$AB$4, 1, 0)</f>
        <v>0</v>
      </c>
      <c r="X1454" s="1">
        <v>0</v>
      </c>
      <c r="Y1454">
        <v>0.17563677727041616</v>
      </c>
      <c r="Z1454">
        <v>1</v>
      </c>
    </row>
    <row r="1455" spans="2:26">
      <c r="B1455" s="1">
        <v>0</v>
      </c>
      <c r="C1455">
        <v>0.39030220238040303</v>
      </c>
      <c r="D1455" s="3" t="s">
        <v>4383</v>
      </c>
      <c r="E1455" s="4">
        <v>7627</v>
      </c>
      <c r="F1455">
        <v>60479</v>
      </c>
      <c r="G1455">
        <v>0</v>
      </c>
      <c r="H1455">
        <v>142</v>
      </c>
      <c r="I1455">
        <v>1</v>
      </c>
      <c r="J1455">
        <v>0</v>
      </c>
      <c r="K1455">
        <v>0</v>
      </c>
      <c r="L1455">
        <v>0</v>
      </c>
      <c r="M1455">
        <v>1</v>
      </c>
      <c r="N1455">
        <v>0</v>
      </c>
      <c r="O1455">
        <v>0</v>
      </c>
      <c r="P1455">
        <v>0</v>
      </c>
      <c r="Q1455">
        <v>0</v>
      </c>
      <c r="R1455">
        <v>1</v>
      </c>
      <c r="S1455">
        <v>0</v>
      </c>
      <c r="T1455">
        <v>0</v>
      </c>
      <c r="V1455">
        <f t="shared" si="23"/>
        <v>0.46408682699086945</v>
      </c>
      <c r="W1455">
        <f>IF(V1455&gt;'Decision Analysis'!$AB$4, 1, 0)</f>
        <v>1</v>
      </c>
      <c r="X1455" s="1">
        <v>0</v>
      </c>
      <c r="Y1455">
        <v>0.17569211785480945</v>
      </c>
      <c r="Z1455">
        <v>1</v>
      </c>
    </row>
    <row r="1456" spans="2:26">
      <c r="B1456" s="1">
        <v>1</v>
      </c>
      <c r="C1456">
        <v>0.21483511115183826</v>
      </c>
      <c r="D1456" s="3" t="s">
        <v>5986</v>
      </c>
      <c r="E1456" s="4">
        <v>3301</v>
      </c>
      <c r="F1456">
        <v>59592</v>
      </c>
      <c r="G1456">
        <v>0</v>
      </c>
      <c r="H1456">
        <v>124</v>
      </c>
      <c r="I1456">
        <v>8</v>
      </c>
      <c r="J1456">
        <v>0</v>
      </c>
      <c r="K1456">
        <v>0</v>
      </c>
      <c r="L1456">
        <v>0</v>
      </c>
      <c r="M1456">
        <v>1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V1456">
        <f t="shared" si="23"/>
        <v>0.41269364656724722</v>
      </c>
      <c r="W1456">
        <f>IF(V1456&gt;'Decision Analysis'!$AB$4, 1, 0)</f>
        <v>1</v>
      </c>
      <c r="X1456" s="1">
        <v>1</v>
      </c>
      <c r="Y1456">
        <v>0.17569915725649296</v>
      </c>
      <c r="Z1456">
        <v>1</v>
      </c>
    </row>
    <row r="1457" spans="2:26">
      <c r="B1457" s="1">
        <v>0</v>
      </c>
      <c r="C1457">
        <v>0.65132096626391678</v>
      </c>
      <c r="D1457" s="3" t="s">
        <v>2035</v>
      </c>
      <c r="E1457" s="4">
        <v>8311</v>
      </c>
      <c r="F1457">
        <v>0</v>
      </c>
      <c r="G1457">
        <v>0</v>
      </c>
      <c r="H1457">
        <v>74</v>
      </c>
      <c r="I1457">
        <v>22</v>
      </c>
      <c r="J1457">
        <v>1</v>
      </c>
      <c r="K1457">
        <v>1</v>
      </c>
      <c r="L1457">
        <v>0</v>
      </c>
      <c r="M1457">
        <v>1</v>
      </c>
      <c r="N1457">
        <v>1</v>
      </c>
      <c r="O1457">
        <v>0</v>
      </c>
      <c r="P1457">
        <v>1</v>
      </c>
      <c r="Q1457">
        <v>0</v>
      </c>
      <c r="R1457">
        <v>0</v>
      </c>
      <c r="S1457">
        <v>1</v>
      </c>
      <c r="T1457">
        <v>0</v>
      </c>
      <c r="V1457">
        <f t="shared" si="23"/>
        <v>0.14408174673697463</v>
      </c>
      <c r="W1457">
        <f>IF(V1457&gt;'Decision Analysis'!$AB$4, 1, 0)</f>
        <v>0</v>
      </c>
      <c r="X1457" s="1">
        <v>0</v>
      </c>
      <c r="Y1457">
        <v>0.17593415182825836</v>
      </c>
      <c r="Z1457">
        <v>1</v>
      </c>
    </row>
    <row r="1458" spans="2:26">
      <c r="B1458" s="1">
        <v>0</v>
      </c>
      <c r="C1458">
        <v>0.19686633869859685</v>
      </c>
      <c r="D1458" s="3" t="s">
        <v>6161</v>
      </c>
      <c r="E1458" s="4">
        <v>7672</v>
      </c>
      <c r="F1458">
        <v>62582</v>
      </c>
      <c r="G1458">
        <v>0</v>
      </c>
      <c r="H1458">
        <v>109</v>
      </c>
      <c r="I1458">
        <v>11</v>
      </c>
      <c r="J1458">
        <v>0</v>
      </c>
      <c r="K1458">
        <v>1</v>
      </c>
      <c r="L1458">
        <v>1</v>
      </c>
      <c r="M1458">
        <v>1</v>
      </c>
      <c r="N1458">
        <v>0</v>
      </c>
      <c r="O1458">
        <v>0</v>
      </c>
      <c r="P1458">
        <v>1</v>
      </c>
      <c r="Q1458">
        <v>0</v>
      </c>
      <c r="R1458">
        <v>1</v>
      </c>
      <c r="S1458">
        <v>0</v>
      </c>
      <c r="T1458">
        <v>0</v>
      </c>
      <c r="V1458">
        <f t="shared" si="23"/>
        <v>0.25697227806854644</v>
      </c>
      <c r="W1458">
        <f>IF(V1458&gt;'Decision Analysis'!$AB$4, 1, 0)</f>
        <v>0</v>
      </c>
      <c r="X1458" s="1">
        <v>0</v>
      </c>
      <c r="Y1458">
        <v>0.17618576212608525</v>
      </c>
      <c r="Z1458">
        <v>1</v>
      </c>
    </row>
    <row r="1459" spans="2:26">
      <c r="B1459" s="1">
        <v>0</v>
      </c>
      <c r="C1459">
        <v>1.7399061479325901E-4</v>
      </c>
      <c r="D1459" s="3" t="s">
        <v>8048</v>
      </c>
      <c r="E1459" s="4">
        <v>2694</v>
      </c>
      <c r="F1459">
        <v>63684</v>
      </c>
      <c r="G1459">
        <v>0</v>
      </c>
      <c r="H1459">
        <v>100</v>
      </c>
      <c r="I1459">
        <v>6</v>
      </c>
      <c r="J1459">
        <v>0</v>
      </c>
      <c r="K1459">
        <v>1</v>
      </c>
      <c r="L1459">
        <v>0</v>
      </c>
      <c r="M1459">
        <v>1</v>
      </c>
      <c r="N1459">
        <v>1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V1459">
        <f t="shared" si="23"/>
        <v>0.3492801527675784</v>
      </c>
      <c r="W1459">
        <f>IF(V1459&gt;'Decision Analysis'!$AB$4, 1, 0)</f>
        <v>0</v>
      </c>
      <c r="X1459" s="1">
        <v>0</v>
      </c>
      <c r="Y1459">
        <v>0.17632087188601533</v>
      </c>
      <c r="Z1459">
        <v>1</v>
      </c>
    </row>
    <row r="1460" spans="2:26">
      <c r="B1460" s="1">
        <v>0</v>
      </c>
      <c r="C1460">
        <v>0.33300342193478877</v>
      </c>
      <c r="D1460" s="3" t="s">
        <v>4922</v>
      </c>
      <c r="E1460" s="4">
        <v>7482</v>
      </c>
      <c r="F1460">
        <v>61783</v>
      </c>
      <c r="G1460">
        <v>1</v>
      </c>
      <c r="H1460">
        <v>126</v>
      </c>
      <c r="I1460">
        <v>17</v>
      </c>
      <c r="J1460">
        <v>1</v>
      </c>
      <c r="K1460">
        <v>1</v>
      </c>
      <c r="L1460">
        <v>0</v>
      </c>
      <c r="M1460">
        <v>1</v>
      </c>
      <c r="N1460">
        <v>0</v>
      </c>
      <c r="O1460">
        <v>0</v>
      </c>
      <c r="P1460">
        <v>1</v>
      </c>
      <c r="Q1460">
        <v>0</v>
      </c>
      <c r="R1460">
        <v>0</v>
      </c>
      <c r="S1460">
        <v>0</v>
      </c>
      <c r="T1460">
        <v>0</v>
      </c>
      <c r="V1460">
        <f t="shared" si="23"/>
        <v>-4.4349207653663746E-3</v>
      </c>
      <c r="W1460">
        <f>IF(V1460&gt;'Decision Analysis'!$AB$4, 1, 0)</f>
        <v>0</v>
      </c>
      <c r="X1460" s="1">
        <v>0</v>
      </c>
      <c r="Y1460">
        <v>0.17635513477789011</v>
      </c>
      <c r="Z1460">
        <v>1</v>
      </c>
    </row>
    <row r="1461" spans="2:26">
      <c r="B1461" s="1">
        <v>0</v>
      </c>
      <c r="C1461">
        <v>0.71115449476575221</v>
      </c>
      <c r="D1461" s="3" t="s">
        <v>1510</v>
      </c>
      <c r="E1461" s="4">
        <v>2622</v>
      </c>
      <c r="F1461">
        <v>36843</v>
      </c>
      <c r="G1461">
        <v>0</v>
      </c>
      <c r="H1461">
        <v>74</v>
      </c>
      <c r="I1461">
        <v>12</v>
      </c>
      <c r="J1461">
        <v>1</v>
      </c>
      <c r="K1461">
        <v>1</v>
      </c>
      <c r="L1461">
        <v>0</v>
      </c>
      <c r="M1461">
        <v>1</v>
      </c>
      <c r="N1461">
        <v>1</v>
      </c>
      <c r="O1461">
        <v>0</v>
      </c>
      <c r="P1461">
        <v>1</v>
      </c>
      <c r="Q1461">
        <v>0</v>
      </c>
      <c r="R1461">
        <v>0</v>
      </c>
      <c r="S1461">
        <v>0</v>
      </c>
      <c r="T1461">
        <v>0</v>
      </c>
      <c r="V1461">
        <f t="shared" si="23"/>
        <v>0.20712315407382564</v>
      </c>
      <c r="W1461">
        <f>IF(V1461&gt;'Decision Analysis'!$AB$4, 1, 0)</f>
        <v>0</v>
      </c>
      <c r="X1461" s="1">
        <v>0</v>
      </c>
      <c r="Y1461">
        <v>0.1766485051143209</v>
      </c>
      <c r="Z1461">
        <v>1</v>
      </c>
    </row>
    <row r="1462" spans="2:26">
      <c r="B1462" s="1">
        <v>0</v>
      </c>
      <c r="C1462">
        <v>0.46899384049186194</v>
      </c>
      <c r="D1462" s="3" t="s">
        <v>3673</v>
      </c>
      <c r="E1462" s="4">
        <v>7192</v>
      </c>
      <c r="F1462">
        <v>0</v>
      </c>
      <c r="G1462">
        <v>1</v>
      </c>
      <c r="H1462">
        <v>85</v>
      </c>
      <c r="I1462">
        <v>9</v>
      </c>
      <c r="J1462">
        <v>1</v>
      </c>
      <c r="K1462">
        <v>1</v>
      </c>
      <c r="L1462">
        <v>0</v>
      </c>
      <c r="M1462">
        <v>1</v>
      </c>
      <c r="N1462">
        <v>1</v>
      </c>
      <c r="O1462">
        <v>0</v>
      </c>
      <c r="P1462">
        <v>1</v>
      </c>
      <c r="Q1462">
        <v>0</v>
      </c>
      <c r="R1462">
        <v>1</v>
      </c>
      <c r="S1462">
        <v>1</v>
      </c>
      <c r="T1462">
        <v>0</v>
      </c>
      <c r="V1462">
        <f t="shared" si="23"/>
        <v>0.3620140947453856</v>
      </c>
      <c r="W1462">
        <f>IF(V1462&gt;'Decision Analysis'!$AB$4, 1, 0)</f>
        <v>0</v>
      </c>
      <c r="X1462" s="1">
        <v>0</v>
      </c>
      <c r="Y1462">
        <v>0.17674945629050465</v>
      </c>
      <c r="Z1462">
        <v>1</v>
      </c>
    </row>
    <row r="1463" spans="2:26">
      <c r="B1463" s="1">
        <v>0</v>
      </c>
      <c r="C1463">
        <v>0.83362762668804624</v>
      </c>
      <c r="D1463" s="3" t="s">
        <v>396</v>
      </c>
      <c r="E1463" s="4">
        <v>14204</v>
      </c>
      <c r="F1463">
        <v>90456</v>
      </c>
      <c r="G1463">
        <v>1</v>
      </c>
      <c r="H1463">
        <v>59</v>
      </c>
      <c r="I1463">
        <v>26</v>
      </c>
      <c r="J1463">
        <v>1</v>
      </c>
      <c r="K1463">
        <v>1</v>
      </c>
      <c r="L1463">
        <v>0</v>
      </c>
      <c r="M1463">
        <v>1</v>
      </c>
      <c r="N1463">
        <v>1</v>
      </c>
      <c r="O1463">
        <v>0</v>
      </c>
      <c r="P1463">
        <v>1</v>
      </c>
      <c r="Q1463">
        <v>0</v>
      </c>
      <c r="R1463">
        <v>0</v>
      </c>
      <c r="S1463">
        <v>0</v>
      </c>
      <c r="T1463">
        <v>0</v>
      </c>
      <c r="V1463">
        <f t="shared" si="23"/>
        <v>-0.24314765765947952</v>
      </c>
      <c r="W1463">
        <f>IF(V1463&gt;'Decision Analysis'!$AB$4, 1, 0)</f>
        <v>0</v>
      </c>
      <c r="X1463" s="1">
        <v>0</v>
      </c>
      <c r="Y1463">
        <v>0.1768913386282005</v>
      </c>
      <c r="Z1463">
        <v>1</v>
      </c>
    </row>
    <row r="1464" spans="2:26">
      <c r="B1464" s="1">
        <v>0</v>
      </c>
      <c r="C1464">
        <v>0.20524679413309638</v>
      </c>
      <c r="D1464" s="3" t="s">
        <v>6080</v>
      </c>
      <c r="E1464" s="4">
        <v>8440</v>
      </c>
      <c r="F1464">
        <v>22454</v>
      </c>
      <c r="G1464">
        <v>1</v>
      </c>
      <c r="H1464">
        <v>128</v>
      </c>
      <c r="I1464">
        <v>5</v>
      </c>
      <c r="J1464">
        <v>1</v>
      </c>
      <c r="K1464">
        <v>1</v>
      </c>
      <c r="L1464">
        <v>0</v>
      </c>
      <c r="M1464">
        <v>0</v>
      </c>
      <c r="N1464">
        <v>1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V1464">
        <f t="shared" si="23"/>
        <v>0.18508554111573691</v>
      </c>
      <c r="W1464">
        <f>IF(V1464&gt;'Decision Analysis'!$AB$4, 1, 0)</f>
        <v>0</v>
      </c>
      <c r="X1464" s="1">
        <v>0</v>
      </c>
      <c r="Y1464">
        <v>0.176961508196295</v>
      </c>
      <c r="Z1464">
        <v>1</v>
      </c>
    </row>
    <row r="1465" spans="2:26">
      <c r="B1465" s="1">
        <v>0</v>
      </c>
      <c r="C1465">
        <v>0.62799826666153891</v>
      </c>
      <c r="D1465" s="3" t="s">
        <v>2219</v>
      </c>
      <c r="E1465" s="4">
        <v>2856</v>
      </c>
      <c r="F1465">
        <v>50738</v>
      </c>
      <c r="G1465">
        <v>0</v>
      </c>
      <c r="H1465">
        <v>105</v>
      </c>
      <c r="I1465">
        <v>11</v>
      </c>
      <c r="J1465">
        <v>0</v>
      </c>
      <c r="K1465">
        <v>1</v>
      </c>
      <c r="L1465">
        <v>0</v>
      </c>
      <c r="M1465">
        <v>1</v>
      </c>
      <c r="N1465">
        <v>1</v>
      </c>
      <c r="O1465">
        <v>0</v>
      </c>
      <c r="P1465">
        <v>0</v>
      </c>
      <c r="Q1465">
        <v>1</v>
      </c>
      <c r="R1465">
        <v>0</v>
      </c>
      <c r="S1465">
        <v>0</v>
      </c>
      <c r="T1465">
        <v>0</v>
      </c>
      <c r="V1465">
        <f t="shared" si="23"/>
        <v>0.31227276253280623</v>
      </c>
      <c r="W1465">
        <f>IF(V1465&gt;'Decision Analysis'!$AB$4, 1, 0)</f>
        <v>0</v>
      </c>
      <c r="X1465" s="1">
        <v>0</v>
      </c>
      <c r="Y1465">
        <v>0.17697516091958396</v>
      </c>
      <c r="Z1465">
        <v>1</v>
      </c>
    </row>
    <row r="1466" spans="2:26">
      <c r="B1466" s="1">
        <v>0</v>
      </c>
      <c r="C1466">
        <v>0.5801788901817887</v>
      </c>
      <c r="D1466" s="3" t="s">
        <v>2658</v>
      </c>
      <c r="E1466" s="4">
        <v>4570</v>
      </c>
      <c r="F1466">
        <v>0</v>
      </c>
      <c r="G1466">
        <v>0</v>
      </c>
      <c r="H1466">
        <v>110</v>
      </c>
      <c r="I1466">
        <v>32</v>
      </c>
      <c r="J1466">
        <v>0</v>
      </c>
      <c r="K1466">
        <v>1</v>
      </c>
      <c r="L1466">
        <v>0</v>
      </c>
      <c r="M1466">
        <v>1</v>
      </c>
      <c r="N1466">
        <v>0</v>
      </c>
      <c r="O1466">
        <v>0</v>
      </c>
      <c r="P1466">
        <v>1</v>
      </c>
      <c r="Q1466">
        <v>1</v>
      </c>
      <c r="R1466">
        <v>0</v>
      </c>
      <c r="S1466">
        <v>1</v>
      </c>
      <c r="T1466">
        <v>0</v>
      </c>
      <c r="V1466">
        <f t="shared" si="23"/>
        <v>0.11285703364226118</v>
      </c>
      <c r="W1466">
        <f>IF(V1466&gt;'Decision Analysis'!$AB$4, 1, 0)</f>
        <v>0</v>
      </c>
      <c r="X1466" s="1">
        <v>0</v>
      </c>
      <c r="Y1466">
        <v>0.17700996723818124</v>
      </c>
      <c r="Z1466">
        <v>1</v>
      </c>
    </row>
    <row r="1467" spans="2:26">
      <c r="B1467" s="1">
        <v>0</v>
      </c>
      <c r="C1467">
        <v>0.866288427201234</v>
      </c>
      <c r="D1467" s="3" t="s">
        <v>95</v>
      </c>
      <c r="E1467" s="4">
        <v>3550</v>
      </c>
      <c r="F1467">
        <v>0</v>
      </c>
      <c r="G1467">
        <v>1</v>
      </c>
      <c r="H1467">
        <v>88</v>
      </c>
      <c r="I1467">
        <v>27</v>
      </c>
      <c r="J1467">
        <v>0</v>
      </c>
      <c r="K1467">
        <v>1</v>
      </c>
      <c r="L1467">
        <v>0</v>
      </c>
      <c r="M1467">
        <v>0</v>
      </c>
      <c r="N1467">
        <v>1</v>
      </c>
      <c r="O1467">
        <v>0</v>
      </c>
      <c r="P1467">
        <v>1</v>
      </c>
      <c r="Q1467">
        <v>0</v>
      </c>
      <c r="R1467">
        <v>0</v>
      </c>
      <c r="S1467">
        <v>1</v>
      </c>
      <c r="T1467">
        <v>0</v>
      </c>
      <c r="V1467">
        <f t="shared" si="23"/>
        <v>0.10718764743603047</v>
      </c>
      <c r="W1467">
        <f>IF(V1467&gt;'Decision Analysis'!$AB$4, 1, 0)</f>
        <v>0</v>
      </c>
      <c r="X1467" s="1">
        <v>0</v>
      </c>
      <c r="Y1467">
        <v>0.17714146067255246</v>
      </c>
      <c r="Z1467">
        <v>1</v>
      </c>
    </row>
    <row r="1468" spans="2:26">
      <c r="B1468" s="1">
        <v>0</v>
      </c>
      <c r="C1468">
        <v>0.76414966618835445</v>
      </c>
      <c r="D1468" s="3" t="s">
        <v>1030</v>
      </c>
      <c r="E1468" s="4">
        <v>3076</v>
      </c>
      <c r="F1468">
        <v>65017</v>
      </c>
      <c r="G1468">
        <v>1</v>
      </c>
      <c r="H1468">
        <v>121</v>
      </c>
      <c r="I1468">
        <v>8</v>
      </c>
      <c r="J1468">
        <v>0</v>
      </c>
      <c r="K1468">
        <v>1</v>
      </c>
      <c r="L1468">
        <v>1</v>
      </c>
      <c r="M1468">
        <v>1</v>
      </c>
      <c r="N1468">
        <v>0</v>
      </c>
      <c r="O1468">
        <v>0</v>
      </c>
      <c r="P1468">
        <v>1</v>
      </c>
      <c r="Q1468">
        <v>0</v>
      </c>
      <c r="R1468">
        <v>0</v>
      </c>
      <c r="S1468">
        <v>0</v>
      </c>
      <c r="T1468">
        <v>0</v>
      </c>
      <c r="V1468">
        <f t="shared" si="23"/>
        <v>0.36585402338931416</v>
      </c>
      <c r="W1468">
        <f>IF(V1468&gt;'Decision Analysis'!$AB$4, 1, 0)</f>
        <v>0</v>
      </c>
      <c r="X1468" s="1">
        <v>0</v>
      </c>
      <c r="Y1468">
        <v>0.17717737153972377</v>
      </c>
      <c r="Z1468">
        <v>1</v>
      </c>
    </row>
    <row r="1469" spans="2:26">
      <c r="B1469" s="1">
        <v>0</v>
      </c>
      <c r="C1469">
        <v>0.24950483546103577</v>
      </c>
      <c r="D1469" s="3" t="s">
        <v>5655</v>
      </c>
      <c r="E1469" s="4">
        <v>5376</v>
      </c>
      <c r="F1469">
        <v>69050</v>
      </c>
      <c r="G1469">
        <v>0</v>
      </c>
      <c r="H1469">
        <v>67</v>
      </c>
      <c r="I1469">
        <v>17</v>
      </c>
      <c r="J1469">
        <v>0</v>
      </c>
      <c r="K1469">
        <v>0</v>
      </c>
      <c r="L1469">
        <v>0</v>
      </c>
      <c r="M1469">
        <v>1</v>
      </c>
      <c r="N1469">
        <v>1</v>
      </c>
      <c r="O1469">
        <v>0</v>
      </c>
      <c r="P1469">
        <v>1</v>
      </c>
      <c r="Q1469">
        <v>1</v>
      </c>
      <c r="R1469">
        <v>0</v>
      </c>
      <c r="S1469">
        <v>0</v>
      </c>
      <c r="T1469">
        <v>0</v>
      </c>
      <c r="V1469">
        <f t="shared" si="23"/>
        <v>0.26850838220228324</v>
      </c>
      <c r="W1469">
        <f>IF(V1469&gt;'Decision Analysis'!$AB$4, 1, 0)</f>
        <v>0</v>
      </c>
      <c r="X1469" s="1">
        <v>0</v>
      </c>
      <c r="Y1469">
        <v>0.17727529498621603</v>
      </c>
      <c r="Z1469">
        <v>1</v>
      </c>
    </row>
    <row r="1470" spans="2:26">
      <c r="B1470" s="1">
        <v>1</v>
      </c>
      <c r="C1470">
        <v>0.41478943844083205</v>
      </c>
      <c r="D1470" s="3" t="s">
        <v>4169</v>
      </c>
      <c r="E1470" s="4">
        <v>5412</v>
      </c>
      <c r="F1470">
        <v>0</v>
      </c>
      <c r="G1470">
        <v>0</v>
      </c>
      <c r="H1470">
        <v>113</v>
      </c>
      <c r="I1470">
        <v>1</v>
      </c>
      <c r="J1470">
        <v>0</v>
      </c>
      <c r="K1470">
        <v>0</v>
      </c>
      <c r="L1470">
        <v>0</v>
      </c>
      <c r="M1470">
        <v>1</v>
      </c>
      <c r="N1470">
        <v>1</v>
      </c>
      <c r="O1470">
        <v>0</v>
      </c>
      <c r="P1470">
        <v>0</v>
      </c>
      <c r="Q1470">
        <v>0</v>
      </c>
      <c r="R1470">
        <v>0</v>
      </c>
      <c r="S1470">
        <v>1</v>
      </c>
      <c r="T1470">
        <v>0</v>
      </c>
      <c r="V1470">
        <f t="shared" si="23"/>
        <v>0.73859473984014801</v>
      </c>
      <c r="W1470">
        <f>IF(V1470&gt;'Decision Analysis'!$AB$4, 1, 0)</f>
        <v>1</v>
      </c>
      <c r="X1470" s="1">
        <v>1</v>
      </c>
      <c r="Y1470">
        <v>0.17779033313402456</v>
      </c>
      <c r="Z1470">
        <v>1</v>
      </c>
    </row>
    <row r="1471" spans="2:26">
      <c r="B1471" s="1">
        <v>0</v>
      </c>
      <c r="C1471">
        <v>0.49585647252195353</v>
      </c>
      <c r="D1471" s="3" t="s">
        <v>3399</v>
      </c>
      <c r="E1471" s="4">
        <v>3966</v>
      </c>
      <c r="F1471">
        <v>72439</v>
      </c>
      <c r="G1471">
        <v>1</v>
      </c>
      <c r="H1471">
        <v>142</v>
      </c>
      <c r="I1471">
        <v>5</v>
      </c>
      <c r="J1471">
        <v>0</v>
      </c>
      <c r="K1471">
        <v>1</v>
      </c>
      <c r="L1471">
        <v>1</v>
      </c>
      <c r="M1471">
        <v>1</v>
      </c>
      <c r="N1471">
        <v>1</v>
      </c>
      <c r="O1471">
        <v>0</v>
      </c>
      <c r="P1471">
        <v>1</v>
      </c>
      <c r="Q1471">
        <v>0</v>
      </c>
      <c r="R1471">
        <v>0</v>
      </c>
      <c r="S1471">
        <v>0</v>
      </c>
      <c r="T1471">
        <v>0</v>
      </c>
      <c r="V1471">
        <f t="shared" si="23"/>
        <v>0.39971759898002573</v>
      </c>
      <c r="W1471">
        <f>IF(V1471&gt;'Decision Analysis'!$AB$4, 1, 0)</f>
        <v>1</v>
      </c>
      <c r="X1471" s="1">
        <v>0</v>
      </c>
      <c r="Y1471">
        <v>0.17805444830006661</v>
      </c>
      <c r="Z1471">
        <v>1</v>
      </c>
    </row>
    <row r="1472" spans="2:26">
      <c r="B1472" s="1">
        <v>0</v>
      </c>
      <c r="C1472">
        <v>0.23159473213907086</v>
      </c>
      <c r="D1472" s="3" t="s">
        <v>5841</v>
      </c>
      <c r="E1472" s="4">
        <v>3013</v>
      </c>
      <c r="F1472">
        <v>21353</v>
      </c>
      <c r="G1472">
        <v>1</v>
      </c>
      <c r="H1472">
        <v>84</v>
      </c>
      <c r="I1472">
        <v>28</v>
      </c>
      <c r="J1472">
        <v>0</v>
      </c>
      <c r="K1472">
        <v>0</v>
      </c>
      <c r="L1472">
        <v>1</v>
      </c>
      <c r="M1472">
        <v>1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1</v>
      </c>
      <c r="V1472">
        <f t="shared" si="23"/>
        <v>0.29886480714894842</v>
      </c>
      <c r="W1472">
        <f>IF(V1472&gt;'Decision Analysis'!$AB$4, 1, 0)</f>
        <v>0</v>
      </c>
      <c r="X1472" s="1">
        <v>0</v>
      </c>
      <c r="Y1472">
        <v>0.1782241976718531</v>
      </c>
      <c r="Z1472">
        <v>1</v>
      </c>
    </row>
    <row r="1473" spans="2:26">
      <c r="B1473" s="1">
        <v>0</v>
      </c>
      <c r="C1473">
        <v>0.28053295439134024</v>
      </c>
      <c r="D1473" s="3" t="s">
        <v>5396</v>
      </c>
      <c r="E1473" s="4">
        <v>13467</v>
      </c>
      <c r="F1473">
        <v>11432</v>
      </c>
      <c r="G1473">
        <v>0</v>
      </c>
      <c r="H1473">
        <v>159</v>
      </c>
      <c r="I1473">
        <v>11</v>
      </c>
      <c r="J1473">
        <v>1</v>
      </c>
      <c r="K1473">
        <v>0</v>
      </c>
      <c r="L1473">
        <v>0</v>
      </c>
      <c r="M1473">
        <v>1</v>
      </c>
      <c r="N1473">
        <v>1</v>
      </c>
      <c r="O1473">
        <v>0</v>
      </c>
      <c r="P1473">
        <v>1</v>
      </c>
      <c r="Q1473">
        <v>0</v>
      </c>
      <c r="R1473">
        <v>1</v>
      </c>
      <c r="S1473">
        <v>0</v>
      </c>
      <c r="T1473">
        <v>1</v>
      </c>
      <c r="V1473">
        <f t="shared" si="23"/>
        <v>0.27082793934102817</v>
      </c>
      <c r="W1473">
        <f>IF(V1473&gt;'Decision Analysis'!$AB$4, 1, 0)</f>
        <v>0</v>
      </c>
      <c r="X1473" s="1">
        <v>0</v>
      </c>
      <c r="Y1473">
        <v>0.17823103916748942</v>
      </c>
      <c r="Z1473">
        <v>1</v>
      </c>
    </row>
    <row r="1474" spans="2:26">
      <c r="B1474" s="1">
        <v>0</v>
      </c>
      <c r="C1474">
        <v>0.68112000156246122</v>
      </c>
      <c r="D1474" s="3" t="s">
        <v>1766</v>
      </c>
      <c r="E1474" s="4">
        <v>2687</v>
      </c>
      <c r="F1474">
        <v>82210</v>
      </c>
      <c r="G1474">
        <v>0</v>
      </c>
      <c r="H1474">
        <v>60</v>
      </c>
      <c r="I1474">
        <v>33</v>
      </c>
      <c r="J1474">
        <v>1</v>
      </c>
      <c r="K1474">
        <v>1</v>
      </c>
      <c r="L1474">
        <v>0</v>
      </c>
      <c r="M1474">
        <v>1</v>
      </c>
      <c r="N1474">
        <v>1</v>
      </c>
      <c r="O1474">
        <v>0</v>
      </c>
      <c r="P1474">
        <v>1</v>
      </c>
      <c r="Q1474">
        <v>0</v>
      </c>
      <c r="R1474">
        <v>0</v>
      </c>
      <c r="S1474">
        <v>0</v>
      </c>
      <c r="T1474">
        <v>0</v>
      </c>
      <c r="V1474">
        <f t="shared" ref="V1474:V1537" si="24">$AC$46+E1474*$AC$47+F1474*$AC$48+G1474*$AC$49+H1474*$AC$50+I1474*$AC$51+J1474*$AC$52+K1474*$AC$53+L1474*$AC$54+M1474*$AC$55+N1474*$AC$56+O1474*$AC$57+P1474*$AC$58+Q1474*$AC$59+R1474*$AC$60+S1474*$AC$61+T1474*$AC$62</f>
        <v>-0.24281884646527693</v>
      </c>
      <c r="W1474">
        <f>IF(V1474&gt;'Decision Analysis'!$AB$4, 1, 0)</f>
        <v>0</v>
      </c>
      <c r="X1474" s="1">
        <v>0</v>
      </c>
      <c r="Y1474">
        <v>0.17837816531694409</v>
      </c>
      <c r="Z1474">
        <v>1</v>
      </c>
    </row>
    <row r="1475" spans="2:26">
      <c r="B1475" s="1">
        <v>0</v>
      </c>
      <c r="C1475">
        <v>0.43496433526043049</v>
      </c>
      <c r="D1475" s="3" t="s">
        <v>3979</v>
      </c>
      <c r="E1475" s="4">
        <v>7297</v>
      </c>
      <c r="F1475">
        <v>18884</v>
      </c>
      <c r="G1475">
        <v>0</v>
      </c>
      <c r="H1475">
        <v>50</v>
      </c>
      <c r="I1475">
        <v>21</v>
      </c>
      <c r="J1475">
        <v>0</v>
      </c>
      <c r="K1475">
        <v>1</v>
      </c>
      <c r="L1475">
        <v>0</v>
      </c>
      <c r="M1475">
        <v>1</v>
      </c>
      <c r="N1475">
        <v>1</v>
      </c>
      <c r="O1475">
        <v>0</v>
      </c>
      <c r="P1475">
        <v>0</v>
      </c>
      <c r="Q1475">
        <v>0</v>
      </c>
      <c r="R1475">
        <v>1</v>
      </c>
      <c r="S1475">
        <v>0</v>
      </c>
      <c r="T1475">
        <v>1</v>
      </c>
      <c r="V1475">
        <f t="shared" si="24"/>
        <v>0.18646887249290151</v>
      </c>
      <c r="W1475">
        <f>IF(V1475&gt;'Decision Analysis'!$AB$4, 1, 0)</f>
        <v>0</v>
      </c>
      <c r="X1475" s="1">
        <v>0</v>
      </c>
      <c r="Y1475">
        <v>0.17883205561844262</v>
      </c>
      <c r="Z1475">
        <v>1</v>
      </c>
    </row>
    <row r="1476" spans="2:26">
      <c r="B1476" s="1">
        <v>0</v>
      </c>
      <c r="C1476">
        <v>0.20401072092541062</v>
      </c>
      <c r="D1476" s="3" t="s">
        <v>6090</v>
      </c>
      <c r="E1476" s="4">
        <v>6057</v>
      </c>
      <c r="F1476">
        <v>27681</v>
      </c>
      <c r="G1476">
        <v>1</v>
      </c>
      <c r="H1476">
        <v>95</v>
      </c>
      <c r="I1476">
        <v>13</v>
      </c>
      <c r="J1476">
        <v>1</v>
      </c>
      <c r="K1476">
        <v>1</v>
      </c>
      <c r="L1476">
        <v>0</v>
      </c>
      <c r="M1476">
        <v>1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1</v>
      </c>
      <c r="V1476">
        <f t="shared" si="24"/>
        <v>0.1786773573635238</v>
      </c>
      <c r="W1476">
        <f>IF(V1476&gt;'Decision Analysis'!$AB$4, 1, 0)</f>
        <v>0</v>
      </c>
      <c r="X1476" s="1">
        <v>0</v>
      </c>
      <c r="Y1476">
        <v>0.17885106158389294</v>
      </c>
      <c r="Z1476">
        <v>1</v>
      </c>
    </row>
    <row r="1477" spans="2:26">
      <c r="B1477" s="1">
        <v>0</v>
      </c>
      <c r="C1477">
        <v>0.72661255427012805</v>
      </c>
      <c r="D1477" s="3" t="s">
        <v>1381</v>
      </c>
      <c r="E1477" s="4">
        <v>5093</v>
      </c>
      <c r="F1477">
        <v>91814</v>
      </c>
      <c r="G1477">
        <v>0</v>
      </c>
      <c r="H1477">
        <v>41</v>
      </c>
      <c r="I1477">
        <v>30</v>
      </c>
      <c r="J1477">
        <v>1</v>
      </c>
      <c r="K1477">
        <v>1</v>
      </c>
      <c r="L1477">
        <v>0</v>
      </c>
      <c r="M1477">
        <v>1</v>
      </c>
      <c r="N1477">
        <v>1</v>
      </c>
      <c r="O1477">
        <v>0</v>
      </c>
      <c r="P1477">
        <v>1</v>
      </c>
      <c r="Q1477">
        <v>0</v>
      </c>
      <c r="R1477">
        <v>0</v>
      </c>
      <c r="S1477">
        <v>0</v>
      </c>
      <c r="T1477">
        <v>0</v>
      </c>
      <c r="V1477">
        <f t="shared" si="24"/>
        <v>-0.23394125373661509</v>
      </c>
      <c r="W1477">
        <f>IF(V1477&gt;'Decision Analysis'!$AB$4, 1, 0)</f>
        <v>0</v>
      </c>
      <c r="X1477" s="1">
        <v>0</v>
      </c>
      <c r="Y1477">
        <v>0.17899048569565196</v>
      </c>
      <c r="Z1477">
        <v>1</v>
      </c>
    </row>
    <row r="1478" spans="2:26">
      <c r="B1478" s="1">
        <v>0</v>
      </c>
      <c r="C1478">
        <v>0.13081941759717625</v>
      </c>
      <c r="D1478" s="3" t="s">
        <v>6768</v>
      </c>
      <c r="E1478" s="4">
        <v>7717</v>
      </c>
      <c r="F1478">
        <v>37376</v>
      </c>
      <c r="G1478">
        <v>0</v>
      </c>
      <c r="H1478">
        <v>69</v>
      </c>
      <c r="I1478">
        <v>34</v>
      </c>
      <c r="J1478">
        <v>0</v>
      </c>
      <c r="K1478">
        <v>1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V1478">
        <f t="shared" si="24"/>
        <v>-0.21706080314521525</v>
      </c>
      <c r="W1478">
        <f>IF(V1478&gt;'Decision Analysis'!$AB$4, 1, 0)</f>
        <v>0</v>
      </c>
      <c r="X1478" s="1">
        <v>0</v>
      </c>
      <c r="Y1478">
        <v>0.17899827015539552</v>
      </c>
      <c r="Z1478">
        <v>1</v>
      </c>
    </row>
    <row r="1479" spans="2:26">
      <c r="B1479" s="1">
        <v>1</v>
      </c>
      <c r="C1479">
        <v>0.77959204035792129</v>
      </c>
      <c r="D1479" s="3" t="s">
        <v>889</v>
      </c>
      <c r="E1479" s="4">
        <v>7528</v>
      </c>
      <c r="F1479">
        <v>0</v>
      </c>
      <c r="G1479">
        <v>0</v>
      </c>
      <c r="H1479">
        <v>152</v>
      </c>
      <c r="I1479">
        <v>0</v>
      </c>
      <c r="J1479">
        <v>0</v>
      </c>
      <c r="K1479">
        <v>0</v>
      </c>
      <c r="L1479">
        <v>0</v>
      </c>
      <c r="M1479">
        <v>1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1</v>
      </c>
      <c r="T1479">
        <v>0</v>
      </c>
      <c r="V1479">
        <f t="shared" si="24"/>
        <v>0.72190279309252881</v>
      </c>
      <c r="W1479">
        <f>IF(V1479&gt;'Decision Analysis'!$AB$4, 1, 0)</f>
        <v>1</v>
      </c>
      <c r="X1479" s="1">
        <v>1</v>
      </c>
      <c r="Y1479">
        <v>0.17948260725451753</v>
      </c>
      <c r="Z1479">
        <v>1</v>
      </c>
    </row>
    <row r="1480" spans="2:26">
      <c r="B1480" s="1">
        <v>0</v>
      </c>
      <c r="C1480">
        <v>0.12542098021387169</v>
      </c>
      <c r="D1480" s="3" t="s">
        <v>6820</v>
      </c>
      <c r="E1480" s="4">
        <v>10244</v>
      </c>
      <c r="F1480">
        <v>0</v>
      </c>
      <c r="G1480">
        <v>0</v>
      </c>
      <c r="H1480">
        <v>112</v>
      </c>
      <c r="I1480">
        <v>23</v>
      </c>
      <c r="J1480">
        <v>0</v>
      </c>
      <c r="K1480">
        <v>1</v>
      </c>
      <c r="L1480">
        <v>0</v>
      </c>
      <c r="M1480">
        <v>1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1</v>
      </c>
      <c r="T1480">
        <v>0</v>
      </c>
      <c r="V1480">
        <f t="shared" si="24"/>
        <v>0.19871498449329644</v>
      </c>
      <c r="W1480">
        <f>IF(V1480&gt;'Decision Analysis'!$AB$4, 1, 0)</f>
        <v>0</v>
      </c>
      <c r="X1480" s="1">
        <v>0</v>
      </c>
      <c r="Y1480">
        <v>0.17968633732743855</v>
      </c>
      <c r="Z1480">
        <v>1</v>
      </c>
    </row>
    <row r="1481" spans="2:26">
      <c r="B1481" s="1">
        <v>1</v>
      </c>
      <c r="C1481">
        <v>0.67128207519244498</v>
      </c>
      <c r="D1481" s="3" t="s">
        <v>1851</v>
      </c>
      <c r="E1481" s="4">
        <v>2122</v>
      </c>
      <c r="F1481">
        <v>0</v>
      </c>
      <c r="G1481">
        <v>1</v>
      </c>
      <c r="H1481">
        <v>104</v>
      </c>
      <c r="I1481">
        <v>11</v>
      </c>
      <c r="J1481">
        <v>1</v>
      </c>
      <c r="K1481">
        <v>1</v>
      </c>
      <c r="L1481">
        <v>0</v>
      </c>
      <c r="M1481">
        <v>1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1</v>
      </c>
      <c r="T1481">
        <v>0</v>
      </c>
      <c r="V1481">
        <f t="shared" si="24"/>
        <v>0.39268876937208369</v>
      </c>
      <c r="W1481">
        <f>IF(V1481&gt;'Decision Analysis'!$AB$4, 1, 0)</f>
        <v>1</v>
      </c>
      <c r="X1481" s="1">
        <v>1</v>
      </c>
      <c r="Y1481">
        <v>0.17971094333553264</v>
      </c>
      <c r="Z1481">
        <v>1</v>
      </c>
    </row>
    <row r="1482" spans="2:26">
      <c r="B1482" s="1">
        <v>1</v>
      </c>
      <c r="C1482">
        <v>0.3715696047859125</v>
      </c>
      <c r="D1482" s="3" t="s">
        <v>4560</v>
      </c>
      <c r="E1482" s="4">
        <v>2974</v>
      </c>
      <c r="F1482">
        <v>23333</v>
      </c>
      <c r="G1482">
        <v>0</v>
      </c>
      <c r="H1482">
        <v>84</v>
      </c>
      <c r="I1482">
        <v>8</v>
      </c>
      <c r="J1482">
        <v>0</v>
      </c>
      <c r="K1482">
        <v>1</v>
      </c>
      <c r="L1482">
        <v>0</v>
      </c>
      <c r="M1482">
        <v>1</v>
      </c>
      <c r="N1482">
        <v>1</v>
      </c>
      <c r="O1482">
        <v>0</v>
      </c>
      <c r="P1482">
        <v>1</v>
      </c>
      <c r="Q1482">
        <v>0</v>
      </c>
      <c r="R1482">
        <v>0</v>
      </c>
      <c r="S1482">
        <v>0</v>
      </c>
      <c r="T1482">
        <v>0</v>
      </c>
      <c r="V1482">
        <f t="shared" si="24"/>
        <v>0.41121677786861355</v>
      </c>
      <c r="W1482">
        <f>IF(V1482&gt;'Decision Analysis'!$AB$4, 1, 0)</f>
        <v>1</v>
      </c>
      <c r="X1482" s="1">
        <v>1</v>
      </c>
      <c r="Y1482">
        <v>0.18000034484080987</v>
      </c>
      <c r="Z1482">
        <v>1</v>
      </c>
    </row>
    <row r="1483" spans="2:26">
      <c r="B1483" s="1">
        <v>0</v>
      </c>
      <c r="C1483">
        <v>0.41007221835203106</v>
      </c>
      <c r="D1483" s="3" t="s">
        <v>4209</v>
      </c>
      <c r="E1483" s="4">
        <v>18948</v>
      </c>
      <c r="F1483">
        <v>0</v>
      </c>
      <c r="G1483">
        <v>0</v>
      </c>
      <c r="H1483">
        <v>126</v>
      </c>
      <c r="I1483">
        <v>13</v>
      </c>
      <c r="J1483">
        <v>1</v>
      </c>
      <c r="K1483">
        <v>1</v>
      </c>
      <c r="L1483">
        <v>0</v>
      </c>
      <c r="M1483">
        <v>1</v>
      </c>
      <c r="N1483">
        <v>0</v>
      </c>
      <c r="O1483">
        <v>0</v>
      </c>
      <c r="P1483">
        <v>1</v>
      </c>
      <c r="Q1483">
        <v>0</v>
      </c>
      <c r="R1483">
        <v>0</v>
      </c>
      <c r="S1483">
        <v>1</v>
      </c>
      <c r="T1483">
        <v>0</v>
      </c>
      <c r="V1483">
        <f t="shared" si="24"/>
        <v>0.15453925640956523</v>
      </c>
      <c r="W1483">
        <f>IF(V1483&gt;'Decision Analysis'!$AB$4, 1, 0)</f>
        <v>0</v>
      </c>
      <c r="X1483" s="1">
        <v>0</v>
      </c>
      <c r="Y1483">
        <v>0.18001755847596448</v>
      </c>
      <c r="Z1483">
        <v>1</v>
      </c>
    </row>
    <row r="1484" spans="2:26">
      <c r="B1484" s="1">
        <v>1</v>
      </c>
      <c r="C1484">
        <v>3.2640666250437808E-2</v>
      </c>
      <c r="D1484" s="3" t="s">
        <v>7672</v>
      </c>
      <c r="E1484" s="4">
        <v>4839</v>
      </c>
      <c r="F1484">
        <v>0</v>
      </c>
      <c r="G1484">
        <v>0</v>
      </c>
      <c r="H1484">
        <v>102</v>
      </c>
      <c r="I1484">
        <v>2</v>
      </c>
      <c r="J1484">
        <v>0</v>
      </c>
      <c r="K1484">
        <v>1</v>
      </c>
      <c r="L1484">
        <v>0</v>
      </c>
      <c r="M1484">
        <v>1</v>
      </c>
      <c r="N1484">
        <v>1</v>
      </c>
      <c r="O1484">
        <v>0</v>
      </c>
      <c r="P1484">
        <v>0</v>
      </c>
      <c r="Q1484">
        <v>0</v>
      </c>
      <c r="R1484">
        <v>1</v>
      </c>
      <c r="S1484">
        <v>1</v>
      </c>
      <c r="T1484">
        <v>0</v>
      </c>
      <c r="V1484">
        <f t="shared" si="24"/>
        <v>0.59920346372670585</v>
      </c>
      <c r="W1484">
        <f>IF(V1484&gt;'Decision Analysis'!$AB$4, 1, 0)</f>
        <v>1</v>
      </c>
      <c r="X1484" s="1">
        <v>1</v>
      </c>
      <c r="Y1484">
        <v>0.18002835017630289</v>
      </c>
      <c r="Z1484">
        <v>1</v>
      </c>
    </row>
    <row r="1485" spans="2:26">
      <c r="B1485" s="1">
        <v>0</v>
      </c>
      <c r="C1485">
        <v>0.40300457663974004</v>
      </c>
      <c r="D1485" s="3" t="s">
        <v>4265</v>
      </c>
      <c r="E1485" s="4">
        <v>5123</v>
      </c>
      <c r="F1485">
        <v>72096</v>
      </c>
      <c r="G1485">
        <v>0</v>
      </c>
      <c r="H1485">
        <v>80</v>
      </c>
      <c r="I1485">
        <v>24</v>
      </c>
      <c r="J1485">
        <v>1</v>
      </c>
      <c r="K1485">
        <v>1</v>
      </c>
      <c r="L1485">
        <v>0</v>
      </c>
      <c r="M1485">
        <v>1</v>
      </c>
      <c r="N1485">
        <v>1</v>
      </c>
      <c r="O1485">
        <v>0</v>
      </c>
      <c r="P1485">
        <v>1</v>
      </c>
      <c r="Q1485">
        <v>0</v>
      </c>
      <c r="R1485">
        <v>0</v>
      </c>
      <c r="S1485">
        <v>0</v>
      </c>
      <c r="T1485">
        <v>0</v>
      </c>
      <c r="V1485">
        <f t="shared" si="24"/>
        <v>-0.10089788164603535</v>
      </c>
      <c r="W1485">
        <f>IF(V1485&gt;'Decision Analysis'!$AB$4, 1, 0)</f>
        <v>0</v>
      </c>
      <c r="X1485" s="1">
        <v>0</v>
      </c>
      <c r="Y1485">
        <v>0.18005241275767442</v>
      </c>
      <c r="Z1485">
        <v>1</v>
      </c>
    </row>
    <row r="1486" spans="2:26">
      <c r="B1486" s="1">
        <v>0</v>
      </c>
      <c r="C1486">
        <v>0.19765209182987553</v>
      </c>
      <c r="D1486" s="3" t="s">
        <v>6152</v>
      </c>
      <c r="E1486" s="4">
        <v>35945</v>
      </c>
      <c r="F1486">
        <v>0</v>
      </c>
      <c r="G1486">
        <v>1</v>
      </c>
      <c r="H1486">
        <v>112</v>
      </c>
      <c r="I1486">
        <v>33</v>
      </c>
      <c r="J1486">
        <v>0</v>
      </c>
      <c r="K1486">
        <v>1</v>
      </c>
      <c r="L1486">
        <v>0</v>
      </c>
      <c r="M1486">
        <v>1</v>
      </c>
      <c r="N1486">
        <v>0</v>
      </c>
      <c r="O1486">
        <v>1</v>
      </c>
      <c r="P1486">
        <v>0</v>
      </c>
      <c r="Q1486">
        <v>1</v>
      </c>
      <c r="R1486">
        <v>1</v>
      </c>
      <c r="S1486">
        <v>1</v>
      </c>
      <c r="T1486">
        <v>0</v>
      </c>
      <c r="V1486">
        <f t="shared" si="24"/>
        <v>-0.16567203780324463</v>
      </c>
      <c r="W1486">
        <f>IF(V1486&gt;'Decision Analysis'!$AB$4, 1, 0)</f>
        <v>0</v>
      </c>
      <c r="X1486" s="1">
        <v>0</v>
      </c>
      <c r="Y1486">
        <v>0.18048970316559529</v>
      </c>
      <c r="Z1486">
        <v>1</v>
      </c>
    </row>
    <row r="1487" spans="2:26">
      <c r="B1487" s="1">
        <v>0</v>
      </c>
      <c r="C1487">
        <v>0.6521398791354801</v>
      </c>
      <c r="D1487" s="3" t="s">
        <v>2029</v>
      </c>
      <c r="E1487" s="4">
        <v>9320</v>
      </c>
      <c r="F1487">
        <v>18643</v>
      </c>
      <c r="G1487">
        <v>0</v>
      </c>
      <c r="H1487">
        <v>111</v>
      </c>
      <c r="I1487">
        <v>34</v>
      </c>
      <c r="J1487">
        <v>1</v>
      </c>
      <c r="K1487">
        <v>1</v>
      </c>
      <c r="L1487">
        <v>1</v>
      </c>
      <c r="M1487">
        <v>1</v>
      </c>
      <c r="N1487">
        <v>0</v>
      </c>
      <c r="O1487">
        <v>1</v>
      </c>
      <c r="P1487">
        <v>1</v>
      </c>
      <c r="Q1487">
        <v>0</v>
      </c>
      <c r="R1487">
        <v>0</v>
      </c>
      <c r="S1487">
        <v>0</v>
      </c>
      <c r="T1487">
        <v>1</v>
      </c>
      <c r="V1487">
        <f t="shared" si="24"/>
        <v>-8.9730521574684363E-2</v>
      </c>
      <c r="W1487">
        <f>IF(V1487&gt;'Decision Analysis'!$AB$4, 1, 0)</f>
        <v>0</v>
      </c>
      <c r="X1487" s="1">
        <v>0</v>
      </c>
      <c r="Y1487">
        <v>0.18075173636002081</v>
      </c>
      <c r="Z1487">
        <v>1</v>
      </c>
    </row>
    <row r="1488" spans="2:26">
      <c r="B1488" s="1">
        <v>1</v>
      </c>
      <c r="C1488">
        <v>0.764357318060639</v>
      </c>
      <c r="D1488" s="3" t="s">
        <v>1028</v>
      </c>
      <c r="E1488" s="4">
        <v>4732</v>
      </c>
      <c r="F1488">
        <v>0</v>
      </c>
      <c r="G1488">
        <v>0</v>
      </c>
      <c r="H1488">
        <v>76</v>
      </c>
      <c r="I1488">
        <v>14</v>
      </c>
      <c r="J1488">
        <v>0</v>
      </c>
      <c r="K1488">
        <v>1</v>
      </c>
      <c r="L1488">
        <v>1</v>
      </c>
      <c r="M1488">
        <v>1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1</v>
      </c>
      <c r="T1488">
        <v>0</v>
      </c>
      <c r="V1488">
        <f t="shared" si="24"/>
        <v>0.5045973462116915</v>
      </c>
      <c r="W1488">
        <f>IF(V1488&gt;'Decision Analysis'!$AB$4, 1, 0)</f>
        <v>1</v>
      </c>
      <c r="X1488" s="1">
        <v>1</v>
      </c>
      <c r="Y1488">
        <v>0.18085861028212058</v>
      </c>
      <c r="Z1488">
        <v>1</v>
      </c>
    </row>
    <row r="1489" spans="2:26">
      <c r="B1489" s="1">
        <v>0</v>
      </c>
      <c r="C1489">
        <v>0.5251403355622386</v>
      </c>
      <c r="D1489" s="3" t="s">
        <v>3152</v>
      </c>
      <c r="E1489" s="4">
        <v>4819</v>
      </c>
      <c r="F1489">
        <v>74730</v>
      </c>
      <c r="G1489">
        <v>1</v>
      </c>
      <c r="H1489">
        <v>87</v>
      </c>
      <c r="I1489">
        <v>18</v>
      </c>
      <c r="J1489">
        <v>1</v>
      </c>
      <c r="K1489">
        <v>1</v>
      </c>
      <c r="L1489">
        <v>0</v>
      </c>
      <c r="M1489">
        <v>1</v>
      </c>
      <c r="N1489">
        <v>1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V1489">
        <f t="shared" si="24"/>
        <v>1.2693601094354277E-2</v>
      </c>
      <c r="W1489">
        <f>IF(V1489&gt;'Decision Analysis'!$AB$4, 1, 0)</f>
        <v>0</v>
      </c>
      <c r="X1489" s="1">
        <v>0</v>
      </c>
      <c r="Y1489">
        <v>0.18099503926047825</v>
      </c>
      <c r="Z1489">
        <v>1</v>
      </c>
    </row>
    <row r="1490" spans="2:26">
      <c r="B1490" s="1">
        <v>0</v>
      </c>
      <c r="C1490">
        <v>0.15611105885175572</v>
      </c>
      <c r="D1490" s="3" t="s">
        <v>6535</v>
      </c>
      <c r="E1490" s="4">
        <v>10964</v>
      </c>
      <c r="F1490">
        <v>55687</v>
      </c>
      <c r="G1490">
        <v>1</v>
      </c>
      <c r="H1490">
        <v>262</v>
      </c>
      <c r="I1490">
        <v>33</v>
      </c>
      <c r="J1490">
        <v>0</v>
      </c>
      <c r="K1490">
        <v>1</v>
      </c>
      <c r="L1490">
        <v>0</v>
      </c>
      <c r="M1490">
        <v>1</v>
      </c>
      <c r="N1490">
        <v>0</v>
      </c>
      <c r="O1490">
        <v>1</v>
      </c>
      <c r="P1490">
        <v>0</v>
      </c>
      <c r="Q1490">
        <v>0</v>
      </c>
      <c r="R1490">
        <v>1</v>
      </c>
      <c r="S1490">
        <v>0</v>
      </c>
      <c r="T1490">
        <v>0</v>
      </c>
      <c r="V1490">
        <f t="shared" si="24"/>
        <v>-0.19787971637357116</v>
      </c>
      <c r="W1490">
        <f>IF(V1490&gt;'Decision Analysis'!$AB$4, 1, 0)</f>
        <v>0</v>
      </c>
      <c r="X1490" s="1">
        <v>0</v>
      </c>
      <c r="Y1490">
        <v>0.18101998520131221</v>
      </c>
      <c r="Z1490">
        <v>1</v>
      </c>
    </row>
    <row r="1491" spans="2:26">
      <c r="B1491" s="1">
        <v>0</v>
      </c>
      <c r="C1491">
        <v>0.14360970079135602</v>
      </c>
      <c r="D1491" s="3" t="s">
        <v>6650</v>
      </c>
      <c r="E1491" s="4">
        <v>9095</v>
      </c>
      <c r="F1491">
        <v>37937</v>
      </c>
      <c r="G1491">
        <v>1</v>
      </c>
      <c r="H1491">
        <v>134</v>
      </c>
      <c r="I1491">
        <v>11</v>
      </c>
      <c r="J1491">
        <v>1</v>
      </c>
      <c r="K1491">
        <v>1</v>
      </c>
      <c r="L1491">
        <v>0</v>
      </c>
      <c r="M1491">
        <v>1</v>
      </c>
      <c r="N1491">
        <v>1</v>
      </c>
      <c r="O1491">
        <v>0</v>
      </c>
      <c r="P1491">
        <v>1</v>
      </c>
      <c r="Q1491">
        <v>0</v>
      </c>
      <c r="R1491">
        <v>0</v>
      </c>
      <c r="S1491">
        <v>0</v>
      </c>
      <c r="T1491">
        <v>0</v>
      </c>
      <c r="V1491">
        <f t="shared" si="24"/>
        <v>0.15349094037489858</v>
      </c>
      <c r="W1491">
        <f>IF(V1491&gt;'Decision Analysis'!$AB$4, 1, 0)</f>
        <v>0</v>
      </c>
      <c r="X1491" s="1">
        <v>0</v>
      </c>
      <c r="Y1491">
        <v>0.18105658617851164</v>
      </c>
      <c r="Z1491">
        <v>1</v>
      </c>
    </row>
    <row r="1492" spans="2:26">
      <c r="B1492" s="1">
        <v>0</v>
      </c>
      <c r="C1492">
        <v>1.9614246217354317E-2</v>
      </c>
      <c r="D1492" s="3" t="s">
        <v>7800</v>
      </c>
      <c r="E1492" s="4">
        <v>2540</v>
      </c>
      <c r="F1492">
        <v>54889</v>
      </c>
      <c r="G1492">
        <v>0</v>
      </c>
      <c r="H1492">
        <v>29</v>
      </c>
      <c r="I1492">
        <v>32</v>
      </c>
      <c r="J1492">
        <v>0</v>
      </c>
      <c r="K1492">
        <v>0</v>
      </c>
      <c r="L1492">
        <v>0</v>
      </c>
      <c r="M1492">
        <v>1</v>
      </c>
      <c r="N1492">
        <v>1</v>
      </c>
      <c r="O1492">
        <v>0</v>
      </c>
      <c r="P1492">
        <v>1</v>
      </c>
      <c r="Q1492">
        <v>0</v>
      </c>
      <c r="R1492">
        <v>0</v>
      </c>
      <c r="S1492">
        <v>0</v>
      </c>
      <c r="T1492">
        <v>0</v>
      </c>
      <c r="V1492">
        <f t="shared" si="24"/>
        <v>8.3807408153421373E-2</v>
      </c>
      <c r="W1492">
        <f>IF(V1492&gt;'Decision Analysis'!$AB$4, 1, 0)</f>
        <v>0</v>
      </c>
      <c r="X1492" s="1">
        <v>0</v>
      </c>
      <c r="Y1492">
        <v>0.18108204667506836</v>
      </c>
      <c r="Z1492">
        <v>1</v>
      </c>
    </row>
    <row r="1493" spans="2:26">
      <c r="B1493" s="1">
        <v>0</v>
      </c>
      <c r="C1493">
        <v>0.61362140840553747</v>
      </c>
      <c r="D1493" s="3" t="s">
        <v>2338</v>
      </c>
      <c r="E1493" s="4">
        <v>3105</v>
      </c>
      <c r="F1493">
        <v>97234</v>
      </c>
      <c r="G1493">
        <v>0</v>
      </c>
      <c r="H1493">
        <v>100</v>
      </c>
      <c r="I1493">
        <v>13</v>
      </c>
      <c r="J1493">
        <v>1</v>
      </c>
      <c r="K1493">
        <v>1</v>
      </c>
      <c r="L1493">
        <v>0</v>
      </c>
      <c r="M1493">
        <v>1</v>
      </c>
      <c r="N1493">
        <v>0</v>
      </c>
      <c r="O1493">
        <v>0</v>
      </c>
      <c r="P1493">
        <v>0</v>
      </c>
      <c r="Q1493">
        <v>1</v>
      </c>
      <c r="R1493">
        <v>1</v>
      </c>
      <c r="S1493">
        <v>0</v>
      </c>
      <c r="T1493">
        <v>0</v>
      </c>
      <c r="V1493">
        <f t="shared" si="24"/>
        <v>1.8825754867072921E-2</v>
      </c>
      <c r="W1493">
        <f>IF(V1493&gt;'Decision Analysis'!$AB$4, 1, 0)</f>
        <v>0</v>
      </c>
      <c r="X1493" s="1">
        <v>0</v>
      </c>
      <c r="Y1493">
        <v>0.18117186482118997</v>
      </c>
      <c r="Z1493">
        <v>1</v>
      </c>
    </row>
    <row r="1494" spans="2:26">
      <c r="B1494" s="1">
        <v>0</v>
      </c>
      <c r="C1494">
        <v>0.32485105252119295</v>
      </c>
      <c r="D1494" s="3" t="s">
        <v>5011</v>
      </c>
      <c r="E1494" s="4">
        <v>4376</v>
      </c>
      <c r="F1494">
        <v>63774</v>
      </c>
      <c r="G1494">
        <v>0</v>
      </c>
      <c r="H1494">
        <v>141</v>
      </c>
      <c r="I1494">
        <v>18</v>
      </c>
      <c r="J1494">
        <v>1</v>
      </c>
      <c r="K1494">
        <v>0</v>
      </c>
      <c r="L1494">
        <v>0</v>
      </c>
      <c r="M1494">
        <v>1</v>
      </c>
      <c r="N1494">
        <v>0</v>
      </c>
      <c r="O1494">
        <v>1</v>
      </c>
      <c r="P1494">
        <v>0</v>
      </c>
      <c r="Q1494">
        <v>0</v>
      </c>
      <c r="R1494">
        <v>0</v>
      </c>
      <c r="S1494">
        <v>0</v>
      </c>
      <c r="T1494">
        <v>0</v>
      </c>
      <c r="V1494">
        <f t="shared" si="24"/>
        <v>0.13479858147425949</v>
      </c>
      <c r="W1494">
        <f>IF(V1494&gt;'Decision Analysis'!$AB$4, 1, 0)</f>
        <v>0</v>
      </c>
      <c r="X1494" s="1">
        <v>0</v>
      </c>
      <c r="Y1494">
        <v>0.18124251681437833</v>
      </c>
      <c r="Z1494">
        <v>1</v>
      </c>
    </row>
    <row r="1495" spans="2:26">
      <c r="B1495" s="1">
        <v>1</v>
      </c>
      <c r="C1495">
        <v>5.2049850137927497E-2</v>
      </c>
      <c r="D1495" s="3" t="s">
        <v>7504</v>
      </c>
      <c r="E1495" s="4">
        <v>6912</v>
      </c>
      <c r="F1495">
        <v>0</v>
      </c>
      <c r="G1495">
        <v>1</v>
      </c>
      <c r="H1495">
        <v>116</v>
      </c>
      <c r="I1495">
        <v>11</v>
      </c>
      <c r="J1495">
        <v>0</v>
      </c>
      <c r="K1495">
        <v>1</v>
      </c>
      <c r="L1495">
        <v>0</v>
      </c>
      <c r="M1495">
        <v>1</v>
      </c>
      <c r="N1495">
        <v>0</v>
      </c>
      <c r="O1495">
        <v>0</v>
      </c>
      <c r="P1495">
        <v>1</v>
      </c>
      <c r="Q1495">
        <v>0</v>
      </c>
      <c r="R1495">
        <v>0</v>
      </c>
      <c r="S1495">
        <v>1</v>
      </c>
      <c r="T1495">
        <v>0</v>
      </c>
      <c r="V1495">
        <f t="shared" si="24"/>
        <v>0.42859948176848328</v>
      </c>
      <c r="W1495">
        <f>IF(V1495&gt;'Decision Analysis'!$AB$4, 1, 0)</f>
        <v>1</v>
      </c>
      <c r="X1495" s="1">
        <v>1</v>
      </c>
      <c r="Y1495">
        <v>0.18149844192969541</v>
      </c>
      <c r="Z1495">
        <v>1</v>
      </c>
    </row>
    <row r="1496" spans="2:26">
      <c r="B1496" s="1">
        <v>0</v>
      </c>
      <c r="C1496">
        <v>0.45684919248188344</v>
      </c>
      <c r="D1496" s="3" t="s">
        <v>3782</v>
      </c>
      <c r="E1496" s="4">
        <v>14134</v>
      </c>
      <c r="F1496">
        <v>90844</v>
      </c>
      <c r="G1496">
        <v>0</v>
      </c>
      <c r="H1496">
        <v>144</v>
      </c>
      <c r="I1496">
        <v>10</v>
      </c>
      <c r="J1496">
        <v>0</v>
      </c>
      <c r="K1496">
        <v>0</v>
      </c>
      <c r="L1496">
        <v>0</v>
      </c>
      <c r="M1496">
        <v>1</v>
      </c>
      <c r="N1496">
        <v>1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V1496">
        <f t="shared" si="24"/>
        <v>0.21356810722741645</v>
      </c>
      <c r="W1496">
        <f>IF(V1496&gt;'Decision Analysis'!$AB$4, 1, 0)</f>
        <v>0</v>
      </c>
      <c r="X1496" s="1">
        <v>0</v>
      </c>
      <c r="Y1496">
        <v>0.18163898130023803</v>
      </c>
      <c r="Z1496">
        <v>1</v>
      </c>
    </row>
    <row r="1497" spans="2:26">
      <c r="B1497" s="1">
        <v>1</v>
      </c>
      <c r="C1497">
        <v>0.58878986564874181</v>
      </c>
      <c r="D1497" s="3" t="s">
        <v>2561</v>
      </c>
      <c r="E1497" s="4">
        <v>6508</v>
      </c>
      <c r="F1497">
        <v>0</v>
      </c>
      <c r="G1497">
        <v>1</v>
      </c>
      <c r="H1497">
        <v>121</v>
      </c>
      <c r="I1497">
        <v>4</v>
      </c>
      <c r="J1497">
        <v>0</v>
      </c>
      <c r="K1497">
        <v>0</v>
      </c>
      <c r="L1497">
        <v>0</v>
      </c>
      <c r="M1497">
        <v>1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1</v>
      </c>
      <c r="T1497">
        <v>0</v>
      </c>
      <c r="V1497">
        <f t="shared" si="24"/>
        <v>0.67151596349924425</v>
      </c>
      <c r="W1497">
        <f>IF(V1497&gt;'Decision Analysis'!$AB$4, 1, 0)</f>
        <v>1</v>
      </c>
      <c r="X1497" s="1">
        <v>1</v>
      </c>
      <c r="Y1497">
        <v>0.18184974891219743</v>
      </c>
      <c r="Z1497">
        <v>1</v>
      </c>
    </row>
    <row r="1498" spans="2:26">
      <c r="B1498" s="1">
        <v>0</v>
      </c>
      <c r="C1498">
        <v>0.75566346606037738</v>
      </c>
      <c r="D1498" s="3" t="s">
        <v>1117</v>
      </c>
      <c r="E1498" s="4">
        <v>9642</v>
      </c>
      <c r="F1498">
        <v>36108</v>
      </c>
      <c r="G1498">
        <v>0</v>
      </c>
      <c r="H1498">
        <v>154</v>
      </c>
      <c r="I1498">
        <v>5</v>
      </c>
      <c r="J1498">
        <v>0</v>
      </c>
      <c r="K1498">
        <v>1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1</v>
      </c>
      <c r="R1498">
        <v>0</v>
      </c>
      <c r="S1498">
        <v>0</v>
      </c>
      <c r="T1498">
        <v>0</v>
      </c>
      <c r="V1498">
        <f t="shared" si="24"/>
        <v>0.22617793894519345</v>
      </c>
      <c r="W1498">
        <f>IF(V1498&gt;'Decision Analysis'!$AB$4, 1, 0)</f>
        <v>0</v>
      </c>
      <c r="X1498" s="1">
        <v>0</v>
      </c>
      <c r="Y1498">
        <v>0.18193342545159785</v>
      </c>
      <c r="Z1498">
        <v>1</v>
      </c>
    </row>
    <row r="1499" spans="2:26">
      <c r="B1499" s="1">
        <v>0</v>
      </c>
      <c r="C1499">
        <v>0.20532380566248848</v>
      </c>
      <c r="D1499" s="3" t="s">
        <v>6078</v>
      </c>
      <c r="E1499" s="4">
        <v>13306</v>
      </c>
      <c r="F1499">
        <v>39017</v>
      </c>
      <c r="G1499">
        <v>0</v>
      </c>
      <c r="H1499">
        <v>180</v>
      </c>
      <c r="I1499">
        <v>10</v>
      </c>
      <c r="J1499">
        <v>1</v>
      </c>
      <c r="K1499">
        <v>1</v>
      </c>
      <c r="L1499">
        <v>0</v>
      </c>
      <c r="M1499">
        <v>1</v>
      </c>
      <c r="N1499">
        <v>0</v>
      </c>
      <c r="O1499">
        <v>1</v>
      </c>
      <c r="P1499">
        <v>1</v>
      </c>
      <c r="Q1499">
        <v>0</v>
      </c>
      <c r="R1499">
        <v>0</v>
      </c>
      <c r="S1499">
        <v>0</v>
      </c>
      <c r="T1499">
        <v>0</v>
      </c>
      <c r="V1499">
        <f t="shared" si="24"/>
        <v>0.10271830052924312</v>
      </c>
      <c r="W1499">
        <f>IF(V1499&gt;'Decision Analysis'!$AB$4, 1, 0)</f>
        <v>0</v>
      </c>
      <c r="X1499" s="1">
        <v>0</v>
      </c>
      <c r="Y1499">
        <v>0.18198390592913324</v>
      </c>
      <c r="Z1499">
        <v>1</v>
      </c>
    </row>
    <row r="1500" spans="2:26">
      <c r="B1500" s="1">
        <v>0</v>
      </c>
      <c r="C1500">
        <v>2.7357142897023422E-2</v>
      </c>
      <c r="D1500" s="3" t="s">
        <v>7711</v>
      </c>
      <c r="E1500" s="4">
        <v>13495</v>
      </c>
      <c r="F1500">
        <v>0</v>
      </c>
      <c r="G1500">
        <v>0</v>
      </c>
      <c r="H1500">
        <v>156</v>
      </c>
      <c r="I1500">
        <v>13</v>
      </c>
      <c r="J1500">
        <v>1</v>
      </c>
      <c r="K1500">
        <v>1</v>
      </c>
      <c r="L1500">
        <v>0</v>
      </c>
      <c r="M1500">
        <v>1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1</v>
      </c>
      <c r="T1500">
        <v>0</v>
      </c>
      <c r="V1500">
        <f t="shared" si="24"/>
        <v>0.2038681371600278</v>
      </c>
      <c r="W1500">
        <f>IF(V1500&gt;'Decision Analysis'!$AB$4, 1, 0)</f>
        <v>0</v>
      </c>
      <c r="X1500" s="1">
        <v>0</v>
      </c>
      <c r="Y1500">
        <v>0.18209082269207147</v>
      </c>
      <c r="Z1500">
        <v>1</v>
      </c>
    </row>
    <row r="1501" spans="2:26">
      <c r="B1501" s="1">
        <v>0</v>
      </c>
      <c r="C1501">
        <v>0.54738770497375522</v>
      </c>
      <c r="D1501" s="3" t="s">
        <v>2958</v>
      </c>
      <c r="E1501" s="4">
        <v>2701</v>
      </c>
      <c r="F1501">
        <v>39141</v>
      </c>
      <c r="G1501">
        <v>0</v>
      </c>
      <c r="H1501">
        <v>62</v>
      </c>
      <c r="I1501">
        <v>22</v>
      </c>
      <c r="J1501">
        <v>1</v>
      </c>
      <c r="K1501">
        <v>1</v>
      </c>
      <c r="L1501">
        <v>0</v>
      </c>
      <c r="M1501">
        <v>1</v>
      </c>
      <c r="N1501">
        <v>1</v>
      </c>
      <c r="O1501">
        <v>0</v>
      </c>
      <c r="P1501">
        <v>1</v>
      </c>
      <c r="Q1501">
        <v>0</v>
      </c>
      <c r="R1501">
        <v>0</v>
      </c>
      <c r="S1501">
        <v>0</v>
      </c>
      <c r="T1501">
        <v>0</v>
      </c>
      <c r="V1501">
        <f t="shared" si="24"/>
        <v>4.2159481121406578E-2</v>
      </c>
      <c r="W1501">
        <f>IF(V1501&gt;'Decision Analysis'!$AB$4, 1, 0)</f>
        <v>0</v>
      </c>
      <c r="X1501" s="1">
        <v>0</v>
      </c>
      <c r="Y1501">
        <v>0.18210266725258095</v>
      </c>
      <c r="Z1501">
        <v>1</v>
      </c>
    </row>
    <row r="1502" spans="2:26">
      <c r="B1502" s="1">
        <v>0</v>
      </c>
      <c r="C1502">
        <v>0.44129534458801867</v>
      </c>
      <c r="D1502" s="3" t="s">
        <v>3924</v>
      </c>
      <c r="E1502" s="4">
        <v>2243</v>
      </c>
      <c r="F1502">
        <v>0</v>
      </c>
      <c r="G1502">
        <v>0</v>
      </c>
      <c r="H1502">
        <v>32</v>
      </c>
      <c r="I1502">
        <v>34</v>
      </c>
      <c r="J1502">
        <v>0</v>
      </c>
      <c r="K1502">
        <v>1</v>
      </c>
      <c r="L1502">
        <v>1</v>
      </c>
      <c r="M1502">
        <v>1</v>
      </c>
      <c r="N1502">
        <v>1</v>
      </c>
      <c r="O1502">
        <v>0</v>
      </c>
      <c r="P1502">
        <v>0</v>
      </c>
      <c r="Q1502">
        <v>0</v>
      </c>
      <c r="R1502">
        <v>1</v>
      </c>
      <c r="S1502">
        <v>1</v>
      </c>
      <c r="T1502">
        <v>0</v>
      </c>
      <c r="V1502">
        <f t="shared" si="24"/>
        <v>0.20384862989874827</v>
      </c>
      <c r="W1502">
        <f>IF(V1502&gt;'Decision Analysis'!$AB$4, 1, 0)</f>
        <v>0</v>
      </c>
      <c r="X1502" s="1">
        <v>0</v>
      </c>
      <c r="Y1502">
        <v>0.18220259257694826</v>
      </c>
      <c r="Z1502">
        <v>1</v>
      </c>
    </row>
    <row r="1503" spans="2:26">
      <c r="B1503" s="1">
        <v>0</v>
      </c>
      <c r="C1503">
        <v>0.28300354829197916</v>
      </c>
      <c r="D1503" s="3" t="s">
        <v>5376</v>
      </c>
      <c r="E1503" s="4">
        <v>6090</v>
      </c>
      <c r="F1503">
        <v>21832</v>
      </c>
      <c r="G1503">
        <v>1</v>
      </c>
      <c r="H1503">
        <v>90</v>
      </c>
      <c r="I1503">
        <v>29</v>
      </c>
      <c r="J1503">
        <v>0</v>
      </c>
      <c r="K1503">
        <v>1</v>
      </c>
      <c r="L1503">
        <v>0</v>
      </c>
      <c r="M1503">
        <v>1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1</v>
      </c>
      <c r="V1503">
        <f t="shared" si="24"/>
        <v>5.5188558963777258E-2</v>
      </c>
      <c r="W1503">
        <f>IF(V1503&gt;'Decision Analysis'!$AB$4, 1, 0)</f>
        <v>0</v>
      </c>
      <c r="X1503" s="1">
        <v>0</v>
      </c>
      <c r="Y1503">
        <v>0.18224209462396898</v>
      </c>
      <c r="Z1503">
        <v>1</v>
      </c>
    </row>
    <row r="1504" spans="2:26">
      <c r="B1504" s="1">
        <v>0</v>
      </c>
      <c r="C1504">
        <v>0.4260485742362442</v>
      </c>
      <c r="D1504" s="3" t="s">
        <v>4063</v>
      </c>
      <c r="E1504" s="4">
        <v>5091</v>
      </c>
      <c r="F1504">
        <v>20244</v>
      </c>
      <c r="G1504">
        <v>1</v>
      </c>
      <c r="H1504">
        <v>81</v>
      </c>
      <c r="I1504">
        <v>6</v>
      </c>
      <c r="J1504">
        <v>0</v>
      </c>
      <c r="K1504">
        <v>1</v>
      </c>
      <c r="L1504">
        <v>0</v>
      </c>
      <c r="M1504">
        <v>0</v>
      </c>
      <c r="N1504">
        <v>1</v>
      </c>
      <c r="O1504">
        <v>0</v>
      </c>
      <c r="P1504">
        <v>1</v>
      </c>
      <c r="Q1504">
        <v>0</v>
      </c>
      <c r="R1504">
        <v>1</v>
      </c>
      <c r="S1504">
        <v>0</v>
      </c>
      <c r="T1504">
        <v>0</v>
      </c>
      <c r="V1504">
        <f t="shared" si="24"/>
        <v>0.31140621697838411</v>
      </c>
      <c r="W1504">
        <f>IF(V1504&gt;'Decision Analysis'!$AB$4, 1, 0)</f>
        <v>0</v>
      </c>
      <c r="X1504" s="1">
        <v>0</v>
      </c>
      <c r="Y1504">
        <v>0.1823079856961537</v>
      </c>
      <c r="Z1504">
        <v>1</v>
      </c>
    </row>
    <row r="1505" spans="2:26">
      <c r="B1505" s="1">
        <v>0</v>
      </c>
      <c r="C1505">
        <v>0.37054011242954998</v>
      </c>
      <c r="D1505" s="3" t="s">
        <v>4568</v>
      </c>
      <c r="E1505" s="4">
        <v>8993</v>
      </c>
      <c r="F1505">
        <v>0</v>
      </c>
      <c r="G1505">
        <v>0</v>
      </c>
      <c r="H1505">
        <v>147</v>
      </c>
      <c r="I1505">
        <v>13</v>
      </c>
      <c r="J1505">
        <v>0</v>
      </c>
      <c r="K1505">
        <v>1</v>
      </c>
      <c r="L1505">
        <v>0</v>
      </c>
      <c r="M1505">
        <v>1</v>
      </c>
      <c r="N1505">
        <v>0</v>
      </c>
      <c r="O1505">
        <v>0</v>
      </c>
      <c r="P1505">
        <v>0</v>
      </c>
      <c r="Q1505">
        <v>0</v>
      </c>
      <c r="R1505">
        <v>1</v>
      </c>
      <c r="S1505">
        <v>1</v>
      </c>
      <c r="T1505">
        <v>0</v>
      </c>
      <c r="V1505">
        <f t="shared" si="24"/>
        <v>0.34742230521913331</v>
      </c>
      <c r="W1505">
        <f>IF(V1505&gt;'Decision Analysis'!$AB$4, 1, 0)</f>
        <v>0</v>
      </c>
      <c r="X1505" s="1">
        <v>0</v>
      </c>
      <c r="Y1505">
        <v>0.18249657339532699</v>
      </c>
      <c r="Z1505">
        <v>1</v>
      </c>
    </row>
    <row r="1506" spans="2:26">
      <c r="B1506" s="1">
        <v>0</v>
      </c>
      <c r="C1506">
        <v>3.2664314393263456E-2</v>
      </c>
      <c r="D1506" s="3" t="s">
        <v>7671</v>
      </c>
      <c r="E1506" s="4">
        <v>2784</v>
      </c>
      <c r="F1506">
        <v>42297</v>
      </c>
      <c r="G1506">
        <v>1</v>
      </c>
      <c r="H1506">
        <v>79</v>
      </c>
      <c r="I1506">
        <v>29</v>
      </c>
      <c r="J1506">
        <v>1</v>
      </c>
      <c r="K1506">
        <v>1</v>
      </c>
      <c r="L1506">
        <v>0</v>
      </c>
      <c r="M1506">
        <v>1</v>
      </c>
      <c r="N1506">
        <v>1</v>
      </c>
      <c r="O1506">
        <v>0</v>
      </c>
      <c r="P1506">
        <v>1</v>
      </c>
      <c r="Q1506">
        <v>0</v>
      </c>
      <c r="R1506">
        <v>0</v>
      </c>
      <c r="S1506">
        <v>0</v>
      </c>
      <c r="T1506">
        <v>0</v>
      </c>
      <c r="V1506">
        <f t="shared" si="24"/>
        <v>-7.2435327613923947E-2</v>
      </c>
      <c r="W1506">
        <f>IF(V1506&gt;'Decision Analysis'!$AB$4, 1, 0)</f>
        <v>0</v>
      </c>
      <c r="X1506" s="1">
        <v>0</v>
      </c>
      <c r="Y1506">
        <v>0.18281585731674724</v>
      </c>
      <c r="Z1506">
        <v>1</v>
      </c>
    </row>
    <row r="1507" spans="2:26">
      <c r="B1507" s="1">
        <v>0</v>
      </c>
      <c r="C1507">
        <v>0.12320644088238777</v>
      </c>
      <c r="D1507" s="3" t="s">
        <v>6846</v>
      </c>
      <c r="E1507" s="4">
        <v>4349</v>
      </c>
      <c r="F1507">
        <v>75648</v>
      </c>
      <c r="G1507">
        <v>0</v>
      </c>
      <c r="H1507">
        <v>96</v>
      </c>
      <c r="I1507">
        <v>28</v>
      </c>
      <c r="J1507">
        <v>1</v>
      </c>
      <c r="K1507">
        <v>1</v>
      </c>
      <c r="L1507">
        <v>0</v>
      </c>
      <c r="M1507">
        <v>1</v>
      </c>
      <c r="N1507">
        <v>1</v>
      </c>
      <c r="O1507">
        <v>0</v>
      </c>
      <c r="P1507">
        <v>1</v>
      </c>
      <c r="Q1507">
        <v>1</v>
      </c>
      <c r="R1507">
        <v>0</v>
      </c>
      <c r="S1507">
        <v>0</v>
      </c>
      <c r="T1507">
        <v>0</v>
      </c>
      <c r="V1507">
        <f t="shared" si="24"/>
        <v>-0.15759372159632859</v>
      </c>
      <c r="W1507">
        <f>IF(V1507&gt;'Decision Analysis'!$AB$4, 1, 0)</f>
        <v>0</v>
      </c>
      <c r="X1507" s="1">
        <v>0</v>
      </c>
      <c r="Y1507">
        <v>0.18283949707766972</v>
      </c>
      <c r="Z1507">
        <v>1</v>
      </c>
    </row>
    <row r="1508" spans="2:26">
      <c r="B1508" s="1">
        <v>0</v>
      </c>
      <c r="C1508">
        <v>0.34928375172861093</v>
      </c>
      <c r="D1508" s="3" t="s">
        <v>4754</v>
      </c>
      <c r="E1508" s="4">
        <v>5812</v>
      </c>
      <c r="F1508">
        <v>83318</v>
      </c>
      <c r="G1508">
        <v>1</v>
      </c>
      <c r="H1508">
        <v>78</v>
      </c>
      <c r="I1508">
        <v>21</v>
      </c>
      <c r="J1508">
        <v>0</v>
      </c>
      <c r="K1508">
        <v>1</v>
      </c>
      <c r="L1508">
        <v>0</v>
      </c>
      <c r="M1508">
        <v>0</v>
      </c>
      <c r="N1508">
        <v>1</v>
      </c>
      <c r="O1508">
        <v>0</v>
      </c>
      <c r="P1508">
        <v>1</v>
      </c>
      <c r="Q1508">
        <v>0</v>
      </c>
      <c r="R1508">
        <v>1</v>
      </c>
      <c r="S1508">
        <v>0</v>
      </c>
      <c r="T1508">
        <v>0</v>
      </c>
      <c r="V1508">
        <f t="shared" si="24"/>
        <v>-9.4806561190507246E-2</v>
      </c>
      <c r="W1508">
        <f>IF(V1508&gt;'Decision Analysis'!$AB$4, 1, 0)</f>
        <v>0</v>
      </c>
      <c r="X1508" s="1">
        <v>0</v>
      </c>
      <c r="Y1508">
        <v>0.18304085414066951</v>
      </c>
      <c r="Z1508">
        <v>1</v>
      </c>
    </row>
    <row r="1509" spans="2:26">
      <c r="B1509" s="1">
        <v>0</v>
      </c>
      <c r="C1509">
        <v>0.10394497872513951</v>
      </c>
      <c r="D1509" s="3" t="s">
        <v>7017</v>
      </c>
      <c r="E1509" s="4">
        <v>2621</v>
      </c>
      <c r="F1509">
        <v>10237</v>
      </c>
      <c r="G1509">
        <v>1</v>
      </c>
      <c r="H1509">
        <v>74</v>
      </c>
      <c r="I1509">
        <v>31</v>
      </c>
      <c r="J1509">
        <v>1</v>
      </c>
      <c r="K1509">
        <v>0</v>
      </c>
      <c r="L1509">
        <v>0</v>
      </c>
      <c r="M1509">
        <v>1</v>
      </c>
      <c r="N1509">
        <v>1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V1509">
        <f t="shared" si="24"/>
        <v>0.10596787674815486</v>
      </c>
      <c r="W1509">
        <f>IF(V1509&gt;'Decision Analysis'!$AB$4, 1, 0)</f>
        <v>0</v>
      </c>
      <c r="X1509" s="1">
        <v>0</v>
      </c>
      <c r="Y1509">
        <v>0.18304337476521887</v>
      </c>
      <c r="Z1509">
        <v>1</v>
      </c>
    </row>
    <row r="1510" spans="2:26">
      <c r="B1510" s="1">
        <v>0</v>
      </c>
      <c r="C1510">
        <v>0.12641254445836533</v>
      </c>
      <c r="D1510" s="3" t="s">
        <v>6813</v>
      </c>
      <c r="E1510" s="4">
        <v>3946</v>
      </c>
      <c r="F1510">
        <v>0</v>
      </c>
      <c r="G1510">
        <v>0</v>
      </c>
      <c r="H1510">
        <v>125</v>
      </c>
      <c r="I1510">
        <v>15</v>
      </c>
      <c r="J1510">
        <v>0</v>
      </c>
      <c r="K1510">
        <v>1</v>
      </c>
      <c r="L1510">
        <v>0</v>
      </c>
      <c r="M1510">
        <v>1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1</v>
      </c>
      <c r="T1510">
        <v>0</v>
      </c>
      <c r="V1510">
        <f t="shared" si="24"/>
        <v>0.40623946848132775</v>
      </c>
      <c r="W1510">
        <f>IF(V1510&gt;'Decision Analysis'!$AB$4, 1, 0)</f>
        <v>1</v>
      </c>
      <c r="X1510" s="1">
        <v>0</v>
      </c>
      <c r="Y1510">
        <v>0.18323953691089503</v>
      </c>
      <c r="Z1510">
        <v>1</v>
      </c>
    </row>
    <row r="1511" spans="2:26">
      <c r="B1511" s="1">
        <v>0</v>
      </c>
      <c r="C1511">
        <v>0.45162316293065585</v>
      </c>
      <c r="D1511" s="3" t="s">
        <v>3828</v>
      </c>
      <c r="E1511" s="4">
        <v>7321</v>
      </c>
      <c r="F1511">
        <v>99722</v>
      </c>
      <c r="G1511">
        <v>1</v>
      </c>
      <c r="H1511">
        <v>105</v>
      </c>
      <c r="I1511">
        <v>6</v>
      </c>
      <c r="J1511">
        <v>0</v>
      </c>
      <c r="K1511">
        <v>1</v>
      </c>
      <c r="L1511">
        <v>0</v>
      </c>
      <c r="M1511">
        <v>1</v>
      </c>
      <c r="N1511">
        <v>1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V1511">
        <f t="shared" si="24"/>
        <v>0.22845395057520729</v>
      </c>
      <c r="W1511">
        <f>IF(V1511&gt;'Decision Analysis'!$AB$4, 1, 0)</f>
        <v>0</v>
      </c>
      <c r="X1511" s="1">
        <v>0</v>
      </c>
      <c r="Y1511">
        <v>0.18326614665950935</v>
      </c>
      <c r="Z1511">
        <v>1</v>
      </c>
    </row>
    <row r="1512" spans="2:26">
      <c r="B1512" s="1">
        <v>0</v>
      </c>
      <c r="C1512">
        <v>0.24401040107198543</v>
      </c>
      <c r="D1512" s="3" t="s">
        <v>5719</v>
      </c>
      <c r="E1512" s="4">
        <v>5544</v>
      </c>
      <c r="F1512">
        <v>64255</v>
      </c>
      <c r="G1512">
        <v>1</v>
      </c>
      <c r="H1512">
        <v>116</v>
      </c>
      <c r="I1512">
        <v>7</v>
      </c>
      <c r="J1512">
        <v>1</v>
      </c>
      <c r="K1512">
        <v>1</v>
      </c>
      <c r="L1512">
        <v>0</v>
      </c>
      <c r="M1512">
        <v>1</v>
      </c>
      <c r="N1512">
        <v>1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V1512">
        <f t="shared" si="24"/>
        <v>0.20096318521100737</v>
      </c>
      <c r="W1512">
        <f>IF(V1512&gt;'Decision Analysis'!$AB$4, 1, 0)</f>
        <v>0</v>
      </c>
      <c r="X1512" s="1">
        <v>0</v>
      </c>
      <c r="Y1512">
        <v>0.18380348579203873</v>
      </c>
      <c r="Z1512">
        <v>1</v>
      </c>
    </row>
    <row r="1513" spans="2:26">
      <c r="B1513" s="1">
        <v>0</v>
      </c>
      <c r="C1513">
        <v>0.10357620478774245</v>
      </c>
      <c r="D1513" s="3" t="s">
        <v>7021</v>
      </c>
      <c r="E1513" s="4">
        <v>9670</v>
      </c>
      <c r="F1513">
        <v>20942</v>
      </c>
      <c r="G1513">
        <v>0</v>
      </c>
      <c r="H1513">
        <v>90</v>
      </c>
      <c r="I1513">
        <v>12</v>
      </c>
      <c r="J1513">
        <v>1</v>
      </c>
      <c r="K1513">
        <v>1</v>
      </c>
      <c r="L1513">
        <v>1</v>
      </c>
      <c r="M1513">
        <v>1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1</v>
      </c>
      <c r="V1513">
        <f t="shared" si="24"/>
        <v>0.25156784401056692</v>
      </c>
      <c r="W1513">
        <f>IF(V1513&gt;'Decision Analysis'!$AB$4, 1, 0)</f>
        <v>0</v>
      </c>
      <c r="X1513" s="1">
        <v>0</v>
      </c>
      <c r="Y1513">
        <v>0.18396652591599455</v>
      </c>
      <c r="Z1513">
        <v>1</v>
      </c>
    </row>
    <row r="1514" spans="2:26">
      <c r="B1514" s="1">
        <v>0</v>
      </c>
      <c r="C1514">
        <v>6.0898638824419413E-2</v>
      </c>
      <c r="D1514" s="3" t="s">
        <v>7418</v>
      </c>
      <c r="E1514" s="4">
        <v>8519</v>
      </c>
      <c r="F1514">
        <v>0</v>
      </c>
      <c r="G1514">
        <v>0</v>
      </c>
      <c r="H1514">
        <v>116</v>
      </c>
      <c r="I1514">
        <v>19</v>
      </c>
      <c r="J1514">
        <v>0</v>
      </c>
      <c r="K1514">
        <v>1</v>
      </c>
      <c r="L1514">
        <v>0</v>
      </c>
      <c r="M1514">
        <v>1</v>
      </c>
      <c r="N1514">
        <v>1</v>
      </c>
      <c r="O1514">
        <v>0</v>
      </c>
      <c r="P1514">
        <v>1</v>
      </c>
      <c r="Q1514">
        <v>0</v>
      </c>
      <c r="R1514">
        <v>0</v>
      </c>
      <c r="S1514">
        <v>1</v>
      </c>
      <c r="T1514">
        <v>0</v>
      </c>
      <c r="V1514">
        <f t="shared" si="24"/>
        <v>0.28889375662978833</v>
      </c>
      <c r="W1514">
        <f>IF(V1514&gt;'Decision Analysis'!$AB$4, 1, 0)</f>
        <v>0</v>
      </c>
      <c r="X1514" s="1">
        <v>0</v>
      </c>
      <c r="Y1514">
        <v>0.18412325446685929</v>
      </c>
      <c r="Z1514">
        <v>1</v>
      </c>
    </row>
    <row r="1515" spans="2:26">
      <c r="B1515" s="1">
        <v>1</v>
      </c>
      <c r="C1515">
        <v>1.9769493965324712E-2</v>
      </c>
      <c r="D1515" s="3" t="s">
        <v>7798</v>
      </c>
      <c r="E1515" s="4">
        <v>4383</v>
      </c>
      <c r="F1515">
        <v>84491</v>
      </c>
      <c r="G1515">
        <v>1</v>
      </c>
      <c r="H1515">
        <v>146</v>
      </c>
      <c r="I1515">
        <v>0</v>
      </c>
      <c r="J1515">
        <v>0</v>
      </c>
      <c r="K1515">
        <v>0</v>
      </c>
      <c r="L1515">
        <v>1</v>
      </c>
      <c r="M1515">
        <v>1</v>
      </c>
      <c r="N1515">
        <v>1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V1515">
        <f t="shared" si="24"/>
        <v>0.57286103343114214</v>
      </c>
      <c r="W1515">
        <f>IF(V1515&gt;'Decision Analysis'!$AB$4, 1, 0)</f>
        <v>1</v>
      </c>
      <c r="X1515" s="1">
        <v>1</v>
      </c>
      <c r="Y1515">
        <v>0.1842352432125412</v>
      </c>
      <c r="Z1515">
        <v>1</v>
      </c>
    </row>
    <row r="1516" spans="2:26">
      <c r="B1516" s="1">
        <v>1</v>
      </c>
      <c r="C1516">
        <v>0.57871540290243706</v>
      </c>
      <c r="D1516" s="3" t="s">
        <v>2674</v>
      </c>
      <c r="E1516" s="4">
        <v>4542</v>
      </c>
      <c r="F1516">
        <v>29875</v>
      </c>
      <c r="G1516">
        <v>1</v>
      </c>
      <c r="H1516">
        <v>147</v>
      </c>
      <c r="I1516">
        <v>9</v>
      </c>
      <c r="J1516">
        <v>0</v>
      </c>
      <c r="K1516">
        <v>1</v>
      </c>
      <c r="L1516">
        <v>0</v>
      </c>
      <c r="M1516">
        <v>1</v>
      </c>
      <c r="N1516">
        <v>1</v>
      </c>
      <c r="O1516">
        <v>0</v>
      </c>
      <c r="P1516">
        <v>0</v>
      </c>
      <c r="Q1516">
        <v>0</v>
      </c>
      <c r="R1516">
        <v>1</v>
      </c>
      <c r="S1516">
        <v>0</v>
      </c>
      <c r="T1516">
        <v>0</v>
      </c>
      <c r="V1516">
        <f t="shared" si="24"/>
        <v>0.35116207718676623</v>
      </c>
      <c r="W1516">
        <f>IF(V1516&gt;'Decision Analysis'!$AB$4, 1, 0)</f>
        <v>0</v>
      </c>
      <c r="X1516" s="1">
        <v>1</v>
      </c>
      <c r="Y1516">
        <v>0.1846015454198241</v>
      </c>
      <c r="Z1516">
        <v>1</v>
      </c>
    </row>
    <row r="1517" spans="2:26">
      <c r="B1517" s="1">
        <v>0</v>
      </c>
      <c r="C1517">
        <v>0.80295860385660012</v>
      </c>
      <c r="D1517" s="3" t="s">
        <v>683</v>
      </c>
      <c r="E1517" s="4">
        <v>13118</v>
      </c>
      <c r="F1517">
        <v>84311</v>
      </c>
      <c r="G1517">
        <v>0</v>
      </c>
      <c r="H1517">
        <v>147</v>
      </c>
      <c r="I1517">
        <v>11</v>
      </c>
      <c r="J1517">
        <v>1</v>
      </c>
      <c r="K1517">
        <v>1</v>
      </c>
      <c r="L1517">
        <v>0</v>
      </c>
      <c r="M1517">
        <v>1</v>
      </c>
      <c r="N1517">
        <v>1</v>
      </c>
      <c r="O1517">
        <v>0</v>
      </c>
      <c r="P1517">
        <v>0</v>
      </c>
      <c r="Q1517">
        <v>0</v>
      </c>
      <c r="R1517">
        <v>1</v>
      </c>
      <c r="S1517">
        <v>0</v>
      </c>
      <c r="T1517">
        <v>0</v>
      </c>
      <c r="V1517">
        <f t="shared" si="24"/>
        <v>-2.2379688681273571E-2</v>
      </c>
      <c r="W1517">
        <f>IF(V1517&gt;'Decision Analysis'!$AB$4, 1, 0)</f>
        <v>0</v>
      </c>
      <c r="X1517" s="1">
        <v>0</v>
      </c>
      <c r="Y1517">
        <v>0.18472821832854683</v>
      </c>
      <c r="Z1517">
        <v>1</v>
      </c>
    </row>
    <row r="1518" spans="2:26">
      <c r="B1518" s="1">
        <v>0</v>
      </c>
      <c r="C1518">
        <v>0.23121298813783236</v>
      </c>
      <c r="D1518" s="3" t="s">
        <v>5845</v>
      </c>
      <c r="E1518" s="4">
        <v>10808</v>
      </c>
      <c r="F1518">
        <v>31063</v>
      </c>
      <c r="G1518">
        <v>1</v>
      </c>
      <c r="H1518">
        <v>78</v>
      </c>
      <c r="I1518">
        <v>20</v>
      </c>
      <c r="J1518">
        <v>0</v>
      </c>
      <c r="K1518">
        <v>1</v>
      </c>
      <c r="L1518">
        <v>0</v>
      </c>
      <c r="M1518">
        <v>1</v>
      </c>
      <c r="N1518">
        <v>0</v>
      </c>
      <c r="O1518">
        <v>0</v>
      </c>
      <c r="P1518">
        <v>1</v>
      </c>
      <c r="Q1518">
        <v>0</v>
      </c>
      <c r="R1518">
        <v>1</v>
      </c>
      <c r="S1518">
        <v>0</v>
      </c>
      <c r="T1518">
        <v>0</v>
      </c>
      <c r="V1518">
        <f t="shared" si="24"/>
        <v>0.10670848480498817</v>
      </c>
      <c r="W1518">
        <f>IF(V1518&gt;'Decision Analysis'!$AB$4, 1, 0)</f>
        <v>0</v>
      </c>
      <c r="X1518" s="1">
        <v>0</v>
      </c>
      <c r="Y1518">
        <v>0.18486288803856024</v>
      </c>
      <c r="Z1518">
        <v>1</v>
      </c>
    </row>
    <row r="1519" spans="2:26">
      <c r="B1519" s="1">
        <v>0</v>
      </c>
      <c r="C1519">
        <v>0.43767400991063288</v>
      </c>
      <c r="D1519" s="3" t="s">
        <v>3955</v>
      </c>
      <c r="E1519" s="4">
        <v>6802</v>
      </c>
      <c r="F1519">
        <v>47451</v>
      </c>
      <c r="G1519">
        <v>1</v>
      </c>
      <c r="H1519">
        <v>133</v>
      </c>
      <c r="I1519">
        <v>0</v>
      </c>
      <c r="J1519">
        <v>0</v>
      </c>
      <c r="K1519">
        <v>1</v>
      </c>
      <c r="L1519">
        <v>0</v>
      </c>
      <c r="M1519">
        <v>1</v>
      </c>
      <c r="N1519">
        <v>0</v>
      </c>
      <c r="O1519">
        <v>0</v>
      </c>
      <c r="P1519">
        <v>1</v>
      </c>
      <c r="Q1519">
        <v>0</v>
      </c>
      <c r="R1519">
        <v>1</v>
      </c>
      <c r="S1519">
        <v>0</v>
      </c>
      <c r="T1519">
        <v>0</v>
      </c>
      <c r="V1519">
        <f t="shared" si="24"/>
        <v>0.40998399271454644</v>
      </c>
      <c r="W1519">
        <f>IF(V1519&gt;'Decision Analysis'!$AB$4, 1, 0)</f>
        <v>1</v>
      </c>
      <c r="X1519" s="1">
        <v>0</v>
      </c>
      <c r="Y1519">
        <v>0.18497473196358175</v>
      </c>
      <c r="Z1519">
        <v>1</v>
      </c>
    </row>
    <row r="1520" spans="2:26">
      <c r="B1520" s="1">
        <v>0</v>
      </c>
      <c r="C1520">
        <v>0.79917936017698576</v>
      </c>
      <c r="D1520" s="3" t="s">
        <v>722</v>
      </c>
      <c r="E1520" s="4">
        <v>2615</v>
      </c>
      <c r="F1520">
        <v>24914</v>
      </c>
      <c r="G1520">
        <v>0</v>
      </c>
      <c r="H1520">
        <v>82</v>
      </c>
      <c r="I1520">
        <v>6</v>
      </c>
      <c r="J1520">
        <v>0</v>
      </c>
      <c r="K1520">
        <v>1</v>
      </c>
      <c r="L1520">
        <v>0</v>
      </c>
      <c r="M1520">
        <v>1</v>
      </c>
      <c r="N1520">
        <v>1</v>
      </c>
      <c r="O1520">
        <v>0</v>
      </c>
      <c r="P1520">
        <v>1</v>
      </c>
      <c r="Q1520">
        <v>0</v>
      </c>
      <c r="R1520">
        <v>0</v>
      </c>
      <c r="S1520">
        <v>0</v>
      </c>
      <c r="T1520">
        <v>0</v>
      </c>
      <c r="V1520">
        <f t="shared" si="24"/>
        <v>0.44383532595095276</v>
      </c>
      <c r="W1520">
        <f>IF(V1520&gt;'Decision Analysis'!$AB$4, 1, 0)</f>
        <v>1</v>
      </c>
      <c r="X1520" s="1">
        <v>0</v>
      </c>
      <c r="Y1520">
        <v>0.18507869550263448</v>
      </c>
      <c r="Z1520">
        <v>1</v>
      </c>
    </row>
    <row r="1521" spans="2:26">
      <c r="B1521" s="1">
        <v>1</v>
      </c>
      <c r="C1521">
        <v>0.6692230117829624</v>
      </c>
      <c r="D1521" s="3" t="s">
        <v>1873</v>
      </c>
      <c r="E1521" s="4">
        <v>5166</v>
      </c>
      <c r="F1521">
        <v>0</v>
      </c>
      <c r="G1521">
        <v>1</v>
      </c>
      <c r="H1521">
        <v>100</v>
      </c>
      <c r="I1521">
        <v>6</v>
      </c>
      <c r="J1521">
        <v>0</v>
      </c>
      <c r="K1521">
        <v>1</v>
      </c>
      <c r="L1521">
        <v>0</v>
      </c>
      <c r="M1521">
        <v>1</v>
      </c>
      <c r="N1521">
        <v>1</v>
      </c>
      <c r="O1521">
        <v>0</v>
      </c>
      <c r="P1521">
        <v>1</v>
      </c>
      <c r="Q1521">
        <v>0</v>
      </c>
      <c r="R1521">
        <v>0</v>
      </c>
      <c r="S1521">
        <v>1</v>
      </c>
      <c r="T1521">
        <v>0</v>
      </c>
      <c r="V1521">
        <f t="shared" si="24"/>
        <v>0.55053900390347055</v>
      </c>
      <c r="W1521">
        <f>IF(V1521&gt;'Decision Analysis'!$AB$4, 1, 0)</f>
        <v>1</v>
      </c>
      <c r="X1521" s="1">
        <v>1</v>
      </c>
      <c r="Y1521">
        <v>0.18509488654560172</v>
      </c>
      <c r="Z1521">
        <v>1</v>
      </c>
    </row>
    <row r="1522" spans="2:26">
      <c r="B1522" s="1">
        <v>1</v>
      </c>
      <c r="C1522">
        <v>0.66958986952416122</v>
      </c>
      <c r="D1522" s="3" t="s">
        <v>1869</v>
      </c>
      <c r="E1522" s="4">
        <v>6716</v>
      </c>
      <c r="F1522">
        <v>21835</v>
      </c>
      <c r="G1522">
        <v>1</v>
      </c>
      <c r="H1522">
        <v>136</v>
      </c>
      <c r="I1522">
        <v>6</v>
      </c>
      <c r="J1522">
        <v>0</v>
      </c>
      <c r="K1522">
        <v>1</v>
      </c>
      <c r="L1522">
        <v>1</v>
      </c>
      <c r="M1522">
        <v>1</v>
      </c>
      <c r="N1522">
        <v>0</v>
      </c>
      <c r="O1522">
        <v>0</v>
      </c>
      <c r="P1522">
        <v>1</v>
      </c>
      <c r="Q1522">
        <v>0</v>
      </c>
      <c r="R1522">
        <v>1</v>
      </c>
      <c r="S1522">
        <v>0</v>
      </c>
      <c r="T1522">
        <v>1</v>
      </c>
      <c r="V1522">
        <f t="shared" si="24"/>
        <v>0.46242106449899989</v>
      </c>
      <c r="W1522">
        <f>IF(V1522&gt;'Decision Analysis'!$AB$4, 1, 0)</f>
        <v>1</v>
      </c>
      <c r="X1522" s="1">
        <v>1</v>
      </c>
      <c r="Y1522">
        <v>0.1851153830928334</v>
      </c>
      <c r="Z1522">
        <v>1</v>
      </c>
    </row>
    <row r="1523" spans="2:26">
      <c r="B1523" s="1">
        <v>0</v>
      </c>
      <c r="C1523">
        <v>0.56729128890079039</v>
      </c>
      <c r="D1523" s="3" t="s">
        <v>2773</v>
      </c>
      <c r="E1523" s="4">
        <v>2512</v>
      </c>
      <c r="F1523">
        <v>14906</v>
      </c>
      <c r="G1523">
        <v>0</v>
      </c>
      <c r="H1523">
        <v>50</v>
      </c>
      <c r="I1523">
        <v>31</v>
      </c>
      <c r="J1523">
        <v>0</v>
      </c>
      <c r="K1523">
        <v>1</v>
      </c>
      <c r="L1523">
        <v>0</v>
      </c>
      <c r="M1523">
        <v>1</v>
      </c>
      <c r="N1523">
        <v>1</v>
      </c>
      <c r="O1523">
        <v>0</v>
      </c>
      <c r="P1523">
        <v>1</v>
      </c>
      <c r="Q1523">
        <v>0</v>
      </c>
      <c r="R1523">
        <v>0</v>
      </c>
      <c r="S1523">
        <v>0</v>
      </c>
      <c r="T1523">
        <v>1</v>
      </c>
      <c r="V1523">
        <f t="shared" si="24"/>
        <v>8.363449861232844E-2</v>
      </c>
      <c r="W1523">
        <f>IF(V1523&gt;'Decision Analysis'!$AB$4, 1, 0)</f>
        <v>0</v>
      </c>
      <c r="X1523" s="1">
        <v>0</v>
      </c>
      <c r="Y1523">
        <v>0.18518570679481408</v>
      </c>
      <c r="Z1523">
        <v>1</v>
      </c>
    </row>
    <row r="1524" spans="2:26">
      <c r="B1524" s="1">
        <v>0</v>
      </c>
      <c r="C1524">
        <v>0.70641860119366018</v>
      </c>
      <c r="D1524" s="3" t="s">
        <v>1549</v>
      </c>
      <c r="E1524" s="4">
        <v>10507</v>
      </c>
      <c r="F1524">
        <v>61650</v>
      </c>
      <c r="G1524">
        <v>1</v>
      </c>
      <c r="H1524">
        <v>102</v>
      </c>
      <c r="I1524">
        <v>8</v>
      </c>
      <c r="J1524">
        <v>1</v>
      </c>
      <c r="K1524">
        <v>1</v>
      </c>
      <c r="L1524">
        <v>0</v>
      </c>
      <c r="M1524">
        <v>1</v>
      </c>
      <c r="N1524">
        <v>0</v>
      </c>
      <c r="O1524">
        <v>0</v>
      </c>
      <c r="P1524">
        <v>0</v>
      </c>
      <c r="Q1524">
        <v>0</v>
      </c>
      <c r="R1524">
        <v>1</v>
      </c>
      <c r="S1524">
        <v>0</v>
      </c>
      <c r="T1524">
        <v>0</v>
      </c>
      <c r="V1524">
        <f t="shared" si="24"/>
        <v>0.11690314124280576</v>
      </c>
      <c r="W1524">
        <f>IF(V1524&gt;'Decision Analysis'!$AB$4, 1, 0)</f>
        <v>0</v>
      </c>
      <c r="X1524" s="1">
        <v>0</v>
      </c>
      <c r="Y1524">
        <v>0.18533934475171349</v>
      </c>
      <c r="Z1524">
        <v>1</v>
      </c>
    </row>
    <row r="1525" spans="2:26">
      <c r="B1525" s="1">
        <v>0</v>
      </c>
      <c r="C1525">
        <v>0.75150241458392819</v>
      </c>
      <c r="D1525" s="3" t="s">
        <v>1154</v>
      </c>
      <c r="E1525" s="4">
        <v>8715</v>
      </c>
      <c r="F1525">
        <v>0</v>
      </c>
      <c r="G1525">
        <v>0</v>
      </c>
      <c r="H1525">
        <v>118</v>
      </c>
      <c r="I1525">
        <v>14</v>
      </c>
      <c r="J1525">
        <v>0</v>
      </c>
      <c r="K1525">
        <v>1</v>
      </c>
      <c r="L1525">
        <v>1</v>
      </c>
      <c r="M1525">
        <v>1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1</v>
      </c>
      <c r="T1525">
        <v>0</v>
      </c>
      <c r="V1525">
        <f t="shared" si="24"/>
        <v>0.45319636911674771</v>
      </c>
      <c r="W1525">
        <f>IF(V1525&gt;'Decision Analysis'!$AB$4, 1, 0)</f>
        <v>1</v>
      </c>
      <c r="X1525" s="1">
        <v>0</v>
      </c>
      <c r="Y1525">
        <v>0.1853875099613273</v>
      </c>
      <c r="Z1525">
        <v>1</v>
      </c>
    </row>
    <row r="1526" spans="2:26">
      <c r="B1526" s="1">
        <v>0</v>
      </c>
      <c r="C1526">
        <v>0.35594739967768424</v>
      </c>
      <c r="D1526" s="3" t="s">
        <v>4688</v>
      </c>
      <c r="E1526" s="4">
        <v>2867</v>
      </c>
      <c r="F1526">
        <v>81763</v>
      </c>
      <c r="G1526">
        <v>1</v>
      </c>
      <c r="H1526">
        <v>74</v>
      </c>
      <c r="I1526">
        <v>22</v>
      </c>
      <c r="J1526">
        <v>0</v>
      </c>
      <c r="K1526">
        <v>1</v>
      </c>
      <c r="L1526">
        <v>0</v>
      </c>
      <c r="M1526">
        <v>0</v>
      </c>
      <c r="N1526">
        <v>1</v>
      </c>
      <c r="O1526">
        <v>0</v>
      </c>
      <c r="P1526">
        <v>1</v>
      </c>
      <c r="Q1526">
        <v>0</v>
      </c>
      <c r="R1526">
        <v>1</v>
      </c>
      <c r="S1526">
        <v>0</v>
      </c>
      <c r="T1526">
        <v>0</v>
      </c>
      <c r="V1526">
        <f t="shared" si="24"/>
        <v>-7.8345313868462288E-2</v>
      </c>
      <c r="W1526">
        <f>IF(V1526&gt;'Decision Analysis'!$AB$4, 1, 0)</f>
        <v>0</v>
      </c>
      <c r="X1526" s="1">
        <v>0</v>
      </c>
      <c r="Y1526">
        <v>0.18543249749831506</v>
      </c>
      <c r="Z1526">
        <v>1</v>
      </c>
    </row>
    <row r="1527" spans="2:26">
      <c r="B1527" s="1">
        <v>0</v>
      </c>
      <c r="C1527">
        <v>0.29523898861149278</v>
      </c>
      <c r="D1527" s="3" t="s">
        <v>5278</v>
      </c>
      <c r="E1527" s="4">
        <v>7903</v>
      </c>
      <c r="F1527">
        <v>0</v>
      </c>
      <c r="G1527">
        <v>0</v>
      </c>
      <c r="H1527">
        <v>112</v>
      </c>
      <c r="I1527">
        <v>21</v>
      </c>
      <c r="J1527">
        <v>1</v>
      </c>
      <c r="K1527">
        <v>1</v>
      </c>
      <c r="L1527">
        <v>0</v>
      </c>
      <c r="M1527">
        <v>1</v>
      </c>
      <c r="N1527">
        <v>1</v>
      </c>
      <c r="O1527">
        <v>0</v>
      </c>
      <c r="P1527">
        <v>1</v>
      </c>
      <c r="Q1527">
        <v>0</v>
      </c>
      <c r="R1527">
        <v>0</v>
      </c>
      <c r="S1527">
        <v>1</v>
      </c>
      <c r="T1527">
        <v>0</v>
      </c>
      <c r="V1527">
        <f t="shared" si="24"/>
        <v>0.15130095543926173</v>
      </c>
      <c r="W1527">
        <f>IF(V1527&gt;'Decision Analysis'!$AB$4, 1, 0)</f>
        <v>0</v>
      </c>
      <c r="X1527" s="1">
        <v>0</v>
      </c>
      <c r="Y1527">
        <v>0.18548915823245848</v>
      </c>
      <c r="Z1527">
        <v>1</v>
      </c>
    </row>
    <row r="1528" spans="2:26">
      <c r="B1528" s="1">
        <v>0</v>
      </c>
      <c r="C1528">
        <v>0.1283414085061948</v>
      </c>
      <c r="D1528" s="3" t="s">
        <v>6797</v>
      </c>
      <c r="E1528" s="4">
        <v>7366</v>
      </c>
      <c r="F1528">
        <v>30250</v>
      </c>
      <c r="G1528">
        <v>1</v>
      </c>
      <c r="H1528">
        <v>133</v>
      </c>
      <c r="I1528">
        <v>1</v>
      </c>
      <c r="J1528">
        <v>1</v>
      </c>
      <c r="K1528">
        <v>1</v>
      </c>
      <c r="L1528">
        <v>0</v>
      </c>
      <c r="M1528">
        <v>1</v>
      </c>
      <c r="N1528">
        <v>0</v>
      </c>
      <c r="O1528">
        <v>0</v>
      </c>
      <c r="P1528">
        <v>1</v>
      </c>
      <c r="Q1528">
        <v>0</v>
      </c>
      <c r="R1528">
        <v>1</v>
      </c>
      <c r="S1528">
        <v>0</v>
      </c>
      <c r="T1528">
        <v>0</v>
      </c>
      <c r="V1528">
        <f t="shared" si="24"/>
        <v>0.31898991641307117</v>
      </c>
      <c r="W1528">
        <f>IF(V1528&gt;'Decision Analysis'!$AB$4, 1, 0)</f>
        <v>0</v>
      </c>
      <c r="X1528" s="1">
        <v>0</v>
      </c>
      <c r="Y1528">
        <v>0.1855123034610936</v>
      </c>
      <c r="Z1528">
        <v>1</v>
      </c>
    </row>
    <row r="1529" spans="2:26">
      <c r="B1529" s="1">
        <v>0</v>
      </c>
      <c r="C1529">
        <v>0.56753630170949565</v>
      </c>
      <c r="D1529" s="3" t="s">
        <v>2768</v>
      </c>
      <c r="E1529" s="4">
        <v>5556</v>
      </c>
      <c r="F1529">
        <v>74015</v>
      </c>
      <c r="G1529">
        <v>1</v>
      </c>
      <c r="H1529">
        <v>94</v>
      </c>
      <c r="I1529">
        <v>12</v>
      </c>
      <c r="J1529">
        <v>0</v>
      </c>
      <c r="K1529">
        <v>1</v>
      </c>
      <c r="L1529">
        <v>1</v>
      </c>
      <c r="M1529">
        <v>1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V1529">
        <f t="shared" si="24"/>
        <v>0.29192488992754101</v>
      </c>
      <c r="W1529">
        <f>IF(V1529&gt;'Decision Analysis'!$AB$4, 1, 0)</f>
        <v>0</v>
      </c>
      <c r="X1529" s="1">
        <v>0</v>
      </c>
      <c r="Y1529">
        <v>0.18555938461123006</v>
      </c>
      <c r="Z1529">
        <v>1</v>
      </c>
    </row>
    <row r="1530" spans="2:26">
      <c r="B1530" s="1">
        <v>0</v>
      </c>
      <c r="C1530">
        <v>0.17836354262119325</v>
      </c>
      <c r="D1530" s="3" t="s">
        <v>6348</v>
      </c>
      <c r="E1530" s="4">
        <v>10629</v>
      </c>
      <c r="F1530">
        <v>36495</v>
      </c>
      <c r="G1530">
        <v>0</v>
      </c>
      <c r="H1530">
        <v>131</v>
      </c>
      <c r="I1530">
        <v>14</v>
      </c>
      <c r="J1530">
        <v>0</v>
      </c>
      <c r="K1530">
        <v>1</v>
      </c>
      <c r="L1530">
        <v>0</v>
      </c>
      <c r="M1530">
        <v>1</v>
      </c>
      <c r="N1530">
        <v>0</v>
      </c>
      <c r="O1530">
        <v>0</v>
      </c>
      <c r="P1530">
        <v>1</v>
      </c>
      <c r="Q1530">
        <v>0</v>
      </c>
      <c r="R1530">
        <v>0</v>
      </c>
      <c r="S1530">
        <v>0</v>
      </c>
      <c r="T1530">
        <v>0</v>
      </c>
      <c r="V1530">
        <f t="shared" si="24"/>
        <v>0.17466564788543371</v>
      </c>
      <c r="W1530">
        <f>IF(V1530&gt;'Decision Analysis'!$AB$4, 1, 0)</f>
        <v>0</v>
      </c>
      <c r="X1530" s="1">
        <v>0</v>
      </c>
      <c r="Y1530">
        <v>0.18560825529769448</v>
      </c>
      <c r="Z1530">
        <v>1</v>
      </c>
    </row>
    <row r="1531" spans="2:26">
      <c r="B1531" s="1">
        <v>1</v>
      </c>
      <c r="C1531">
        <v>0.86322102549635849</v>
      </c>
      <c r="D1531" s="3" t="s">
        <v>121</v>
      </c>
      <c r="E1531" s="4">
        <v>2722</v>
      </c>
      <c r="F1531">
        <v>58620</v>
      </c>
      <c r="G1531">
        <v>1</v>
      </c>
      <c r="H1531">
        <v>108</v>
      </c>
      <c r="I1531">
        <v>8</v>
      </c>
      <c r="J1531">
        <v>0</v>
      </c>
      <c r="K1531">
        <v>1</v>
      </c>
      <c r="L1531">
        <v>0</v>
      </c>
      <c r="M1531">
        <v>1</v>
      </c>
      <c r="N1531">
        <v>1</v>
      </c>
      <c r="O1531">
        <v>0</v>
      </c>
      <c r="P1531">
        <v>0</v>
      </c>
      <c r="Q1531">
        <v>1</v>
      </c>
      <c r="R1531">
        <v>1</v>
      </c>
      <c r="S1531">
        <v>0</v>
      </c>
      <c r="T1531">
        <v>0</v>
      </c>
      <c r="V1531">
        <f t="shared" si="24"/>
        <v>0.34156085954317678</v>
      </c>
      <c r="W1531">
        <f>IF(V1531&gt;'Decision Analysis'!$AB$4, 1, 0)</f>
        <v>0</v>
      </c>
      <c r="X1531" s="1">
        <v>1</v>
      </c>
      <c r="Y1531">
        <v>0.18600063360575617</v>
      </c>
      <c r="Z1531">
        <v>1</v>
      </c>
    </row>
    <row r="1532" spans="2:26">
      <c r="B1532" s="1">
        <v>0</v>
      </c>
      <c r="C1532">
        <v>0.35768649184968626</v>
      </c>
      <c r="D1532" s="3" t="s">
        <v>4669</v>
      </c>
      <c r="E1532" s="4">
        <v>6612</v>
      </c>
      <c r="F1532">
        <v>0</v>
      </c>
      <c r="G1532">
        <v>0</v>
      </c>
      <c r="H1532">
        <v>101</v>
      </c>
      <c r="I1532">
        <v>31</v>
      </c>
      <c r="J1532">
        <v>0</v>
      </c>
      <c r="K1532">
        <v>1</v>
      </c>
      <c r="L1532">
        <v>0</v>
      </c>
      <c r="M1532">
        <v>1</v>
      </c>
      <c r="N1532">
        <v>0</v>
      </c>
      <c r="O1532">
        <v>0</v>
      </c>
      <c r="P1532">
        <v>0</v>
      </c>
      <c r="Q1532">
        <v>0</v>
      </c>
      <c r="R1532">
        <v>1</v>
      </c>
      <c r="S1532">
        <v>1</v>
      </c>
      <c r="T1532">
        <v>0</v>
      </c>
      <c r="V1532">
        <f t="shared" si="24"/>
        <v>9.2575348183002337E-2</v>
      </c>
      <c r="W1532">
        <f>IF(V1532&gt;'Decision Analysis'!$AB$4, 1, 0)</f>
        <v>0</v>
      </c>
      <c r="X1532" s="1">
        <v>0</v>
      </c>
      <c r="Y1532">
        <v>0.18616037824478018</v>
      </c>
      <c r="Z1532">
        <v>1</v>
      </c>
    </row>
    <row r="1533" spans="2:26">
      <c r="B1533" s="1">
        <v>0</v>
      </c>
      <c r="C1533">
        <v>0.66175420845940436</v>
      </c>
      <c r="D1533" s="3" t="s">
        <v>1939</v>
      </c>
      <c r="E1533" s="4">
        <v>6933</v>
      </c>
      <c r="F1533">
        <v>0</v>
      </c>
      <c r="G1533">
        <v>0</v>
      </c>
      <c r="H1533">
        <v>74</v>
      </c>
      <c r="I1533">
        <v>19</v>
      </c>
      <c r="J1533">
        <v>0</v>
      </c>
      <c r="K1533">
        <v>1</v>
      </c>
      <c r="L1533">
        <v>0</v>
      </c>
      <c r="M1533">
        <v>1</v>
      </c>
      <c r="N1533">
        <v>1</v>
      </c>
      <c r="O1533">
        <v>0</v>
      </c>
      <c r="P1533">
        <v>0</v>
      </c>
      <c r="Q1533">
        <v>0</v>
      </c>
      <c r="R1533">
        <v>0</v>
      </c>
      <c r="S1533">
        <v>1</v>
      </c>
      <c r="T1533">
        <v>0</v>
      </c>
      <c r="V1533">
        <f t="shared" si="24"/>
        <v>0.32645211473768987</v>
      </c>
      <c r="W1533">
        <f>IF(V1533&gt;'Decision Analysis'!$AB$4, 1, 0)</f>
        <v>0</v>
      </c>
      <c r="X1533" s="1">
        <v>0</v>
      </c>
      <c r="Y1533">
        <v>0.1865052577045305</v>
      </c>
      <c r="Z1533">
        <v>1</v>
      </c>
    </row>
    <row r="1534" spans="2:26">
      <c r="B1534" s="1">
        <v>0</v>
      </c>
      <c r="C1534">
        <v>0.24361040035430825</v>
      </c>
      <c r="D1534" s="3" t="s">
        <v>5724</v>
      </c>
      <c r="E1534" s="4">
        <v>3590</v>
      </c>
      <c r="F1534">
        <v>79298</v>
      </c>
      <c r="G1534">
        <v>1</v>
      </c>
      <c r="H1534">
        <v>98</v>
      </c>
      <c r="I1534">
        <v>22</v>
      </c>
      <c r="J1534">
        <v>0</v>
      </c>
      <c r="K1534">
        <v>0</v>
      </c>
      <c r="L1534">
        <v>0</v>
      </c>
      <c r="M1534">
        <v>1</v>
      </c>
      <c r="N1534">
        <v>0</v>
      </c>
      <c r="O1534">
        <v>0</v>
      </c>
      <c r="P1534">
        <v>1</v>
      </c>
      <c r="Q1534">
        <v>0</v>
      </c>
      <c r="R1534">
        <v>0</v>
      </c>
      <c r="S1534">
        <v>0</v>
      </c>
      <c r="T1534">
        <v>0</v>
      </c>
      <c r="V1534">
        <f t="shared" si="24"/>
        <v>0.1472687918092967</v>
      </c>
      <c r="W1534">
        <f>IF(V1534&gt;'Decision Analysis'!$AB$4, 1, 0)</f>
        <v>0</v>
      </c>
      <c r="X1534" s="1">
        <v>0</v>
      </c>
      <c r="Y1534">
        <v>0.18662121760967243</v>
      </c>
      <c r="Z1534">
        <v>1</v>
      </c>
    </row>
    <row r="1535" spans="2:26">
      <c r="B1535" s="1">
        <v>1</v>
      </c>
      <c r="C1535">
        <v>0.32819356691473794</v>
      </c>
      <c r="D1535" s="3" t="s">
        <v>4973</v>
      </c>
      <c r="E1535" s="4">
        <v>20767</v>
      </c>
      <c r="F1535">
        <v>0</v>
      </c>
      <c r="G1535">
        <v>0</v>
      </c>
      <c r="H1535">
        <v>85</v>
      </c>
      <c r="I1535">
        <v>9</v>
      </c>
      <c r="J1535">
        <v>0</v>
      </c>
      <c r="K1535">
        <v>1</v>
      </c>
      <c r="L1535">
        <v>1</v>
      </c>
      <c r="M1535">
        <v>1</v>
      </c>
      <c r="N1535">
        <v>1</v>
      </c>
      <c r="O1535">
        <v>0</v>
      </c>
      <c r="P1535">
        <v>0</v>
      </c>
      <c r="Q1535">
        <v>0</v>
      </c>
      <c r="R1535">
        <v>0</v>
      </c>
      <c r="S1535">
        <v>1</v>
      </c>
      <c r="T1535">
        <v>0</v>
      </c>
      <c r="V1535">
        <f t="shared" si="24"/>
        <v>0.43308295170052968</v>
      </c>
      <c r="W1535">
        <f>IF(V1535&gt;'Decision Analysis'!$AB$4, 1, 0)</f>
        <v>1</v>
      </c>
      <c r="X1535" s="1">
        <v>1</v>
      </c>
      <c r="Y1535">
        <v>0.18689476800472232</v>
      </c>
      <c r="Z1535">
        <v>1</v>
      </c>
    </row>
    <row r="1536" spans="2:26">
      <c r="B1536" s="1">
        <v>0</v>
      </c>
      <c r="C1536">
        <v>0.76558111410847918</v>
      </c>
      <c r="D1536" s="3" t="s">
        <v>1017</v>
      </c>
      <c r="E1536" s="4">
        <v>5171</v>
      </c>
      <c r="F1536">
        <v>0</v>
      </c>
      <c r="G1536">
        <v>0</v>
      </c>
      <c r="H1536">
        <v>95</v>
      </c>
      <c r="I1536">
        <v>5</v>
      </c>
      <c r="J1536">
        <v>1</v>
      </c>
      <c r="K1536">
        <v>1</v>
      </c>
      <c r="L1536">
        <v>0</v>
      </c>
      <c r="M1536">
        <v>1</v>
      </c>
      <c r="N1536">
        <v>1</v>
      </c>
      <c r="O1536">
        <v>0</v>
      </c>
      <c r="P1536">
        <v>0</v>
      </c>
      <c r="Q1536">
        <v>0</v>
      </c>
      <c r="R1536">
        <v>0</v>
      </c>
      <c r="S1536">
        <v>1</v>
      </c>
      <c r="T1536">
        <v>0</v>
      </c>
      <c r="V1536">
        <f t="shared" si="24"/>
        <v>0.45123224823665559</v>
      </c>
      <c r="W1536">
        <f>IF(V1536&gt;'Decision Analysis'!$AB$4, 1, 0)</f>
        <v>1</v>
      </c>
      <c r="X1536" s="1">
        <v>0</v>
      </c>
      <c r="Y1536">
        <v>0.18699316456308271</v>
      </c>
      <c r="Z1536">
        <v>1</v>
      </c>
    </row>
    <row r="1537" spans="2:26">
      <c r="B1537" s="1">
        <v>0</v>
      </c>
      <c r="C1537">
        <v>0.86461462679533974</v>
      </c>
      <c r="D1537" s="3" t="s">
        <v>112</v>
      </c>
      <c r="E1537" s="4">
        <v>4804</v>
      </c>
      <c r="F1537">
        <v>0</v>
      </c>
      <c r="G1537">
        <v>1</v>
      </c>
      <c r="H1537">
        <v>65</v>
      </c>
      <c r="I1537">
        <v>31</v>
      </c>
      <c r="J1537">
        <v>1</v>
      </c>
      <c r="K1537">
        <v>1</v>
      </c>
      <c r="L1537">
        <v>1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1</v>
      </c>
      <c r="S1537">
        <v>1</v>
      </c>
      <c r="T1537">
        <v>0</v>
      </c>
      <c r="V1537">
        <f t="shared" si="24"/>
        <v>-2.1588116348659758E-3</v>
      </c>
      <c r="W1537">
        <f>IF(V1537&gt;'Decision Analysis'!$AB$4, 1, 0)</f>
        <v>0</v>
      </c>
      <c r="X1537" s="1">
        <v>0</v>
      </c>
      <c r="Y1537">
        <v>0.18700589201739332</v>
      </c>
      <c r="Z1537">
        <v>1</v>
      </c>
    </row>
    <row r="1538" spans="2:26">
      <c r="B1538" s="1">
        <v>1</v>
      </c>
      <c r="C1538">
        <v>0.79012064020620687</v>
      </c>
      <c r="D1538" s="3" t="s">
        <v>804</v>
      </c>
      <c r="E1538" s="4">
        <v>2771</v>
      </c>
      <c r="F1538">
        <v>50071</v>
      </c>
      <c r="G1538">
        <v>0</v>
      </c>
      <c r="H1538">
        <v>105</v>
      </c>
      <c r="I1538">
        <v>3</v>
      </c>
      <c r="J1538">
        <v>0</v>
      </c>
      <c r="K1538">
        <v>1</v>
      </c>
      <c r="L1538">
        <v>0</v>
      </c>
      <c r="M1538">
        <v>1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V1538">
        <f t="shared" ref="V1538:V1601" si="25">$AC$46+E1538*$AC$47+F1538*$AC$48+G1538*$AC$49+H1538*$AC$50+I1538*$AC$51+J1538*$AC$52+K1538*$AC$53+L1538*$AC$54+M1538*$AC$55+N1538*$AC$56+O1538*$AC$57+P1538*$AC$58+Q1538*$AC$59+R1538*$AC$60+S1538*$AC$61+T1538*$AC$62</f>
        <v>0.42944778960781399</v>
      </c>
      <c r="W1538">
        <f>IF(V1538&gt;'Decision Analysis'!$AB$4, 1, 0)</f>
        <v>1</v>
      </c>
      <c r="X1538" s="1">
        <v>1</v>
      </c>
      <c r="Y1538">
        <v>0.18712971228506869</v>
      </c>
      <c r="Z1538">
        <v>1</v>
      </c>
    </row>
    <row r="1539" spans="2:26">
      <c r="B1539" s="1">
        <v>0</v>
      </c>
      <c r="C1539">
        <v>0.43521387429685049</v>
      </c>
      <c r="D1539" s="3" t="s">
        <v>3975</v>
      </c>
      <c r="E1539" s="4">
        <v>2369</v>
      </c>
      <c r="F1539">
        <v>0</v>
      </c>
      <c r="G1539">
        <v>0</v>
      </c>
      <c r="H1539">
        <v>30</v>
      </c>
      <c r="I1539">
        <v>35</v>
      </c>
      <c r="J1539">
        <v>1</v>
      </c>
      <c r="K1539">
        <v>1</v>
      </c>
      <c r="L1539">
        <v>0</v>
      </c>
      <c r="M1539">
        <v>1</v>
      </c>
      <c r="N1539">
        <v>1</v>
      </c>
      <c r="O1539">
        <v>0</v>
      </c>
      <c r="P1539">
        <v>0</v>
      </c>
      <c r="Q1539">
        <v>0</v>
      </c>
      <c r="R1539">
        <v>0</v>
      </c>
      <c r="S1539">
        <v>1</v>
      </c>
      <c r="T1539">
        <v>0</v>
      </c>
      <c r="V1539">
        <f t="shared" si="25"/>
        <v>1.1649416535662177E-2</v>
      </c>
      <c r="W1539">
        <f>IF(V1539&gt;'Decision Analysis'!$AB$4, 1, 0)</f>
        <v>0</v>
      </c>
      <c r="X1539" s="1">
        <v>0</v>
      </c>
      <c r="Y1539">
        <v>0.18726936783048762</v>
      </c>
      <c r="Z1539">
        <v>1</v>
      </c>
    </row>
    <row r="1540" spans="2:26">
      <c r="B1540" s="1">
        <v>0</v>
      </c>
      <c r="C1540">
        <v>0.16864198780089709</v>
      </c>
      <c r="D1540" s="3" t="s">
        <v>6425</v>
      </c>
      <c r="E1540" s="4">
        <v>26305</v>
      </c>
      <c r="F1540">
        <v>35300</v>
      </c>
      <c r="G1540">
        <v>1</v>
      </c>
      <c r="H1540">
        <v>86</v>
      </c>
      <c r="I1540">
        <v>14</v>
      </c>
      <c r="J1540">
        <v>0</v>
      </c>
      <c r="K1540">
        <v>1</v>
      </c>
      <c r="L1540">
        <v>0</v>
      </c>
      <c r="M1540">
        <v>1</v>
      </c>
      <c r="N1540">
        <v>1</v>
      </c>
      <c r="O1540">
        <v>0</v>
      </c>
      <c r="P1540">
        <v>1</v>
      </c>
      <c r="Q1540">
        <v>0</v>
      </c>
      <c r="R1540">
        <v>0</v>
      </c>
      <c r="S1540">
        <v>0</v>
      </c>
      <c r="T1540">
        <v>0</v>
      </c>
      <c r="V1540">
        <f t="shared" si="25"/>
        <v>7.8945960357692191E-2</v>
      </c>
      <c r="W1540">
        <f>IF(V1540&gt;'Decision Analysis'!$AB$4, 1, 0)</f>
        <v>0</v>
      </c>
      <c r="X1540" s="1">
        <v>0</v>
      </c>
      <c r="Y1540">
        <v>0.18731105010365651</v>
      </c>
      <c r="Z1540">
        <v>1</v>
      </c>
    </row>
    <row r="1541" spans="2:26">
      <c r="B1541" s="1">
        <v>0</v>
      </c>
      <c r="C1541">
        <v>0.36001409327611983</v>
      </c>
      <c r="D1541" s="3" t="s">
        <v>4651</v>
      </c>
      <c r="E1541" s="4">
        <v>4650</v>
      </c>
      <c r="F1541">
        <v>28215</v>
      </c>
      <c r="G1541">
        <v>1</v>
      </c>
      <c r="H1541">
        <v>91</v>
      </c>
      <c r="I1541">
        <v>15</v>
      </c>
      <c r="J1541">
        <v>1</v>
      </c>
      <c r="K1541">
        <v>0</v>
      </c>
      <c r="L1541">
        <v>1</v>
      </c>
      <c r="M1541">
        <v>1</v>
      </c>
      <c r="N1541">
        <v>1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1</v>
      </c>
      <c r="V1541">
        <f t="shared" si="25"/>
        <v>0.38227004813802273</v>
      </c>
      <c r="W1541">
        <f>IF(V1541&gt;'Decision Analysis'!$AB$4, 1, 0)</f>
        <v>1</v>
      </c>
      <c r="X1541" s="1">
        <v>0</v>
      </c>
      <c r="Y1541">
        <v>0.18737980685540465</v>
      </c>
      <c r="Z1541">
        <v>1</v>
      </c>
    </row>
    <row r="1542" spans="2:26">
      <c r="B1542" s="1">
        <v>0</v>
      </c>
      <c r="C1542">
        <v>0.10764457895776471</v>
      </c>
      <c r="D1542" s="3" t="s">
        <v>6988</v>
      </c>
      <c r="E1542" s="4">
        <v>4821</v>
      </c>
      <c r="F1542">
        <v>63391</v>
      </c>
      <c r="G1542">
        <v>1</v>
      </c>
      <c r="H1542">
        <v>38</v>
      </c>
      <c r="I1542">
        <v>28</v>
      </c>
      <c r="J1542">
        <v>0</v>
      </c>
      <c r="K1542">
        <v>0</v>
      </c>
      <c r="L1542">
        <v>1</v>
      </c>
      <c r="M1542">
        <v>1</v>
      </c>
      <c r="N1542">
        <v>1</v>
      </c>
      <c r="O1542">
        <v>0</v>
      </c>
      <c r="P1542">
        <v>1</v>
      </c>
      <c r="Q1542">
        <v>0</v>
      </c>
      <c r="R1542">
        <v>0</v>
      </c>
      <c r="S1542">
        <v>0</v>
      </c>
      <c r="T1542">
        <v>0</v>
      </c>
      <c r="V1542">
        <f t="shared" si="25"/>
        <v>0.19392523569044187</v>
      </c>
      <c r="W1542">
        <f>IF(V1542&gt;'Decision Analysis'!$AB$4, 1, 0)</f>
        <v>0</v>
      </c>
      <c r="X1542" s="1">
        <v>0</v>
      </c>
      <c r="Y1542">
        <v>0.18770664100894083</v>
      </c>
      <c r="Z1542">
        <v>1</v>
      </c>
    </row>
    <row r="1543" spans="2:26">
      <c r="B1543" s="1">
        <v>0</v>
      </c>
      <c r="C1543">
        <v>7.9127106386761695E-2</v>
      </c>
      <c r="D1543" s="3" t="s">
        <v>7262</v>
      </c>
      <c r="E1543" s="4">
        <v>5693</v>
      </c>
      <c r="F1543">
        <v>86073</v>
      </c>
      <c r="G1543">
        <v>0</v>
      </c>
      <c r="H1543">
        <v>98</v>
      </c>
      <c r="I1543">
        <v>2</v>
      </c>
      <c r="J1543">
        <v>0</v>
      </c>
      <c r="K1543">
        <v>0</v>
      </c>
      <c r="L1543">
        <v>0</v>
      </c>
      <c r="M1543">
        <v>1</v>
      </c>
      <c r="N1543">
        <v>1</v>
      </c>
      <c r="O1543">
        <v>0</v>
      </c>
      <c r="P1543">
        <v>1</v>
      </c>
      <c r="Q1543">
        <v>0</v>
      </c>
      <c r="R1543">
        <v>0</v>
      </c>
      <c r="S1543">
        <v>0</v>
      </c>
      <c r="T1543">
        <v>0</v>
      </c>
      <c r="V1543">
        <f t="shared" si="25"/>
        <v>0.44132214375331408</v>
      </c>
      <c r="W1543">
        <f>IF(V1543&gt;'Decision Analysis'!$AB$4, 1, 0)</f>
        <v>1</v>
      </c>
      <c r="X1543" s="1">
        <v>0</v>
      </c>
      <c r="Y1543">
        <v>0.18781883790521828</v>
      </c>
      <c r="Z1543">
        <v>1</v>
      </c>
    </row>
    <row r="1544" spans="2:26">
      <c r="B1544" s="1">
        <v>1</v>
      </c>
      <c r="C1544">
        <v>0.44207751771531884</v>
      </c>
      <c r="D1544" s="3" t="s">
        <v>3912</v>
      </c>
      <c r="E1544" s="4">
        <v>2065</v>
      </c>
      <c r="F1544">
        <v>0</v>
      </c>
      <c r="G1544">
        <v>0</v>
      </c>
      <c r="H1544">
        <v>93</v>
      </c>
      <c r="I1544">
        <v>12</v>
      </c>
      <c r="J1544">
        <v>0</v>
      </c>
      <c r="K1544">
        <v>1</v>
      </c>
      <c r="L1544">
        <v>1</v>
      </c>
      <c r="M1544">
        <v>1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1</v>
      </c>
      <c r="T1544">
        <v>0</v>
      </c>
      <c r="V1544">
        <f t="shared" si="25"/>
        <v>0.55627306767108453</v>
      </c>
      <c r="W1544">
        <f>IF(V1544&gt;'Decision Analysis'!$AB$4, 1, 0)</f>
        <v>1</v>
      </c>
      <c r="X1544" s="1">
        <v>1</v>
      </c>
      <c r="Y1544">
        <v>0.18793477080200555</v>
      </c>
      <c r="Z1544">
        <v>1</v>
      </c>
    </row>
    <row r="1545" spans="2:26">
      <c r="B1545" s="1">
        <v>0</v>
      </c>
      <c r="C1545">
        <v>0.33010289600589449</v>
      </c>
      <c r="D1545" s="3" t="s">
        <v>4956</v>
      </c>
      <c r="E1545" s="4">
        <v>9854</v>
      </c>
      <c r="F1545">
        <v>44006</v>
      </c>
      <c r="G1545">
        <v>1</v>
      </c>
      <c r="H1545">
        <v>136</v>
      </c>
      <c r="I1545">
        <v>18</v>
      </c>
      <c r="J1545">
        <v>0</v>
      </c>
      <c r="K1545">
        <v>1</v>
      </c>
      <c r="L1545">
        <v>0</v>
      </c>
      <c r="M1545">
        <v>1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V1545">
        <f t="shared" si="25"/>
        <v>0.11864460994602144</v>
      </c>
      <c r="W1545">
        <f>IF(V1545&gt;'Decision Analysis'!$AB$4, 1, 0)</f>
        <v>0</v>
      </c>
      <c r="X1545" s="1">
        <v>0</v>
      </c>
      <c r="Y1545">
        <v>0.18805592841843885</v>
      </c>
      <c r="Z1545">
        <v>1</v>
      </c>
    </row>
    <row r="1546" spans="2:26">
      <c r="B1546" s="1">
        <v>0</v>
      </c>
      <c r="C1546">
        <v>6.6819643167229201E-2</v>
      </c>
      <c r="D1546" s="3" t="s">
        <v>7365</v>
      </c>
      <c r="E1546" s="4">
        <v>5279</v>
      </c>
      <c r="F1546">
        <v>32365</v>
      </c>
      <c r="G1546">
        <v>1</v>
      </c>
      <c r="H1546">
        <v>73</v>
      </c>
      <c r="I1546">
        <v>28</v>
      </c>
      <c r="J1546">
        <v>0</v>
      </c>
      <c r="K1546">
        <v>1</v>
      </c>
      <c r="L1546">
        <v>0</v>
      </c>
      <c r="M1546">
        <v>1</v>
      </c>
      <c r="N1546">
        <v>1</v>
      </c>
      <c r="O1546">
        <v>0</v>
      </c>
      <c r="P1546">
        <v>1</v>
      </c>
      <c r="Q1546">
        <v>0</v>
      </c>
      <c r="R1546">
        <v>0</v>
      </c>
      <c r="S1546">
        <v>0</v>
      </c>
      <c r="T1546">
        <v>0</v>
      </c>
      <c r="V1546">
        <f t="shared" si="25"/>
        <v>5.9395635797226953E-2</v>
      </c>
      <c r="W1546">
        <f>IF(V1546&gt;'Decision Analysis'!$AB$4, 1, 0)</f>
        <v>0</v>
      </c>
      <c r="X1546" s="1">
        <v>0</v>
      </c>
      <c r="Y1546">
        <v>0.18808931912672208</v>
      </c>
      <c r="Z1546">
        <v>1</v>
      </c>
    </row>
    <row r="1547" spans="2:26">
      <c r="B1547" s="1">
        <v>1</v>
      </c>
      <c r="C1547">
        <v>0.65102422500542567</v>
      </c>
      <c r="D1547" s="3" t="s">
        <v>2037</v>
      </c>
      <c r="E1547" s="4">
        <v>2465</v>
      </c>
      <c r="F1547">
        <v>31056</v>
      </c>
      <c r="G1547">
        <v>0</v>
      </c>
      <c r="H1547">
        <v>89</v>
      </c>
      <c r="I1547">
        <v>5</v>
      </c>
      <c r="J1547">
        <v>1</v>
      </c>
      <c r="K1547">
        <v>1</v>
      </c>
      <c r="L1547">
        <v>1</v>
      </c>
      <c r="M1547">
        <v>1</v>
      </c>
      <c r="N1547">
        <v>1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V1547">
        <f t="shared" si="25"/>
        <v>0.41721281414307992</v>
      </c>
      <c r="W1547">
        <f>IF(V1547&gt;'Decision Analysis'!$AB$4, 1, 0)</f>
        <v>1</v>
      </c>
      <c r="X1547" s="1">
        <v>1</v>
      </c>
      <c r="Y1547">
        <v>0.18832951839469816</v>
      </c>
      <c r="Z1547">
        <v>1</v>
      </c>
    </row>
    <row r="1548" spans="2:26">
      <c r="B1548" s="1">
        <v>0</v>
      </c>
      <c r="C1548">
        <v>0.64338154841371886</v>
      </c>
      <c r="D1548" s="3" t="s">
        <v>2098</v>
      </c>
      <c r="E1548" s="4">
        <v>2694</v>
      </c>
      <c r="F1548">
        <v>0</v>
      </c>
      <c r="G1548">
        <v>0</v>
      </c>
      <c r="H1548">
        <v>58</v>
      </c>
      <c r="I1548">
        <v>22</v>
      </c>
      <c r="J1548">
        <v>1</v>
      </c>
      <c r="K1548">
        <v>1</v>
      </c>
      <c r="L1548">
        <v>0</v>
      </c>
      <c r="M1548">
        <v>1</v>
      </c>
      <c r="N1548">
        <v>1</v>
      </c>
      <c r="O1548">
        <v>0</v>
      </c>
      <c r="P1548">
        <v>0</v>
      </c>
      <c r="Q1548">
        <v>0</v>
      </c>
      <c r="R1548">
        <v>1</v>
      </c>
      <c r="S1548">
        <v>1</v>
      </c>
      <c r="T1548">
        <v>0</v>
      </c>
      <c r="V1548">
        <f t="shared" si="25"/>
        <v>0.19677761622468881</v>
      </c>
      <c r="W1548">
        <f>IF(V1548&gt;'Decision Analysis'!$AB$4, 1, 0)</f>
        <v>0</v>
      </c>
      <c r="X1548" s="1">
        <v>0</v>
      </c>
      <c r="Y1548">
        <v>0.18840384212713868</v>
      </c>
      <c r="Z1548">
        <v>1</v>
      </c>
    </row>
    <row r="1549" spans="2:26">
      <c r="B1549" s="1">
        <v>0</v>
      </c>
      <c r="C1549">
        <v>0.52988349857269013</v>
      </c>
      <c r="D1549" s="3" t="s">
        <v>3107</v>
      </c>
      <c r="E1549" s="4">
        <v>2854</v>
      </c>
      <c r="F1549">
        <v>38798</v>
      </c>
      <c r="G1549">
        <v>1</v>
      </c>
      <c r="H1549">
        <v>52</v>
      </c>
      <c r="I1549">
        <v>24</v>
      </c>
      <c r="J1549">
        <v>0</v>
      </c>
      <c r="K1549">
        <v>1</v>
      </c>
      <c r="L1549">
        <v>0</v>
      </c>
      <c r="M1549">
        <v>1</v>
      </c>
      <c r="N1549">
        <v>1</v>
      </c>
      <c r="O1549">
        <v>0</v>
      </c>
      <c r="P1549">
        <v>1</v>
      </c>
      <c r="Q1549">
        <v>0</v>
      </c>
      <c r="R1549">
        <v>1</v>
      </c>
      <c r="S1549">
        <v>0</v>
      </c>
      <c r="T1549">
        <v>0</v>
      </c>
      <c r="V1549">
        <f t="shared" si="25"/>
        <v>0.12448213191484755</v>
      </c>
      <c r="W1549">
        <f>IF(V1549&gt;'Decision Analysis'!$AB$4, 1, 0)</f>
        <v>0</v>
      </c>
      <c r="X1549" s="1">
        <v>0</v>
      </c>
      <c r="Y1549">
        <v>0.18842083503884302</v>
      </c>
      <c r="Z1549">
        <v>1</v>
      </c>
    </row>
    <row r="1550" spans="2:26">
      <c r="B1550" s="1">
        <v>0</v>
      </c>
      <c r="C1550">
        <v>0.31390312468349146</v>
      </c>
      <c r="D1550" s="3" t="s">
        <v>5107</v>
      </c>
      <c r="E1550" s="4">
        <v>4803</v>
      </c>
      <c r="F1550">
        <v>37313</v>
      </c>
      <c r="G1550">
        <v>0</v>
      </c>
      <c r="H1550">
        <v>46</v>
      </c>
      <c r="I1550">
        <v>34</v>
      </c>
      <c r="J1550">
        <v>0</v>
      </c>
      <c r="K1550">
        <v>1</v>
      </c>
      <c r="L1550">
        <v>0</v>
      </c>
      <c r="M1550">
        <v>1</v>
      </c>
      <c r="N1550">
        <v>1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V1550">
        <f t="shared" si="25"/>
        <v>-4.1887724775252128E-2</v>
      </c>
      <c r="W1550">
        <f>IF(V1550&gt;'Decision Analysis'!$AB$4, 1, 0)</f>
        <v>0</v>
      </c>
      <c r="X1550" s="1">
        <v>0</v>
      </c>
      <c r="Y1550">
        <v>0.1884889822399658</v>
      </c>
      <c r="Z1550">
        <v>1</v>
      </c>
    </row>
    <row r="1551" spans="2:26">
      <c r="B1551" s="1">
        <v>0</v>
      </c>
      <c r="C1551">
        <v>0.35833264624622307</v>
      </c>
      <c r="D1551" s="3" t="s">
        <v>4663</v>
      </c>
      <c r="E1551" s="4">
        <v>5780</v>
      </c>
      <c r="F1551">
        <v>51066</v>
      </c>
      <c r="G1551">
        <v>1</v>
      </c>
      <c r="H1551">
        <v>74</v>
      </c>
      <c r="I1551">
        <v>23</v>
      </c>
      <c r="J1551">
        <v>1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1</v>
      </c>
      <c r="S1551">
        <v>0</v>
      </c>
      <c r="T1551">
        <v>0</v>
      </c>
      <c r="V1551">
        <f t="shared" si="25"/>
        <v>-3.0734070795225842E-2</v>
      </c>
      <c r="W1551">
        <f>IF(V1551&gt;'Decision Analysis'!$AB$4, 1, 0)</f>
        <v>0</v>
      </c>
      <c r="X1551" s="1">
        <v>0</v>
      </c>
      <c r="Y1551">
        <v>0.18863372979156381</v>
      </c>
      <c r="Z1551">
        <v>1</v>
      </c>
    </row>
    <row r="1552" spans="2:26">
      <c r="B1552" s="1">
        <v>0</v>
      </c>
      <c r="C1552">
        <v>0.46116885797175061</v>
      </c>
      <c r="D1552" s="3" t="s">
        <v>3744</v>
      </c>
      <c r="E1552" s="4">
        <v>4861</v>
      </c>
      <c r="F1552">
        <v>39429</v>
      </c>
      <c r="G1552">
        <v>0</v>
      </c>
      <c r="H1552">
        <v>102</v>
      </c>
      <c r="I1552">
        <v>12</v>
      </c>
      <c r="J1552">
        <v>0</v>
      </c>
      <c r="K1552">
        <v>1</v>
      </c>
      <c r="L1552">
        <v>0</v>
      </c>
      <c r="M1552">
        <v>1</v>
      </c>
      <c r="N1552">
        <v>1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V1552">
        <f t="shared" si="25"/>
        <v>0.29104992532338958</v>
      </c>
      <c r="W1552">
        <f>IF(V1552&gt;'Decision Analysis'!$AB$4, 1, 0)</f>
        <v>0</v>
      </c>
      <c r="X1552" s="1">
        <v>0</v>
      </c>
      <c r="Y1552">
        <v>0.18867051610195568</v>
      </c>
      <c r="Z1552">
        <v>1</v>
      </c>
    </row>
    <row r="1553" spans="2:26">
      <c r="B1553" s="1">
        <v>0</v>
      </c>
      <c r="C1553">
        <v>0.11695240815959518</v>
      </c>
      <c r="D1553" s="3" t="s">
        <v>6900</v>
      </c>
      <c r="E1553" s="4">
        <v>9880</v>
      </c>
      <c r="F1553">
        <v>62326</v>
      </c>
      <c r="G1553">
        <v>0</v>
      </c>
      <c r="H1553">
        <v>164</v>
      </c>
      <c r="I1553">
        <v>8</v>
      </c>
      <c r="J1553">
        <v>0</v>
      </c>
      <c r="K1553">
        <v>1</v>
      </c>
      <c r="L1553">
        <v>0</v>
      </c>
      <c r="M1553">
        <v>1</v>
      </c>
      <c r="N1553">
        <v>0</v>
      </c>
      <c r="O1553">
        <v>0</v>
      </c>
      <c r="P1553">
        <v>1</v>
      </c>
      <c r="Q1553">
        <v>0</v>
      </c>
      <c r="R1553">
        <v>0</v>
      </c>
      <c r="S1553">
        <v>0</v>
      </c>
      <c r="T1553">
        <v>0</v>
      </c>
      <c r="V1553">
        <f t="shared" si="25"/>
        <v>0.20390418047971967</v>
      </c>
      <c r="W1553">
        <f>IF(V1553&gt;'Decision Analysis'!$AB$4, 1, 0)</f>
        <v>0</v>
      </c>
      <c r="X1553" s="1">
        <v>0</v>
      </c>
      <c r="Y1553">
        <v>0.18899057441809708</v>
      </c>
      <c r="Z1553">
        <v>1</v>
      </c>
    </row>
    <row r="1554" spans="2:26" ht="15.95" customHeight="1">
      <c r="B1554" s="1">
        <v>0</v>
      </c>
      <c r="C1554">
        <v>8.0737922843889295E-2</v>
      </c>
      <c r="D1554" s="3" t="s">
        <v>7244</v>
      </c>
      <c r="E1554" s="4">
        <v>21531</v>
      </c>
      <c r="F1554">
        <v>0</v>
      </c>
      <c r="G1554">
        <v>0</v>
      </c>
      <c r="H1554">
        <v>111</v>
      </c>
      <c r="I1554">
        <v>21</v>
      </c>
      <c r="J1554">
        <v>1</v>
      </c>
      <c r="K1554">
        <v>0</v>
      </c>
      <c r="L1554">
        <v>0</v>
      </c>
      <c r="M1554">
        <v>1</v>
      </c>
      <c r="N1554">
        <v>0</v>
      </c>
      <c r="O1554">
        <v>1</v>
      </c>
      <c r="P1554">
        <v>0</v>
      </c>
      <c r="Q1554">
        <v>0</v>
      </c>
      <c r="R1554">
        <v>1</v>
      </c>
      <c r="S1554">
        <v>1</v>
      </c>
      <c r="T1554">
        <v>0</v>
      </c>
      <c r="V1554">
        <f t="shared" si="25"/>
        <v>0.14177511053105279</v>
      </c>
      <c r="W1554">
        <f>IF(V1554&gt;'Decision Analysis'!$AB$4, 1, 0)</f>
        <v>0</v>
      </c>
      <c r="X1554" s="1">
        <v>0</v>
      </c>
      <c r="Y1554">
        <v>0.1890601754137595</v>
      </c>
      <c r="Z1554">
        <v>1</v>
      </c>
    </row>
    <row r="1555" spans="2:26">
      <c r="B1555" s="1">
        <v>0</v>
      </c>
      <c r="C1555">
        <v>0.40403479030543693</v>
      </c>
      <c r="D1555" s="3" t="s">
        <v>4256</v>
      </c>
      <c r="E1555" s="4">
        <v>2468</v>
      </c>
      <c r="F1555">
        <v>19352</v>
      </c>
      <c r="G1555">
        <v>0</v>
      </c>
      <c r="H1555">
        <v>63</v>
      </c>
      <c r="I1555">
        <v>16</v>
      </c>
      <c r="J1555">
        <v>1</v>
      </c>
      <c r="K1555">
        <v>1</v>
      </c>
      <c r="L1555">
        <v>0</v>
      </c>
      <c r="M1555">
        <v>1</v>
      </c>
      <c r="N1555">
        <v>1</v>
      </c>
      <c r="O1555">
        <v>0</v>
      </c>
      <c r="P1555">
        <v>1</v>
      </c>
      <c r="Q1555">
        <v>0</v>
      </c>
      <c r="R1555">
        <v>0</v>
      </c>
      <c r="S1555">
        <v>0</v>
      </c>
      <c r="T1555">
        <v>1</v>
      </c>
      <c r="V1555">
        <f t="shared" si="25"/>
        <v>0.20029154860060375</v>
      </c>
      <c r="W1555">
        <f>IF(V1555&gt;'Decision Analysis'!$AB$4, 1, 0)</f>
        <v>0</v>
      </c>
      <c r="X1555" s="1">
        <v>0</v>
      </c>
      <c r="Y1555">
        <v>0.18939992235479872</v>
      </c>
      <c r="Z1555">
        <v>1</v>
      </c>
    </row>
    <row r="1556" spans="2:26">
      <c r="B1556" s="1">
        <v>0</v>
      </c>
      <c r="C1556">
        <v>0.41756511219663783</v>
      </c>
      <c r="D1556" s="3" t="s">
        <v>4150</v>
      </c>
      <c r="E1556" s="4">
        <v>6521</v>
      </c>
      <c r="F1556">
        <v>72608</v>
      </c>
      <c r="G1556">
        <v>0</v>
      </c>
      <c r="H1556">
        <v>70</v>
      </c>
      <c r="I1556">
        <v>26</v>
      </c>
      <c r="J1556">
        <v>0</v>
      </c>
      <c r="K1556">
        <v>0</v>
      </c>
      <c r="L1556">
        <v>0</v>
      </c>
      <c r="M1556">
        <v>1</v>
      </c>
      <c r="N1556">
        <v>0</v>
      </c>
      <c r="O1556">
        <v>0</v>
      </c>
      <c r="P1556">
        <v>1</v>
      </c>
      <c r="Q1556">
        <v>0</v>
      </c>
      <c r="R1556">
        <v>0</v>
      </c>
      <c r="S1556">
        <v>0</v>
      </c>
      <c r="T1556">
        <v>0</v>
      </c>
      <c r="V1556">
        <f t="shared" si="25"/>
        <v>6.7374783730939747E-2</v>
      </c>
      <c r="W1556">
        <f>IF(V1556&gt;'Decision Analysis'!$AB$4, 1, 0)</f>
        <v>0</v>
      </c>
      <c r="X1556" s="1">
        <v>0</v>
      </c>
      <c r="Y1556">
        <v>0.18942820475875782</v>
      </c>
      <c r="Z1556">
        <v>1</v>
      </c>
    </row>
    <row r="1557" spans="2:26">
      <c r="B1557" s="1">
        <v>1</v>
      </c>
      <c r="C1557">
        <v>0.40264567285899339</v>
      </c>
      <c r="D1557" s="3" t="s">
        <v>4271</v>
      </c>
      <c r="E1557" s="4">
        <v>7640</v>
      </c>
      <c r="F1557">
        <v>34075</v>
      </c>
      <c r="G1557">
        <v>1</v>
      </c>
      <c r="H1557">
        <v>214</v>
      </c>
      <c r="I1557">
        <v>8</v>
      </c>
      <c r="J1557">
        <v>0</v>
      </c>
      <c r="K1557">
        <v>1</v>
      </c>
      <c r="L1557">
        <v>0</v>
      </c>
      <c r="M1557">
        <v>1</v>
      </c>
      <c r="N1557">
        <v>1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V1557">
        <f t="shared" si="25"/>
        <v>0.31912015709524288</v>
      </c>
      <c r="W1557">
        <f>IF(V1557&gt;'Decision Analysis'!$AB$4, 1, 0)</f>
        <v>0</v>
      </c>
      <c r="X1557" s="1">
        <v>1</v>
      </c>
      <c r="Y1557">
        <v>0.18979270299421283</v>
      </c>
      <c r="Z1557">
        <v>1</v>
      </c>
    </row>
    <row r="1558" spans="2:26">
      <c r="B1558" s="1">
        <v>0</v>
      </c>
      <c r="C1558">
        <v>0.62564745947050282</v>
      </c>
      <c r="D1558" s="3" t="s">
        <v>2245</v>
      </c>
      <c r="E1558" s="4">
        <v>8742</v>
      </c>
      <c r="F1558">
        <v>71592</v>
      </c>
      <c r="G1558">
        <v>0</v>
      </c>
      <c r="H1558">
        <v>68</v>
      </c>
      <c r="I1558">
        <v>15</v>
      </c>
      <c r="J1558">
        <v>0</v>
      </c>
      <c r="K1558">
        <v>1</v>
      </c>
      <c r="L1558">
        <v>0</v>
      </c>
      <c r="M1558">
        <v>1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V1558">
        <f t="shared" si="25"/>
        <v>0.13765806430582081</v>
      </c>
      <c r="W1558">
        <f>IF(V1558&gt;'Decision Analysis'!$AB$4, 1, 0)</f>
        <v>0</v>
      </c>
      <c r="X1558" s="1">
        <v>0</v>
      </c>
      <c r="Y1558">
        <v>0.18989694872400581</v>
      </c>
      <c r="Z1558">
        <v>1</v>
      </c>
    </row>
    <row r="1559" spans="2:26">
      <c r="B1559" s="1">
        <v>0</v>
      </c>
      <c r="C1559">
        <v>0.45116629519088486</v>
      </c>
      <c r="D1559" s="3" t="s">
        <v>3830</v>
      </c>
      <c r="E1559" s="4">
        <v>2402</v>
      </c>
      <c r="F1559">
        <v>46210</v>
      </c>
      <c r="G1559">
        <v>1</v>
      </c>
      <c r="H1559">
        <v>49</v>
      </c>
      <c r="I1559">
        <v>24</v>
      </c>
      <c r="J1559">
        <v>0</v>
      </c>
      <c r="K1559">
        <v>1</v>
      </c>
      <c r="L1559">
        <v>0</v>
      </c>
      <c r="M1559">
        <v>1</v>
      </c>
      <c r="N1559">
        <v>1</v>
      </c>
      <c r="O1559">
        <v>0</v>
      </c>
      <c r="P1559">
        <v>1</v>
      </c>
      <c r="Q1559">
        <v>0</v>
      </c>
      <c r="R1559">
        <v>0</v>
      </c>
      <c r="S1559">
        <v>0</v>
      </c>
      <c r="T1559">
        <v>0</v>
      </c>
      <c r="V1559">
        <f t="shared" si="25"/>
        <v>0.12503099993081659</v>
      </c>
      <c r="W1559">
        <f>IF(V1559&gt;'Decision Analysis'!$AB$4, 1, 0)</f>
        <v>0</v>
      </c>
      <c r="X1559" s="1">
        <v>0</v>
      </c>
      <c r="Y1559">
        <v>0.18989928401536274</v>
      </c>
      <c r="Z1559">
        <v>1</v>
      </c>
    </row>
    <row r="1560" spans="2:26">
      <c r="B1560" s="1">
        <v>0</v>
      </c>
      <c r="C1560">
        <v>0.53976374098088764</v>
      </c>
      <c r="D1560" s="3" t="s">
        <v>3022</v>
      </c>
      <c r="E1560" s="4">
        <v>2435</v>
      </c>
      <c r="F1560">
        <v>0</v>
      </c>
      <c r="G1560">
        <v>0</v>
      </c>
      <c r="H1560">
        <v>58</v>
      </c>
      <c r="I1560">
        <v>30</v>
      </c>
      <c r="J1560">
        <v>0</v>
      </c>
      <c r="K1560">
        <v>1</v>
      </c>
      <c r="L1560">
        <v>0</v>
      </c>
      <c r="M1560">
        <v>1</v>
      </c>
      <c r="N1560">
        <v>1</v>
      </c>
      <c r="O1560">
        <v>0</v>
      </c>
      <c r="P1560">
        <v>1</v>
      </c>
      <c r="Q1560">
        <v>0</v>
      </c>
      <c r="R1560">
        <v>0</v>
      </c>
      <c r="S1560">
        <v>1</v>
      </c>
      <c r="T1560">
        <v>0</v>
      </c>
      <c r="V1560">
        <f t="shared" si="25"/>
        <v>0.18649260064100201</v>
      </c>
      <c r="W1560">
        <f>IF(V1560&gt;'Decision Analysis'!$AB$4, 1, 0)</f>
        <v>0</v>
      </c>
      <c r="X1560" s="1">
        <v>0</v>
      </c>
      <c r="Y1560">
        <v>0.18991017071060379</v>
      </c>
      <c r="Z1560">
        <v>1</v>
      </c>
    </row>
    <row r="1561" spans="2:26">
      <c r="B1561" s="1">
        <v>0</v>
      </c>
      <c r="C1561">
        <v>8.9486308903194173E-2</v>
      </c>
      <c r="D1561" s="3" t="s">
        <v>7158</v>
      </c>
      <c r="E1561" s="4">
        <v>5499</v>
      </c>
      <c r="F1561">
        <v>33191</v>
      </c>
      <c r="G1561">
        <v>1</v>
      </c>
      <c r="H1561">
        <v>94</v>
      </c>
      <c r="I1561">
        <v>9</v>
      </c>
      <c r="J1561">
        <v>0</v>
      </c>
      <c r="K1561">
        <v>1</v>
      </c>
      <c r="L1561">
        <v>0</v>
      </c>
      <c r="M1561">
        <v>1</v>
      </c>
      <c r="N1561">
        <v>1</v>
      </c>
      <c r="O1561">
        <v>0</v>
      </c>
      <c r="P1561">
        <v>1</v>
      </c>
      <c r="Q1561">
        <v>0</v>
      </c>
      <c r="R1561">
        <v>0</v>
      </c>
      <c r="S1561">
        <v>0</v>
      </c>
      <c r="T1561">
        <v>0</v>
      </c>
      <c r="V1561">
        <f t="shared" si="25"/>
        <v>0.35708520136415256</v>
      </c>
      <c r="W1561">
        <f>IF(V1561&gt;'Decision Analysis'!$AB$4, 1, 0)</f>
        <v>0</v>
      </c>
      <c r="X1561" s="1">
        <v>0</v>
      </c>
      <c r="Y1561">
        <v>0.18996547450775536</v>
      </c>
      <c r="Z1561">
        <v>1</v>
      </c>
    </row>
    <row r="1562" spans="2:26">
      <c r="B1562" s="1">
        <v>0</v>
      </c>
      <c r="C1562">
        <v>0.60281995106619779</v>
      </c>
      <c r="D1562" s="3" t="s">
        <v>2432</v>
      </c>
      <c r="E1562" s="4">
        <v>4386</v>
      </c>
      <c r="F1562">
        <v>10621</v>
      </c>
      <c r="G1562">
        <v>1</v>
      </c>
      <c r="H1562">
        <v>61</v>
      </c>
      <c r="I1562">
        <v>28</v>
      </c>
      <c r="J1562">
        <v>0</v>
      </c>
      <c r="K1562">
        <v>1</v>
      </c>
      <c r="L1562">
        <v>0</v>
      </c>
      <c r="M1562">
        <v>1</v>
      </c>
      <c r="N1562">
        <v>1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1</v>
      </c>
      <c r="V1562">
        <f t="shared" si="25"/>
        <v>0.14394037361581807</v>
      </c>
      <c r="W1562">
        <f>IF(V1562&gt;'Decision Analysis'!$AB$4, 1, 0)</f>
        <v>0</v>
      </c>
      <c r="X1562" s="1">
        <v>0</v>
      </c>
      <c r="Y1562">
        <v>0.19016000404495745</v>
      </c>
      <c r="Z1562">
        <v>1</v>
      </c>
    </row>
    <row r="1563" spans="2:26">
      <c r="B1563" s="1">
        <v>0</v>
      </c>
      <c r="C1563">
        <v>5.7420474038189499E-2</v>
      </c>
      <c r="D1563" s="3" t="s">
        <v>7456</v>
      </c>
      <c r="E1563" s="4">
        <v>8623</v>
      </c>
      <c r="F1563">
        <v>97361</v>
      </c>
      <c r="G1563">
        <v>1</v>
      </c>
      <c r="H1563">
        <v>93</v>
      </c>
      <c r="I1563">
        <v>6</v>
      </c>
      <c r="J1563">
        <v>0</v>
      </c>
      <c r="K1563">
        <v>1</v>
      </c>
      <c r="L1563">
        <v>0</v>
      </c>
      <c r="M1563">
        <v>1</v>
      </c>
      <c r="N1563">
        <v>1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V1563">
        <f t="shared" si="25"/>
        <v>0.22621437477763784</v>
      </c>
      <c r="W1563">
        <f>IF(V1563&gt;'Decision Analysis'!$AB$4, 1, 0)</f>
        <v>0</v>
      </c>
      <c r="X1563" s="1">
        <v>0</v>
      </c>
      <c r="Y1563">
        <v>0.19017725213904738</v>
      </c>
      <c r="Z1563">
        <v>1</v>
      </c>
    </row>
    <row r="1564" spans="2:26">
      <c r="B1564" s="1">
        <v>0</v>
      </c>
      <c r="C1564">
        <v>0.67102686021059144</v>
      </c>
      <c r="D1564" s="3" t="s">
        <v>1853</v>
      </c>
      <c r="E1564" s="4">
        <v>7366</v>
      </c>
      <c r="F1564">
        <v>70014</v>
      </c>
      <c r="G1564">
        <v>1</v>
      </c>
      <c r="H1564">
        <v>76</v>
      </c>
      <c r="I1564">
        <v>6</v>
      </c>
      <c r="J1564">
        <v>1</v>
      </c>
      <c r="K1564">
        <v>1</v>
      </c>
      <c r="L1564">
        <v>0</v>
      </c>
      <c r="M1564">
        <v>1</v>
      </c>
      <c r="N1564">
        <v>1</v>
      </c>
      <c r="O1564">
        <v>0</v>
      </c>
      <c r="P1564">
        <v>0</v>
      </c>
      <c r="Q1564">
        <v>1</v>
      </c>
      <c r="R1564">
        <v>0</v>
      </c>
      <c r="S1564">
        <v>0</v>
      </c>
      <c r="T1564">
        <v>0</v>
      </c>
      <c r="V1564">
        <f t="shared" si="25"/>
        <v>0.21476523623356231</v>
      </c>
      <c r="W1564">
        <f>IF(V1564&gt;'Decision Analysis'!$AB$4, 1, 0)</f>
        <v>0</v>
      </c>
      <c r="X1564" s="1">
        <v>0</v>
      </c>
      <c r="Y1564">
        <v>0.19026130679541328</v>
      </c>
      <c r="Z1564">
        <v>1</v>
      </c>
    </row>
    <row r="1565" spans="2:26">
      <c r="B1565" s="1">
        <v>0</v>
      </c>
      <c r="C1565">
        <v>0.54219912530025427</v>
      </c>
      <c r="D1565" s="3" t="s">
        <v>3002</v>
      </c>
      <c r="E1565" s="4">
        <v>3466</v>
      </c>
      <c r="F1565">
        <v>48744</v>
      </c>
      <c r="G1565">
        <v>0</v>
      </c>
      <c r="H1565">
        <v>106</v>
      </c>
      <c r="I1565">
        <v>3</v>
      </c>
      <c r="J1565">
        <v>1</v>
      </c>
      <c r="K1565">
        <v>1</v>
      </c>
      <c r="L1565">
        <v>0</v>
      </c>
      <c r="M1565">
        <v>1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V1565">
        <f t="shared" si="25"/>
        <v>0.29479674767866032</v>
      </c>
      <c r="W1565">
        <f>IF(V1565&gt;'Decision Analysis'!$AB$4, 1, 0)</f>
        <v>0</v>
      </c>
      <c r="X1565" s="1">
        <v>0</v>
      </c>
      <c r="Y1565">
        <v>0.19033780330342137</v>
      </c>
      <c r="Z1565">
        <v>1</v>
      </c>
    </row>
    <row r="1566" spans="2:26">
      <c r="B1566" s="1">
        <v>0</v>
      </c>
      <c r="C1566">
        <v>0.58225045799382513</v>
      </c>
      <c r="D1566" s="3" t="s">
        <v>2632</v>
      </c>
      <c r="E1566" s="4">
        <v>3839</v>
      </c>
      <c r="F1566">
        <v>70146</v>
      </c>
      <c r="G1566">
        <v>0</v>
      </c>
      <c r="H1566">
        <v>76</v>
      </c>
      <c r="I1566">
        <v>28</v>
      </c>
      <c r="J1566">
        <v>0</v>
      </c>
      <c r="K1566">
        <v>1</v>
      </c>
      <c r="L1566">
        <v>0</v>
      </c>
      <c r="M1566">
        <v>1</v>
      </c>
      <c r="N1566">
        <v>0</v>
      </c>
      <c r="O1566">
        <v>0</v>
      </c>
      <c r="P1566">
        <v>1</v>
      </c>
      <c r="Q1566">
        <v>0</v>
      </c>
      <c r="R1566">
        <v>0</v>
      </c>
      <c r="S1566">
        <v>0</v>
      </c>
      <c r="T1566">
        <v>0</v>
      </c>
      <c r="V1566">
        <f t="shared" si="25"/>
        <v>-5.4492807520678865E-2</v>
      </c>
      <c r="W1566">
        <f>IF(V1566&gt;'Decision Analysis'!$AB$4, 1, 0)</f>
        <v>0</v>
      </c>
      <c r="X1566" s="1">
        <v>0</v>
      </c>
      <c r="Y1566">
        <v>0.19045352292733897</v>
      </c>
      <c r="Z1566">
        <v>1</v>
      </c>
    </row>
    <row r="1567" spans="2:26">
      <c r="B1567" s="1">
        <v>1</v>
      </c>
      <c r="C1567">
        <v>0.35171336790160901</v>
      </c>
      <c r="D1567" s="3" t="s">
        <v>4732</v>
      </c>
      <c r="E1567" s="4">
        <v>3871</v>
      </c>
      <c r="F1567">
        <v>0</v>
      </c>
      <c r="G1567">
        <v>0</v>
      </c>
      <c r="H1567">
        <v>130</v>
      </c>
      <c r="I1567">
        <v>8</v>
      </c>
      <c r="J1567">
        <v>0</v>
      </c>
      <c r="K1567">
        <v>1</v>
      </c>
      <c r="L1567">
        <v>0</v>
      </c>
      <c r="M1567">
        <v>1</v>
      </c>
      <c r="N1567">
        <v>1</v>
      </c>
      <c r="O1567">
        <v>0</v>
      </c>
      <c r="P1567">
        <v>0</v>
      </c>
      <c r="Q1567">
        <v>0</v>
      </c>
      <c r="R1567">
        <v>0</v>
      </c>
      <c r="S1567">
        <v>1</v>
      </c>
      <c r="T1567">
        <v>0</v>
      </c>
      <c r="V1567">
        <f t="shared" si="25"/>
        <v>0.514949056042177</v>
      </c>
      <c r="W1567">
        <f>IF(V1567&gt;'Decision Analysis'!$AB$4, 1, 0)</f>
        <v>1</v>
      </c>
      <c r="X1567" s="1">
        <v>1</v>
      </c>
      <c r="Y1567">
        <v>0.19057725704767614</v>
      </c>
      <c r="Z1567">
        <v>1</v>
      </c>
    </row>
    <row r="1568" spans="2:26">
      <c r="B1568" s="1">
        <v>0</v>
      </c>
      <c r="C1568">
        <v>0.5575999457191676</v>
      </c>
      <c r="D1568" s="3" t="s">
        <v>2860</v>
      </c>
      <c r="E1568" s="4">
        <v>8507</v>
      </c>
      <c r="F1568">
        <v>46754</v>
      </c>
      <c r="G1568">
        <v>1</v>
      </c>
      <c r="H1568">
        <v>144</v>
      </c>
      <c r="I1568">
        <v>5</v>
      </c>
      <c r="J1568">
        <v>0</v>
      </c>
      <c r="K1568">
        <v>1</v>
      </c>
      <c r="L1568">
        <v>0</v>
      </c>
      <c r="M1568">
        <v>1</v>
      </c>
      <c r="N1568">
        <v>1</v>
      </c>
      <c r="O1568">
        <v>0</v>
      </c>
      <c r="P1568">
        <v>1</v>
      </c>
      <c r="Q1568">
        <v>0</v>
      </c>
      <c r="R1568">
        <v>1</v>
      </c>
      <c r="S1568">
        <v>0</v>
      </c>
      <c r="T1568">
        <v>0</v>
      </c>
      <c r="V1568">
        <f t="shared" si="25"/>
        <v>0.32971703274288788</v>
      </c>
      <c r="W1568">
        <f>IF(V1568&gt;'Decision Analysis'!$AB$4, 1, 0)</f>
        <v>0</v>
      </c>
      <c r="X1568" s="1">
        <v>0</v>
      </c>
      <c r="Y1568">
        <v>0.19070287756188906</v>
      </c>
      <c r="Z1568">
        <v>1</v>
      </c>
    </row>
    <row r="1569" spans="2:26">
      <c r="B1569" s="1">
        <v>0</v>
      </c>
      <c r="C1569">
        <v>0.17520156371183765</v>
      </c>
      <c r="D1569" s="3" t="s">
        <v>6372</v>
      </c>
      <c r="E1569" s="4">
        <v>36898</v>
      </c>
      <c r="F1569">
        <v>0</v>
      </c>
      <c r="G1569">
        <v>0</v>
      </c>
      <c r="H1569">
        <v>179</v>
      </c>
      <c r="I1569">
        <v>0</v>
      </c>
      <c r="J1569">
        <v>1</v>
      </c>
      <c r="K1569">
        <v>0</v>
      </c>
      <c r="L1569">
        <v>0</v>
      </c>
      <c r="M1569">
        <v>1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1</v>
      </c>
      <c r="T1569">
        <v>0</v>
      </c>
      <c r="V1569">
        <f t="shared" si="25"/>
        <v>0.30735346830506266</v>
      </c>
      <c r="W1569">
        <f>IF(V1569&gt;'Decision Analysis'!$AB$4, 1, 0)</f>
        <v>0</v>
      </c>
      <c r="X1569" s="1">
        <v>0</v>
      </c>
      <c r="Y1569">
        <v>0.19073696769342616</v>
      </c>
      <c r="Z1569">
        <v>1</v>
      </c>
    </row>
    <row r="1570" spans="2:26">
      <c r="B1570" s="1">
        <v>0</v>
      </c>
      <c r="C1570">
        <v>0.16309286009664314</v>
      </c>
      <c r="D1570" s="3" t="s">
        <v>6473</v>
      </c>
      <c r="E1570" s="4">
        <v>19436</v>
      </c>
      <c r="F1570">
        <v>38688</v>
      </c>
      <c r="G1570">
        <v>0</v>
      </c>
      <c r="H1570">
        <v>271</v>
      </c>
      <c r="I1570">
        <v>22</v>
      </c>
      <c r="J1570">
        <v>0</v>
      </c>
      <c r="K1570">
        <v>1</v>
      </c>
      <c r="L1570">
        <v>0</v>
      </c>
      <c r="M1570">
        <v>1</v>
      </c>
      <c r="N1570">
        <v>0</v>
      </c>
      <c r="O1570">
        <v>0</v>
      </c>
      <c r="P1570">
        <v>0</v>
      </c>
      <c r="Q1570">
        <v>0</v>
      </c>
      <c r="R1570">
        <v>1</v>
      </c>
      <c r="S1570">
        <v>0</v>
      </c>
      <c r="T1570">
        <v>0</v>
      </c>
      <c r="V1570">
        <f t="shared" si="25"/>
        <v>-9.5608069021899764E-2</v>
      </c>
      <c r="W1570">
        <f>IF(V1570&gt;'Decision Analysis'!$AB$4, 1, 0)</f>
        <v>0</v>
      </c>
      <c r="X1570" s="1">
        <v>0</v>
      </c>
      <c r="Y1570">
        <v>0.1907731244297573</v>
      </c>
      <c r="Z1570">
        <v>1</v>
      </c>
    </row>
    <row r="1571" spans="2:26">
      <c r="B1571" s="1">
        <v>0</v>
      </c>
      <c r="C1571">
        <v>0.34891407394265478</v>
      </c>
      <c r="D1571" s="3" t="s">
        <v>4761</v>
      </c>
      <c r="E1571" s="4">
        <v>8565</v>
      </c>
      <c r="F1571">
        <v>95697</v>
      </c>
      <c r="G1571">
        <v>1</v>
      </c>
      <c r="H1571">
        <v>91</v>
      </c>
      <c r="I1571">
        <v>29</v>
      </c>
      <c r="J1571">
        <v>0</v>
      </c>
      <c r="K1571">
        <v>1</v>
      </c>
      <c r="L1571">
        <v>0</v>
      </c>
      <c r="M1571">
        <v>0</v>
      </c>
      <c r="N1571">
        <v>1</v>
      </c>
      <c r="O1571">
        <v>0</v>
      </c>
      <c r="P1571">
        <v>1</v>
      </c>
      <c r="Q1571">
        <v>0</v>
      </c>
      <c r="R1571">
        <v>1</v>
      </c>
      <c r="S1571">
        <v>0</v>
      </c>
      <c r="T1571">
        <v>0</v>
      </c>
      <c r="V1571">
        <f t="shared" si="25"/>
        <v>-0.2857156565432315</v>
      </c>
      <c r="W1571">
        <f>IF(V1571&gt;'Decision Analysis'!$AB$4, 1, 0)</f>
        <v>0</v>
      </c>
      <c r="X1571" s="1">
        <v>0</v>
      </c>
      <c r="Y1571">
        <v>0.19107578889982579</v>
      </c>
      <c r="Z1571">
        <v>1</v>
      </c>
    </row>
    <row r="1572" spans="2:26">
      <c r="B1572" s="1">
        <v>0</v>
      </c>
      <c r="C1572">
        <v>0.81635578759776228</v>
      </c>
      <c r="D1572" s="3" t="s">
        <v>551</v>
      </c>
      <c r="E1572" s="4">
        <v>3645</v>
      </c>
      <c r="F1572">
        <v>82477</v>
      </c>
      <c r="G1572">
        <v>0</v>
      </c>
      <c r="H1572">
        <v>136</v>
      </c>
      <c r="I1572">
        <v>1</v>
      </c>
      <c r="J1572">
        <v>1</v>
      </c>
      <c r="K1572">
        <v>1</v>
      </c>
      <c r="L1572">
        <v>0</v>
      </c>
      <c r="M1572">
        <v>1</v>
      </c>
      <c r="N1572">
        <v>0</v>
      </c>
      <c r="O1572">
        <v>0</v>
      </c>
      <c r="P1572">
        <v>1</v>
      </c>
      <c r="Q1572">
        <v>1</v>
      </c>
      <c r="R1572">
        <v>1</v>
      </c>
      <c r="S1572">
        <v>0</v>
      </c>
      <c r="T1572">
        <v>0</v>
      </c>
      <c r="V1572">
        <f t="shared" si="25"/>
        <v>0.22480288141731622</v>
      </c>
      <c r="W1572">
        <f>IF(V1572&gt;'Decision Analysis'!$AB$4, 1, 0)</f>
        <v>0</v>
      </c>
      <c r="X1572" s="1">
        <v>0</v>
      </c>
      <c r="Y1572">
        <v>0.19117669257855821</v>
      </c>
      <c r="Z1572">
        <v>1</v>
      </c>
    </row>
    <row r="1573" spans="2:26">
      <c r="B1573" s="1">
        <v>0</v>
      </c>
      <c r="C1573">
        <v>0.23998797556384838</v>
      </c>
      <c r="D1573" s="3" t="s">
        <v>5763</v>
      </c>
      <c r="E1573" s="4">
        <v>2879</v>
      </c>
      <c r="F1573">
        <v>79189</v>
      </c>
      <c r="G1573">
        <v>0</v>
      </c>
      <c r="H1573">
        <v>107</v>
      </c>
      <c r="I1573">
        <v>11</v>
      </c>
      <c r="J1573">
        <v>1</v>
      </c>
      <c r="K1573">
        <v>1</v>
      </c>
      <c r="L1573">
        <v>1</v>
      </c>
      <c r="M1573">
        <v>1</v>
      </c>
      <c r="N1573">
        <v>1</v>
      </c>
      <c r="O1573">
        <v>0</v>
      </c>
      <c r="P1573">
        <v>1</v>
      </c>
      <c r="Q1573">
        <v>0</v>
      </c>
      <c r="R1573">
        <v>0</v>
      </c>
      <c r="S1573">
        <v>0</v>
      </c>
      <c r="T1573">
        <v>0</v>
      </c>
      <c r="V1573">
        <f t="shared" si="25"/>
        <v>0.18164357581619425</v>
      </c>
      <c r="W1573">
        <f>IF(V1573&gt;'Decision Analysis'!$AB$4, 1, 0)</f>
        <v>0</v>
      </c>
      <c r="X1573" s="1">
        <v>0</v>
      </c>
      <c r="Y1573">
        <v>0.19119529435001095</v>
      </c>
      <c r="Z1573">
        <v>1</v>
      </c>
    </row>
    <row r="1574" spans="2:26">
      <c r="B1574" s="1">
        <v>0</v>
      </c>
      <c r="C1574">
        <v>0.66788079620705953</v>
      </c>
      <c r="D1574" s="3" t="s">
        <v>1885</v>
      </c>
      <c r="E1574" s="4">
        <v>19379</v>
      </c>
      <c r="F1574">
        <v>21159</v>
      </c>
      <c r="G1574">
        <v>1</v>
      </c>
      <c r="H1574">
        <v>41</v>
      </c>
      <c r="I1574">
        <v>35</v>
      </c>
      <c r="J1574">
        <v>0</v>
      </c>
      <c r="K1574">
        <v>1</v>
      </c>
      <c r="L1574">
        <v>0</v>
      </c>
      <c r="M1574">
        <v>1</v>
      </c>
      <c r="N1574">
        <v>1</v>
      </c>
      <c r="O1574">
        <v>0</v>
      </c>
      <c r="P1574">
        <v>1</v>
      </c>
      <c r="Q1574">
        <v>0</v>
      </c>
      <c r="R1574">
        <v>1</v>
      </c>
      <c r="S1574">
        <v>0</v>
      </c>
      <c r="T1574">
        <v>1</v>
      </c>
      <c r="V1574">
        <f t="shared" si="25"/>
        <v>-0.15156016507920839</v>
      </c>
      <c r="W1574">
        <f>IF(V1574&gt;'Decision Analysis'!$AB$4, 1, 0)</f>
        <v>0</v>
      </c>
      <c r="X1574" s="1">
        <v>0</v>
      </c>
      <c r="Y1574">
        <v>0.19122368245908231</v>
      </c>
      <c r="Z1574">
        <v>1</v>
      </c>
    </row>
    <row r="1575" spans="2:26">
      <c r="B1575" s="1">
        <v>1</v>
      </c>
      <c r="C1575">
        <v>0.46427564018605072</v>
      </c>
      <c r="D1575" s="3" t="s">
        <v>3715</v>
      </c>
      <c r="E1575" s="4">
        <v>4502</v>
      </c>
      <c r="F1575">
        <v>46402</v>
      </c>
      <c r="G1575">
        <v>0</v>
      </c>
      <c r="H1575">
        <v>159</v>
      </c>
      <c r="I1575">
        <v>7</v>
      </c>
      <c r="J1575">
        <v>0</v>
      </c>
      <c r="K1575">
        <v>0</v>
      </c>
      <c r="L1575">
        <v>0</v>
      </c>
      <c r="M1575">
        <v>1</v>
      </c>
      <c r="N1575">
        <v>0</v>
      </c>
      <c r="O1575">
        <v>1</v>
      </c>
      <c r="P1575">
        <v>1</v>
      </c>
      <c r="Q1575">
        <v>0</v>
      </c>
      <c r="R1575">
        <v>0</v>
      </c>
      <c r="S1575">
        <v>0</v>
      </c>
      <c r="T1575">
        <v>0</v>
      </c>
      <c r="V1575">
        <f t="shared" si="25"/>
        <v>0.45314774396740298</v>
      </c>
      <c r="W1575">
        <f>IF(V1575&gt;'Decision Analysis'!$AB$4, 1, 0)</f>
        <v>1</v>
      </c>
      <c r="X1575" s="1">
        <v>1</v>
      </c>
      <c r="Y1575">
        <v>0.19129639360648412</v>
      </c>
      <c r="Z1575">
        <v>1</v>
      </c>
    </row>
    <row r="1576" spans="2:26">
      <c r="B1576" s="1">
        <v>0</v>
      </c>
      <c r="C1576">
        <v>2.1995632919480854E-2</v>
      </c>
      <c r="D1576" s="3" t="s">
        <v>7775</v>
      </c>
      <c r="E1576" s="4">
        <v>2605</v>
      </c>
      <c r="F1576">
        <v>0</v>
      </c>
      <c r="G1576">
        <v>0</v>
      </c>
      <c r="H1576">
        <v>100</v>
      </c>
      <c r="I1576">
        <v>19</v>
      </c>
      <c r="J1576">
        <v>1</v>
      </c>
      <c r="K1576">
        <v>1</v>
      </c>
      <c r="L1576">
        <v>0</v>
      </c>
      <c r="M1576">
        <v>1</v>
      </c>
      <c r="N1576">
        <v>1</v>
      </c>
      <c r="O1576">
        <v>0</v>
      </c>
      <c r="P1576">
        <v>0</v>
      </c>
      <c r="Q1576">
        <v>0</v>
      </c>
      <c r="R1576">
        <v>0</v>
      </c>
      <c r="S1576">
        <v>1</v>
      </c>
      <c r="T1576">
        <v>0</v>
      </c>
      <c r="V1576">
        <f t="shared" si="25"/>
        <v>0.24589914624628745</v>
      </c>
      <c r="W1576">
        <f>IF(V1576&gt;'Decision Analysis'!$AB$4, 1, 0)</f>
        <v>0</v>
      </c>
      <c r="X1576" s="1">
        <v>0</v>
      </c>
      <c r="Y1576">
        <v>0.19131282865596602</v>
      </c>
      <c r="Z1576">
        <v>1</v>
      </c>
    </row>
    <row r="1577" spans="2:26">
      <c r="B1577" s="1">
        <v>1</v>
      </c>
      <c r="C1577">
        <v>7.0879246606900939E-2</v>
      </c>
      <c r="D1577" s="3" t="s">
        <v>7330</v>
      </c>
      <c r="E1577" s="4">
        <v>2549</v>
      </c>
      <c r="F1577">
        <v>0</v>
      </c>
      <c r="G1577">
        <v>1</v>
      </c>
      <c r="H1577">
        <v>118</v>
      </c>
      <c r="I1577">
        <v>13</v>
      </c>
      <c r="J1577">
        <v>0</v>
      </c>
      <c r="K1577">
        <v>0</v>
      </c>
      <c r="L1577">
        <v>0</v>
      </c>
      <c r="M1577">
        <v>1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1</v>
      </c>
      <c r="T1577">
        <v>0</v>
      </c>
      <c r="V1577">
        <f t="shared" si="25"/>
        <v>0.56318638487383432</v>
      </c>
      <c r="W1577">
        <f>IF(V1577&gt;'Decision Analysis'!$AB$4, 1, 0)</f>
        <v>1</v>
      </c>
      <c r="X1577" s="1">
        <v>1</v>
      </c>
      <c r="Y1577">
        <v>0.1913867537823444</v>
      </c>
      <c r="Z1577">
        <v>1</v>
      </c>
    </row>
    <row r="1578" spans="2:26">
      <c r="B1578" s="1">
        <v>0</v>
      </c>
      <c r="C1578">
        <v>0.34973381801961634</v>
      </c>
      <c r="D1578" s="3" t="s">
        <v>4750</v>
      </c>
      <c r="E1578" s="4">
        <v>12521</v>
      </c>
      <c r="F1578">
        <v>39007</v>
      </c>
      <c r="G1578">
        <v>1</v>
      </c>
      <c r="H1578">
        <v>83</v>
      </c>
      <c r="I1578">
        <v>29</v>
      </c>
      <c r="J1578">
        <v>0</v>
      </c>
      <c r="K1578">
        <v>1</v>
      </c>
      <c r="L1578">
        <v>0</v>
      </c>
      <c r="M1578">
        <v>1</v>
      </c>
      <c r="N1578">
        <v>0</v>
      </c>
      <c r="O1578">
        <v>1</v>
      </c>
      <c r="P1578">
        <v>1</v>
      </c>
      <c r="Q1578">
        <v>1</v>
      </c>
      <c r="R1578">
        <v>1</v>
      </c>
      <c r="S1578">
        <v>0</v>
      </c>
      <c r="T1578">
        <v>0</v>
      </c>
      <c r="V1578">
        <f t="shared" si="25"/>
        <v>-3.8652067865142067E-2</v>
      </c>
      <c r="W1578">
        <f>IF(V1578&gt;'Decision Analysis'!$AB$4, 1, 0)</f>
        <v>0</v>
      </c>
      <c r="X1578" s="1">
        <v>0</v>
      </c>
      <c r="Y1578">
        <v>0.19149821959040045</v>
      </c>
      <c r="Z1578">
        <v>1</v>
      </c>
    </row>
    <row r="1579" spans="2:26">
      <c r="B1579" s="1">
        <v>0</v>
      </c>
      <c r="C1579">
        <v>0.70330806668070522</v>
      </c>
      <c r="D1579" s="3" t="s">
        <v>1591</v>
      </c>
      <c r="E1579" s="4">
        <v>10308</v>
      </c>
      <c r="F1579">
        <v>78358</v>
      </c>
      <c r="G1579">
        <v>0</v>
      </c>
      <c r="H1579">
        <v>174</v>
      </c>
      <c r="I1579">
        <v>6</v>
      </c>
      <c r="J1579">
        <v>1</v>
      </c>
      <c r="K1579">
        <v>1</v>
      </c>
      <c r="L1579">
        <v>0</v>
      </c>
      <c r="M1579">
        <v>1</v>
      </c>
      <c r="N1579">
        <v>0</v>
      </c>
      <c r="O1579">
        <v>0</v>
      </c>
      <c r="P1579">
        <v>1</v>
      </c>
      <c r="Q1579">
        <v>0</v>
      </c>
      <c r="R1579">
        <v>0</v>
      </c>
      <c r="S1579">
        <v>0</v>
      </c>
      <c r="T1579">
        <v>0</v>
      </c>
      <c r="V1579">
        <f t="shared" si="25"/>
        <v>7.7046499122090148E-2</v>
      </c>
      <c r="W1579">
        <f>IF(V1579&gt;'Decision Analysis'!$AB$4, 1, 0)</f>
        <v>0</v>
      </c>
      <c r="X1579" s="1">
        <v>0</v>
      </c>
      <c r="Y1579">
        <v>0.19161024558898537</v>
      </c>
      <c r="Z1579">
        <v>1</v>
      </c>
    </row>
    <row r="1580" spans="2:26">
      <c r="B1580" s="1">
        <v>0</v>
      </c>
      <c r="C1580">
        <v>0.51519058156534592</v>
      </c>
      <c r="D1580" s="3" t="s">
        <v>3247</v>
      </c>
      <c r="E1580" s="4">
        <v>2599</v>
      </c>
      <c r="F1580">
        <v>53021</v>
      </c>
      <c r="G1580">
        <v>1</v>
      </c>
      <c r="H1580">
        <v>42</v>
      </c>
      <c r="I1580">
        <v>28</v>
      </c>
      <c r="J1580">
        <v>1</v>
      </c>
      <c r="K1580">
        <v>1</v>
      </c>
      <c r="L1580">
        <v>0</v>
      </c>
      <c r="M1580">
        <v>1</v>
      </c>
      <c r="N1580">
        <v>1</v>
      </c>
      <c r="O1580">
        <v>0</v>
      </c>
      <c r="P1580">
        <v>1</v>
      </c>
      <c r="Q1580">
        <v>0</v>
      </c>
      <c r="R1580">
        <v>1</v>
      </c>
      <c r="S1580">
        <v>0</v>
      </c>
      <c r="T1580">
        <v>0</v>
      </c>
      <c r="V1580">
        <f t="shared" si="25"/>
        <v>-8.2287978986158847E-2</v>
      </c>
      <c r="W1580">
        <f>IF(V1580&gt;'Decision Analysis'!$AB$4, 1, 0)</f>
        <v>0</v>
      </c>
      <c r="X1580" s="1">
        <v>0</v>
      </c>
      <c r="Y1580">
        <v>0.19163992125151674</v>
      </c>
      <c r="Z1580">
        <v>1</v>
      </c>
    </row>
    <row r="1581" spans="2:26">
      <c r="B1581" s="1">
        <v>1</v>
      </c>
      <c r="C1581">
        <v>0.63113537413586651</v>
      </c>
      <c r="D1581" s="3" t="s">
        <v>2193</v>
      </c>
      <c r="E1581" s="4">
        <v>3444</v>
      </c>
      <c r="F1581">
        <v>0</v>
      </c>
      <c r="G1581">
        <v>0</v>
      </c>
      <c r="H1581">
        <v>131</v>
      </c>
      <c r="I1581">
        <v>10</v>
      </c>
      <c r="J1581">
        <v>1</v>
      </c>
      <c r="K1581">
        <v>1</v>
      </c>
      <c r="L1581">
        <v>1</v>
      </c>
      <c r="M1581">
        <v>1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1</v>
      </c>
      <c r="T1581">
        <v>0</v>
      </c>
      <c r="V1581">
        <f t="shared" si="25"/>
        <v>0.42339873086083762</v>
      </c>
      <c r="W1581">
        <f>IF(V1581&gt;'Decision Analysis'!$AB$4, 1, 0)</f>
        <v>1</v>
      </c>
      <c r="X1581" s="1">
        <v>1</v>
      </c>
      <c r="Y1581">
        <v>0.19187057213479214</v>
      </c>
      <c r="Z1581">
        <v>1</v>
      </c>
    </row>
    <row r="1582" spans="2:26">
      <c r="B1582" s="1">
        <v>0</v>
      </c>
      <c r="C1582">
        <v>0.71221719296286679</v>
      </c>
      <c r="D1582" s="3" t="s">
        <v>1501</v>
      </c>
      <c r="E1582" s="4">
        <v>6627</v>
      </c>
      <c r="F1582">
        <v>90751</v>
      </c>
      <c r="G1582">
        <v>1</v>
      </c>
      <c r="H1582">
        <v>128</v>
      </c>
      <c r="I1582">
        <v>2</v>
      </c>
      <c r="J1582">
        <v>0</v>
      </c>
      <c r="K1582">
        <v>1</v>
      </c>
      <c r="L1582">
        <v>0</v>
      </c>
      <c r="M1582">
        <v>1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0</v>
      </c>
      <c r="V1582">
        <f t="shared" si="25"/>
        <v>0.28698812953431052</v>
      </c>
      <c r="W1582">
        <f>IF(V1582&gt;'Decision Analysis'!$AB$4, 1, 0)</f>
        <v>0</v>
      </c>
      <c r="X1582" s="1">
        <v>0</v>
      </c>
      <c r="Y1582">
        <v>0.19191914898898413</v>
      </c>
      <c r="Z1582">
        <v>1</v>
      </c>
    </row>
    <row r="1583" spans="2:26">
      <c r="B1583" s="1">
        <v>0</v>
      </c>
      <c r="C1583">
        <v>0.67944401115153175</v>
      </c>
      <c r="D1583" s="3" t="s">
        <v>1785</v>
      </c>
      <c r="E1583" s="4">
        <v>9339</v>
      </c>
      <c r="F1583">
        <v>69442</v>
      </c>
      <c r="G1583">
        <v>1</v>
      </c>
      <c r="H1583">
        <v>128</v>
      </c>
      <c r="I1583">
        <v>26</v>
      </c>
      <c r="J1583">
        <v>1</v>
      </c>
      <c r="K1583">
        <v>1</v>
      </c>
      <c r="L1583">
        <v>0</v>
      </c>
      <c r="M1583">
        <v>1</v>
      </c>
      <c r="N1583">
        <v>0</v>
      </c>
      <c r="O1583">
        <v>1</v>
      </c>
      <c r="P1583">
        <v>1</v>
      </c>
      <c r="Q1583">
        <v>0</v>
      </c>
      <c r="R1583">
        <v>1</v>
      </c>
      <c r="S1583">
        <v>0</v>
      </c>
      <c r="T1583">
        <v>0</v>
      </c>
      <c r="V1583">
        <f t="shared" si="25"/>
        <v>-0.17847373917407311</v>
      </c>
      <c r="W1583">
        <f>IF(V1583&gt;'Decision Analysis'!$AB$4, 1, 0)</f>
        <v>0</v>
      </c>
      <c r="X1583" s="1">
        <v>0</v>
      </c>
      <c r="Y1583">
        <v>0.19193172975998918</v>
      </c>
      <c r="Z1583">
        <v>1</v>
      </c>
    </row>
    <row r="1584" spans="2:26">
      <c r="B1584" s="1">
        <v>0</v>
      </c>
      <c r="C1584">
        <v>0.41356945429629155</v>
      </c>
      <c r="D1584" s="3" t="s">
        <v>4175</v>
      </c>
      <c r="E1584" s="4">
        <v>5010</v>
      </c>
      <c r="F1584">
        <v>0</v>
      </c>
      <c r="G1584">
        <v>0</v>
      </c>
      <c r="H1584">
        <v>65</v>
      </c>
      <c r="I1584">
        <v>20</v>
      </c>
      <c r="J1584">
        <v>0</v>
      </c>
      <c r="K1584">
        <v>1</v>
      </c>
      <c r="L1584">
        <v>0</v>
      </c>
      <c r="M1584">
        <v>1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1</v>
      </c>
      <c r="T1584">
        <v>0</v>
      </c>
      <c r="V1584">
        <f t="shared" si="25"/>
        <v>0.33119756348562801</v>
      </c>
      <c r="W1584">
        <f>IF(V1584&gt;'Decision Analysis'!$AB$4, 1, 0)</f>
        <v>0</v>
      </c>
      <c r="X1584" s="1">
        <v>0</v>
      </c>
      <c r="Y1584">
        <v>0.19199091903492385</v>
      </c>
      <c r="Z1584">
        <v>1</v>
      </c>
    </row>
    <row r="1585" spans="2:26">
      <c r="B1585" s="1">
        <v>0</v>
      </c>
      <c r="C1585">
        <v>0.28407260230000719</v>
      </c>
      <c r="D1585" s="3" t="s">
        <v>5371</v>
      </c>
      <c r="E1585" s="4">
        <v>8146</v>
      </c>
      <c r="F1585">
        <v>62534</v>
      </c>
      <c r="G1585">
        <v>0</v>
      </c>
      <c r="H1585">
        <v>96</v>
      </c>
      <c r="I1585">
        <v>10</v>
      </c>
      <c r="J1585">
        <v>0</v>
      </c>
      <c r="K1585">
        <v>0</v>
      </c>
      <c r="L1585">
        <v>0</v>
      </c>
      <c r="M1585">
        <v>1</v>
      </c>
      <c r="N1585">
        <v>1</v>
      </c>
      <c r="O1585">
        <v>0</v>
      </c>
      <c r="P1585">
        <v>1</v>
      </c>
      <c r="Q1585">
        <v>0</v>
      </c>
      <c r="R1585">
        <v>0</v>
      </c>
      <c r="S1585">
        <v>0</v>
      </c>
      <c r="T1585">
        <v>0</v>
      </c>
      <c r="V1585">
        <f t="shared" si="25"/>
        <v>0.34747994389145159</v>
      </c>
      <c r="W1585">
        <f>IF(V1585&gt;'Decision Analysis'!$AB$4, 1, 0)</f>
        <v>0</v>
      </c>
      <c r="X1585" s="1">
        <v>0</v>
      </c>
      <c r="Y1585">
        <v>0.19206825513023337</v>
      </c>
      <c r="Z1585">
        <v>1</v>
      </c>
    </row>
    <row r="1586" spans="2:26">
      <c r="B1586" s="1">
        <v>0</v>
      </c>
      <c r="C1586">
        <v>0.21816914538767615</v>
      </c>
      <c r="D1586" s="3" t="s">
        <v>5952</v>
      </c>
      <c r="E1586" s="4">
        <v>4152</v>
      </c>
      <c r="F1586">
        <v>0</v>
      </c>
      <c r="G1586">
        <v>1</v>
      </c>
      <c r="H1586">
        <v>133</v>
      </c>
      <c r="I1586">
        <v>23</v>
      </c>
      <c r="J1586">
        <v>0</v>
      </c>
      <c r="K1586">
        <v>1</v>
      </c>
      <c r="L1586">
        <v>0</v>
      </c>
      <c r="M1586">
        <v>1</v>
      </c>
      <c r="N1586">
        <v>0</v>
      </c>
      <c r="O1586">
        <v>0</v>
      </c>
      <c r="P1586">
        <v>0</v>
      </c>
      <c r="Q1586">
        <v>0</v>
      </c>
      <c r="R1586">
        <v>1</v>
      </c>
      <c r="S1586">
        <v>1</v>
      </c>
      <c r="T1586">
        <v>0</v>
      </c>
      <c r="V1586">
        <f t="shared" si="25"/>
        <v>0.2483615603512126</v>
      </c>
      <c r="W1586">
        <f>IF(V1586&gt;'Decision Analysis'!$AB$4, 1, 0)</f>
        <v>0</v>
      </c>
      <c r="X1586" s="1">
        <v>0</v>
      </c>
      <c r="Y1586">
        <v>0.19207382211092572</v>
      </c>
      <c r="Z1586">
        <v>1</v>
      </c>
    </row>
    <row r="1587" spans="2:26">
      <c r="B1587" s="1">
        <v>0</v>
      </c>
      <c r="C1587">
        <v>0.52789213812346203</v>
      </c>
      <c r="D1587" s="3" t="s">
        <v>3124</v>
      </c>
      <c r="E1587" s="4">
        <v>6839</v>
      </c>
      <c r="F1587">
        <v>15871</v>
      </c>
      <c r="G1587">
        <v>1</v>
      </c>
      <c r="H1587">
        <v>85</v>
      </c>
      <c r="I1587">
        <v>20</v>
      </c>
      <c r="J1587">
        <v>1</v>
      </c>
      <c r="K1587">
        <v>0</v>
      </c>
      <c r="L1587">
        <v>0</v>
      </c>
      <c r="M1587">
        <v>1</v>
      </c>
      <c r="N1587">
        <v>0</v>
      </c>
      <c r="O1587">
        <v>0</v>
      </c>
      <c r="P1587">
        <v>1</v>
      </c>
      <c r="Q1587">
        <v>0</v>
      </c>
      <c r="R1587">
        <v>1</v>
      </c>
      <c r="S1587">
        <v>0</v>
      </c>
      <c r="T1587">
        <v>1</v>
      </c>
      <c r="V1587">
        <f t="shared" si="25"/>
        <v>0.19504540722093869</v>
      </c>
      <c r="W1587">
        <f>IF(V1587&gt;'Decision Analysis'!$AB$4, 1, 0)</f>
        <v>0</v>
      </c>
      <c r="X1587" s="1">
        <v>0</v>
      </c>
      <c r="Y1587">
        <v>0.19207677859444022</v>
      </c>
      <c r="Z1587">
        <v>1</v>
      </c>
    </row>
    <row r="1588" spans="2:26">
      <c r="B1588" s="1">
        <v>1</v>
      </c>
      <c r="C1588">
        <v>2.6124456909543115E-2</v>
      </c>
      <c r="D1588" s="3" t="s">
        <v>7722</v>
      </c>
      <c r="E1588" s="4">
        <v>2640</v>
      </c>
      <c r="F1588">
        <v>88731</v>
      </c>
      <c r="G1588">
        <v>1</v>
      </c>
      <c r="H1588">
        <v>106</v>
      </c>
      <c r="I1588">
        <v>10</v>
      </c>
      <c r="J1588">
        <v>0</v>
      </c>
      <c r="K1588">
        <v>1</v>
      </c>
      <c r="L1588">
        <v>1</v>
      </c>
      <c r="M1588">
        <v>1</v>
      </c>
      <c r="N1588">
        <v>1</v>
      </c>
      <c r="O1588">
        <v>0</v>
      </c>
      <c r="P1588">
        <v>1</v>
      </c>
      <c r="Q1588">
        <v>0</v>
      </c>
      <c r="R1588">
        <v>0</v>
      </c>
      <c r="S1588">
        <v>0</v>
      </c>
      <c r="T1588">
        <v>0</v>
      </c>
      <c r="V1588">
        <f t="shared" si="25"/>
        <v>0.30252916487550358</v>
      </c>
      <c r="W1588">
        <f>IF(V1588&gt;'Decision Analysis'!$AB$4, 1, 0)</f>
        <v>0</v>
      </c>
      <c r="X1588" s="1">
        <v>1</v>
      </c>
      <c r="Y1588">
        <v>0.19212048928817757</v>
      </c>
      <c r="Z1588">
        <v>1</v>
      </c>
    </row>
    <row r="1589" spans="2:26">
      <c r="B1589" s="1">
        <v>1</v>
      </c>
      <c r="C1589">
        <v>0.81012589522177625</v>
      </c>
      <c r="D1589" s="3" t="s">
        <v>605</v>
      </c>
      <c r="E1589" s="4">
        <v>2722</v>
      </c>
      <c r="F1589">
        <v>97719</v>
      </c>
      <c r="G1589">
        <v>0</v>
      </c>
      <c r="H1589">
        <v>85</v>
      </c>
      <c r="I1589">
        <v>6</v>
      </c>
      <c r="J1589">
        <v>0</v>
      </c>
      <c r="K1589">
        <v>1</v>
      </c>
      <c r="L1589">
        <v>0</v>
      </c>
      <c r="M1589">
        <v>1</v>
      </c>
      <c r="N1589">
        <v>1</v>
      </c>
      <c r="O1589">
        <v>0</v>
      </c>
      <c r="P1589">
        <v>1</v>
      </c>
      <c r="Q1589">
        <v>0</v>
      </c>
      <c r="R1589">
        <v>0</v>
      </c>
      <c r="S1589">
        <v>0</v>
      </c>
      <c r="T1589">
        <v>0</v>
      </c>
      <c r="V1589">
        <f t="shared" si="25"/>
        <v>0.26102924089591334</v>
      </c>
      <c r="W1589">
        <f>IF(V1589&gt;'Decision Analysis'!$AB$4, 1, 0)</f>
        <v>0</v>
      </c>
      <c r="X1589" s="1">
        <v>1</v>
      </c>
      <c r="Y1589">
        <v>0.19212215263029661</v>
      </c>
      <c r="Z1589">
        <v>1</v>
      </c>
    </row>
    <row r="1590" spans="2:26">
      <c r="B1590" s="1">
        <v>0</v>
      </c>
      <c r="C1590">
        <v>0.10864536096744488</v>
      </c>
      <c r="D1590" s="3" t="s">
        <v>6981</v>
      </c>
      <c r="E1590" s="4">
        <v>11281</v>
      </c>
      <c r="F1590">
        <v>45743</v>
      </c>
      <c r="G1590">
        <v>1</v>
      </c>
      <c r="H1590">
        <v>106</v>
      </c>
      <c r="I1590">
        <v>15</v>
      </c>
      <c r="J1590">
        <v>1</v>
      </c>
      <c r="K1590">
        <v>1</v>
      </c>
      <c r="L1590">
        <v>0</v>
      </c>
      <c r="M1590">
        <v>1</v>
      </c>
      <c r="N1590">
        <v>0</v>
      </c>
      <c r="O1590">
        <v>0</v>
      </c>
      <c r="P1590">
        <v>1</v>
      </c>
      <c r="Q1590">
        <v>0</v>
      </c>
      <c r="R1590">
        <v>0</v>
      </c>
      <c r="S1590">
        <v>0</v>
      </c>
      <c r="T1590">
        <v>0</v>
      </c>
      <c r="V1590">
        <f t="shared" si="25"/>
        <v>3.9193347506165668E-2</v>
      </c>
      <c r="W1590">
        <f>IF(V1590&gt;'Decision Analysis'!$AB$4, 1, 0)</f>
        <v>0</v>
      </c>
      <c r="X1590" s="1">
        <v>0</v>
      </c>
      <c r="Y1590">
        <v>0.19224694566440162</v>
      </c>
      <c r="Z1590">
        <v>1</v>
      </c>
    </row>
    <row r="1591" spans="2:26">
      <c r="B1591" s="1">
        <v>0</v>
      </c>
      <c r="C1591">
        <v>0.30760332257840939</v>
      </c>
      <c r="D1591" s="3" t="s">
        <v>5166</v>
      </c>
      <c r="E1591" s="4">
        <v>5011</v>
      </c>
      <c r="F1591">
        <v>45867</v>
      </c>
      <c r="G1591">
        <v>1</v>
      </c>
      <c r="H1591">
        <v>128</v>
      </c>
      <c r="I1591">
        <v>31</v>
      </c>
      <c r="J1591">
        <v>1</v>
      </c>
      <c r="K1591">
        <v>1</v>
      </c>
      <c r="L1591">
        <v>1</v>
      </c>
      <c r="M1591">
        <v>1</v>
      </c>
      <c r="N1591">
        <v>0</v>
      </c>
      <c r="O1591">
        <v>0</v>
      </c>
      <c r="P1591">
        <v>1</v>
      </c>
      <c r="Q1591">
        <v>0</v>
      </c>
      <c r="R1591">
        <v>0</v>
      </c>
      <c r="S1591">
        <v>0</v>
      </c>
      <c r="T1591">
        <v>0</v>
      </c>
      <c r="V1591">
        <f t="shared" si="25"/>
        <v>-9.3140947011639108E-2</v>
      </c>
      <c r="W1591">
        <f>IF(V1591&gt;'Decision Analysis'!$AB$4, 1, 0)</f>
        <v>0</v>
      </c>
      <c r="X1591" s="1">
        <v>0</v>
      </c>
      <c r="Y1591">
        <v>0.19266592021690027</v>
      </c>
      <c r="Z1591">
        <v>1</v>
      </c>
    </row>
    <row r="1592" spans="2:26">
      <c r="B1592" s="1">
        <v>0</v>
      </c>
      <c r="C1592">
        <v>0.52060827357722828</v>
      </c>
      <c r="D1592" s="3" t="s">
        <v>3189</v>
      </c>
      <c r="E1592" s="4">
        <v>10281</v>
      </c>
      <c r="F1592">
        <v>73661</v>
      </c>
      <c r="G1592">
        <v>0</v>
      </c>
      <c r="H1592">
        <v>90</v>
      </c>
      <c r="I1592">
        <v>34</v>
      </c>
      <c r="J1592">
        <v>0</v>
      </c>
      <c r="K1592">
        <v>1</v>
      </c>
      <c r="L1592">
        <v>0</v>
      </c>
      <c r="M1592">
        <v>0</v>
      </c>
      <c r="N1592">
        <v>0</v>
      </c>
      <c r="O1592">
        <v>0</v>
      </c>
      <c r="P1592">
        <v>1</v>
      </c>
      <c r="Q1592">
        <v>0</v>
      </c>
      <c r="R1592">
        <v>1</v>
      </c>
      <c r="S1592">
        <v>0</v>
      </c>
      <c r="T1592">
        <v>0</v>
      </c>
      <c r="V1592">
        <f t="shared" si="25"/>
        <v>-0.36047563986721187</v>
      </c>
      <c r="W1592">
        <f>IF(V1592&gt;'Decision Analysis'!$AB$4, 1, 0)</f>
        <v>0</v>
      </c>
      <c r="X1592" s="1">
        <v>0</v>
      </c>
      <c r="Y1592">
        <v>0.19270319360899887</v>
      </c>
      <c r="Z1592">
        <v>1</v>
      </c>
    </row>
    <row r="1593" spans="2:26">
      <c r="B1593" s="1">
        <v>0</v>
      </c>
      <c r="C1593">
        <v>0.65106850520291759</v>
      </c>
      <c r="D1593" s="3" t="s">
        <v>2036</v>
      </c>
      <c r="E1593" s="4">
        <v>9233</v>
      </c>
      <c r="F1593">
        <v>42600</v>
      </c>
      <c r="G1593">
        <v>0</v>
      </c>
      <c r="H1593">
        <v>133</v>
      </c>
      <c r="I1593">
        <v>10</v>
      </c>
      <c r="J1593">
        <v>1</v>
      </c>
      <c r="K1593">
        <v>1</v>
      </c>
      <c r="L1593">
        <v>0</v>
      </c>
      <c r="M1593">
        <v>1</v>
      </c>
      <c r="N1593">
        <v>1</v>
      </c>
      <c r="O1593">
        <v>0</v>
      </c>
      <c r="P1593">
        <v>1</v>
      </c>
      <c r="Q1593">
        <v>0</v>
      </c>
      <c r="R1593">
        <v>1</v>
      </c>
      <c r="S1593">
        <v>0</v>
      </c>
      <c r="T1593">
        <v>0</v>
      </c>
      <c r="V1593">
        <f t="shared" si="25"/>
        <v>0.12993018805849602</v>
      </c>
      <c r="W1593">
        <f>IF(V1593&gt;'Decision Analysis'!$AB$4, 1, 0)</f>
        <v>0</v>
      </c>
      <c r="X1593" s="1">
        <v>0</v>
      </c>
      <c r="Y1593">
        <v>0.19282369510867806</v>
      </c>
      <c r="Z1593">
        <v>1</v>
      </c>
    </row>
    <row r="1594" spans="2:26">
      <c r="B1594" s="1">
        <v>1</v>
      </c>
      <c r="C1594">
        <v>0.509799818745721</v>
      </c>
      <c r="D1594" s="3" t="s">
        <v>3299</v>
      </c>
      <c r="E1594" s="4">
        <v>4121</v>
      </c>
      <c r="F1594">
        <v>0</v>
      </c>
      <c r="G1594">
        <v>0</v>
      </c>
      <c r="H1594">
        <v>103</v>
      </c>
      <c r="I1594">
        <v>7</v>
      </c>
      <c r="J1594">
        <v>0</v>
      </c>
      <c r="K1594">
        <v>1</v>
      </c>
      <c r="L1594">
        <v>0</v>
      </c>
      <c r="M1594">
        <v>1</v>
      </c>
      <c r="N1594">
        <v>1</v>
      </c>
      <c r="O1594">
        <v>0</v>
      </c>
      <c r="P1594">
        <v>0</v>
      </c>
      <c r="Q1594">
        <v>0</v>
      </c>
      <c r="R1594">
        <v>0</v>
      </c>
      <c r="S1594">
        <v>1</v>
      </c>
      <c r="T1594">
        <v>0</v>
      </c>
      <c r="V1594">
        <f t="shared" si="25"/>
        <v>0.53800143174184578</v>
      </c>
      <c r="W1594">
        <f>IF(V1594&gt;'Decision Analysis'!$AB$4, 1, 0)</f>
        <v>1</v>
      </c>
      <c r="X1594" s="1">
        <v>1</v>
      </c>
      <c r="Y1594">
        <v>0.19285094188193369</v>
      </c>
      <c r="Z1594">
        <v>1</v>
      </c>
    </row>
    <row r="1595" spans="2:26">
      <c r="B1595" s="1">
        <v>0</v>
      </c>
      <c r="C1595">
        <v>7.2820951264733896E-2</v>
      </c>
      <c r="D1595" s="3" t="s">
        <v>7308</v>
      </c>
      <c r="E1595" s="4">
        <v>14510</v>
      </c>
      <c r="F1595">
        <v>41433</v>
      </c>
      <c r="G1595">
        <v>1</v>
      </c>
      <c r="H1595">
        <v>169</v>
      </c>
      <c r="I1595">
        <v>24</v>
      </c>
      <c r="J1595">
        <v>0</v>
      </c>
      <c r="K1595">
        <v>1</v>
      </c>
      <c r="L1595">
        <v>1</v>
      </c>
      <c r="M1595">
        <v>1</v>
      </c>
      <c r="N1595">
        <v>1</v>
      </c>
      <c r="O1595">
        <v>0</v>
      </c>
      <c r="P1595">
        <v>1</v>
      </c>
      <c r="Q1595">
        <v>0</v>
      </c>
      <c r="R1595">
        <v>1</v>
      </c>
      <c r="S1595">
        <v>0</v>
      </c>
      <c r="T1595">
        <v>0</v>
      </c>
      <c r="V1595">
        <f t="shared" si="25"/>
        <v>4.6492211910234671E-2</v>
      </c>
      <c r="W1595">
        <f>IF(V1595&gt;'Decision Analysis'!$AB$4, 1, 0)</f>
        <v>0</v>
      </c>
      <c r="X1595" s="1">
        <v>0</v>
      </c>
      <c r="Y1595">
        <v>0.19290819633421868</v>
      </c>
      <c r="Z1595">
        <v>1</v>
      </c>
    </row>
    <row r="1596" spans="2:26">
      <c r="B1596" s="1">
        <v>0</v>
      </c>
      <c r="C1596">
        <v>0.71920350739695293</v>
      </c>
      <c r="D1596" s="3" t="s">
        <v>1448</v>
      </c>
      <c r="E1596" s="4">
        <v>10392</v>
      </c>
      <c r="F1596">
        <v>81439</v>
      </c>
      <c r="G1596">
        <v>1</v>
      </c>
      <c r="H1596">
        <v>96</v>
      </c>
      <c r="I1596">
        <v>25</v>
      </c>
      <c r="J1596">
        <v>0</v>
      </c>
      <c r="K1596">
        <v>1</v>
      </c>
      <c r="L1596">
        <v>0</v>
      </c>
      <c r="M1596">
        <v>1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V1596">
        <f t="shared" si="25"/>
        <v>-7.961380213649287E-2</v>
      </c>
      <c r="W1596">
        <f>IF(V1596&gt;'Decision Analysis'!$AB$4, 1, 0)</f>
        <v>0</v>
      </c>
      <c r="X1596" s="1">
        <v>0</v>
      </c>
      <c r="Y1596">
        <v>0.19300368763180623</v>
      </c>
      <c r="Z1596">
        <v>1</v>
      </c>
    </row>
    <row r="1597" spans="2:26">
      <c r="B1597" s="1">
        <v>1</v>
      </c>
      <c r="C1597">
        <v>0.76331093384107152</v>
      </c>
      <c r="D1597" s="3" t="s">
        <v>1041</v>
      </c>
      <c r="E1597" s="4">
        <v>3892</v>
      </c>
      <c r="F1597">
        <v>0</v>
      </c>
      <c r="G1597">
        <v>0</v>
      </c>
      <c r="H1597">
        <v>149</v>
      </c>
      <c r="I1597">
        <v>8</v>
      </c>
      <c r="J1597">
        <v>0</v>
      </c>
      <c r="K1597">
        <v>1</v>
      </c>
      <c r="L1597">
        <v>0</v>
      </c>
      <c r="M1597">
        <v>1</v>
      </c>
      <c r="N1597">
        <v>1</v>
      </c>
      <c r="O1597">
        <v>0</v>
      </c>
      <c r="P1597">
        <v>1</v>
      </c>
      <c r="Q1597">
        <v>0</v>
      </c>
      <c r="R1597">
        <v>1</v>
      </c>
      <c r="S1597">
        <v>1</v>
      </c>
      <c r="T1597">
        <v>0</v>
      </c>
      <c r="V1597">
        <f t="shared" si="25"/>
        <v>0.48606535594247191</v>
      </c>
      <c r="W1597">
        <f>IF(V1597&gt;'Decision Analysis'!$AB$4, 1, 0)</f>
        <v>1</v>
      </c>
      <c r="X1597" s="1">
        <v>1</v>
      </c>
      <c r="Y1597">
        <v>0.1930630478044334</v>
      </c>
      <c r="Z1597">
        <v>1</v>
      </c>
    </row>
    <row r="1598" spans="2:26">
      <c r="B1598" s="1">
        <v>0</v>
      </c>
      <c r="C1598">
        <v>0.26537821780209347</v>
      </c>
      <c r="D1598" s="3" t="s">
        <v>5515</v>
      </c>
      <c r="E1598" s="4">
        <v>18690</v>
      </c>
      <c r="F1598">
        <v>0</v>
      </c>
      <c r="G1598">
        <v>1</v>
      </c>
      <c r="H1598">
        <v>102</v>
      </c>
      <c r="I1598">
        <v>6</v>
      </c>
      <c r="J1598">
        <v>1</v>
      </c>
      <c r="K1598">
        <v>1</v>
      </c>
      <c r="L1598">
        <v>0</v>
      </c>
      <c r="M1598">
        <v>1</v>
      </c>
      <c r="N1598">
        <v>1</v>
      </c>
      <c r="O1598">
        <v>0</v>
      </c>
      <c r="P1598">
        <v>0</v>
      </c>
      <c r="Q1598">
        <v>0</v>
      </c>
      <c r="R1598">
        <v>0</v>
      </c>
      <c r="S1598">
        <v>1</v>
      </c>
      <c r="T1598">
        <v>0</v>
      </c>
      <c r="V1598">
        <f t="shared" si="25"/>
        <v>0.31991584870779566</v>
      </c>
      <c r="W1598">
        <f>IF(V1598&gt;'Decision Analysis'!$AB$4, 1, 0)</f>
        <v>0</v>
      </c>
      <c r="X1598" s="1">
        <v>0</v>
      </c>
      <c r="Y1598">
        <v>0.193167853259094</v>
      </c>
      <c r="Z1598">
        <v>1</v>
      </c>
    </row>
    <row r="1599" spans="2:26">
      <c r="B1599" s="1">
        <v>1</v>
      </c>
      <c r="C1599">
        <v>0.87215787166364389</v>
      </c>
      <c r="D1599" s="3" t="s">
        <v>36</v>
      </c>
      <c r="E1599" s="4">
        <v>2683</v>
      </c>
      <c r="F1599">
        <v>63471</v>
      </c>
      <c r="G1599">
        <v>0</v>
      </c>
      <c r="H1599">
        <v>113</v>
      </c>
      <c r="I1599">
        <v>0</v>
      </c>
      <c r="J1599">
        <v>0</v>
      </c>
      <c r="K1599">
        <v>1</v>
      </c>
      <c r="L1599">
        <v>0</v>
      </c>
      <c r="M1599">
        <v>1</v>
      </c>
      <c r="N1599">
        <v>1</v>
      </c>
      <c r="O1599">
        <v>0</v>
      </c>
      <c r="P1599">
        <v>1</v>
      </c>
      <c r="Q1599">
        <v>1</v>
      </c>
      <c r="R1599">
        <v>1</v>
      </c>
      <c r="S1599">
        <v>0</v>
      </c>
      <c r="T1599">
        <v>0</v>
      </c>
      <c r="V1599">
        <f t="shared" si="25"/>
        <v>0.43613592345414903</v>
      </c>
      <c r="W1599">
        <f>IF(V1599&gt;'Decision Analysis'!$AB$4, 1, 0)</f>
        <v>1</v>
      </c>
      <c r="X1599" s="1">
        <v>1</v>
      </c>
      <c r="Y1599">
        <v>0.19323696111945293</v>
      </c>
      <c r="Z1599">
        <v>1</v>
      </c>
    </row>
    <row r="1600" spans="2:26">
      <c r="B1600" s="1">
        <v>0</v>
      </c>
      <c r="C1600">
        <v>0.19888738645188855</v>
      </c>
      <c r="D1600" s="3" t="s">
        <v>6144</v>
      </c>
      <c r="E1600" s="4">
        <v>5134</v>
      </c>
      <c r="F1600">
        <v>38795</v>
      </c>
      <c r="G1600">
        <v>1</v>
      </c>
      <c r="H1600">
        <v>71</v>
      </c>
      <c r="I1600">
        <v>23</v>
      </c>
      <c r="J1600">
        <v>0</v>
      </c>
      <c r="K1600">
        <v>0</v>
      </c>
      <c r="L1600">
        <v>0</v>
      </c>
      <c r="M1600">
        <v>1</v>
      </c>
      <c r="N1600">
        <v>1</v>
      </c>
      <c r="O1600">
        <v>0</v>
      </c>
      <c r="P1600">
        <v>1</v>
      </c>
      <c r="Q1600">
        <v>0</v>
      </c>
      <c r="R1600">
        <v>0</v>
      </c>
      <c r="S1600">
        <v>0</v>
      </c>
      <c r="T1600">
        <v>0</v>
      </c>
      <c r="V1600">
        <f t="shared" si="25"/>
        <v>0.24523318920742632</v>
      </c>
      <c r="W1600">
        <f>IF(V1600&gt;'Decision Analysis'!$AB$4, 1, 0)</f>
        <v>0</v>
      </c>
      <c r="X1600" s="1">
        <v>0</v>
      </c>
      <c r="Y1600">
        <v>0.1932609259119541</v>
      </c>
      <c r="Z1600">
        <v>1</v>
      </c>
    </row>
    <row r="1601" spans="2:26">
      <c r="B1601" s="1">
        <v>0</v>
      </c>
      <c r="C1601">
        <v>0.11622206127095132</v>
      </c>
      <c r="D1601" s="3" t="s">
        <v>6904</v>
      </c>
      <c r="E1601" s="4">
        <v>3993</v>
      </c>
      <c r="F1601">
        <v>0</v>
      </c>
      <c r="G1601">
        <v>1</v>
      </c>
      <c r="H1601">
        <v>67</v>
      </c>
      <c r="I1601">
        <v>35</v>
      </c>
      <c r="J1601">
        <v>1</v>
      </c>
      <c r="K1601">
        <v>1</v>
      </c>
      <c r="L1601">
        <v>0</v>
      </c>
      <c r="M1601">
        <v>1</v>
      </c>
      <c r="N1601">
        <v>1</v>
      </c>
      <c r="O1601">
        <v>0</v>
      </c>
      <c r="P1601">
        <v>1</v>
      </c>
      <c r="Q1601">
        <v>1</v>
      </c>
      <c r="R1601">
        <v>0</v>
      </c>
      <c r="S1601">
        <v>1</v>
      </c>
      <c r="T1601">
        <v>0</v>
      </c>
      <c r="V1601">
        <f t="shared" si="25"/>
        <v>4.3331220203569262E-3</v>
      </c>
      <c r="W1601">
        <f>IF(V1601&gt;'Decision Analysis'!$AB$4, 1, 0)</f>
        <v>0</v>
      </c>
      <c r="X1601" s="1">
        <v>0</v>
      </c>
      <c r="Y1601">
        <v>0.1934508756703934</v>
      </c>
      <c r="Z1601">
        <v>1</v>
      </c>
    </row>
    <row r="1602" spans="2:26">
      <c r="B1602" s="1">
        <v>1</v>
      </c>
      <c r="C1602">
        <v>0.74532921740102076</v>
      </c>
      <c r="D1602" s="3" t="s">
        <v>1203</v>
      </c>
      <c r="E1602" s="4">
        <v>4768</v>
      </c>
      <c r="F1602">
        <v>0</v>
      </c>
      <c r="G1602">
        <v>1</v>
      </c>
      <c r="H1602">
        <v>94</v>
      </c>
      <c r="I1602">
        <v>2</v>
      </c>
      <c r="J1602">
        <v>0</v>
      </c>
      <c r="K1602">
        <v>1</v>
      </c>
      <c r="L1602">
        <v>0</v>
      </c>
      <c r="M1602">
        <v>1</v>
      </c>
      <c r="N1602">
        <v>1</v>
      </c>
      <c r="O1602">
        <v>0</v>
      </c>
      <c r="P1602">
        <v>0</v>
      </c>
      <c r="Q1602">
        <v>0</v>
      </c>
      <c r="R1602">
        <v>0</v>
      </c>
      <c r="S1602">
        <v>1</v>
      </c>
      <c r="T1602">
        <v>0</v>
      </c>
      <c r="V1602">
        <f t="shared" ref="V1602:V1665" si="26">$AC$46+E1602*$AC$47+F1602*$AC$48+G1602*$AC$49+H1602*$AC$50+I1602*$AC$51+J1602*$AC$52+K1602*$AC$53+L1602*$AC$54+M1602*$AC$55+N1602*$AC$56+O1602*$AC$57+P1602*$AC$58+Q1602*$AC$59+R1602*$AC$60+S1602*$AC$61+T1602*$AC$62</f>
        <v>0.62985999786416258</v>
      </c>
      <c r="W1602">
        <f>IF(V1602&gt;'Decision Analysis'!$AB$4, 1, 0)</f>
        <v>1</v>
      </c>
      <c r="X1602" s="1">
        <v>1</v>
      </c>
      <c r="Y1602">
        <v>0.19350732220034456</v>
      </c>
      <c r="Z1602">
        <v>1</v>
      </c>
    </row>
    <row r="1603" spans="2:26">
      <c r="B1603" s="1">
        <v>0</v>
      </c>
      <c r="C1603">
        <v>0.43243571856638219</v>
      </c>
      <c r="D1603" s="3" t="s">
        <v>4005</v>
      </c>
      <c r="E1603" s="4">
        <v>16225</v>
      </c>
      <c r="F1603">
        <v>32184</v>
      </c>
      <c r="G1603">
        <v>0</v>
      </c>
      <c r="H1603">
        <v>138</v>
      </c>
      <c r="I1603">
        <v>14</v>
      </c>
      <c r="J1603">
        <v>0</v>
      </c>
      <c r="K1603">
        <v>1</v>
      </c>
      <c r="L1603">
        <v>0</v>
      </c>
      <c r="M1603">
        <v>1</v>
      </c>
      <c r="N1603">
        <v>0</v>
      </c>
      <c r="O1603">
        <v>0</v>
      </c>
      <c r="P1603">
        <v>1</v>
      </c>
      <c r="Q1603">
        <v>0</v>
      </c>
      <c r="R1603">
        <v>1</v>
      </c>
      <c r="S1603">
        <v>0</v>
      </c>
      <c r="T1603">
        <v>0</v>
      </c>
      <c r="V1603">
        <f t="shared" si="26"/>
        <v>0.11702107771660347</v>
      </c>
      <c r="W1603">
        <f>IF(V1603&gt;'Decision Analysis'!$AB$4, 1, 0)</f>
        <v>0</v>
      </c>
      <c r="X1603" s="1">
        <v>0</v>
      </c>
      <c r="Y1603">
        <v>0.19368533938829105</v>
      </c>
      <c r="Z1603">
        <v>1</v>
      </c>
    </row>
    <row r="1604" spans="2:26">
      <c r="B1604" s="1">
        <v>0</v>
      </c>
      <c r="C1604">
        <v>0.46163932441810113</v>
      </c>
      <c r="D1604" s="3" t="s">
        <v>3738</v>
      </c>
      <c r="E1604" s="4">
        <v>7732</v>
      </c>
      <c r="F1604">
        <v>37386</v>
      </c>
      <c r="G1604">
        <v>0</v>
      </c>
      <c r="H1604">
        <v>125</v>
      </c>
      <c r="I1604">
        <v>1</v>
      </c>
      <c r="J1604">
        <v>0</v>
      </c>
      <c r="K1604">
        <v>1</v>
      </c>
      <c r="L1604">
        <v>0</v>
      </c>
      <c r="M1604">
        <v>1</v>
      </c>
      <c r="N1604">
        <v>0</v>
      </c>
      <c r="O1604">
        <v>0</v>
      </c>
      <c r="P1604">
        <v>1</v>
      </c>
      <c r="Q1604">
        <v>1</v>
      </c>
      <c r="R1604">
        <v>0</v>
      </c>
      <c r="S1604">
        <v>0</v>
      </c>
      <c r="T1604">
        <v>0</v>
      </c>
      <c r="V1604">
        <f t="shared" si="26"/>
        <v>0.42822529315520325</v>
      </c>
      <c r="W1604">
        <f>IF(V1604&gt;'Decision Analysis'!$AB$4, 1, 0)</f>
        <v>1</v>
      </c>
      <c r="X1604" s="1">
        <v>0</v>
      </c>
      <c r="Y1604">
        <v>0.19376784525521465</v>
      </c>
      <c r="Z1604">
        <v>1</v>
      </c>
    </row>
    <row r="1605" spans="2:26">
      <c r="B1605" s="1">
        <v>0</v>
      </c>
      <c r="C1605">
        <v>0.53090337409214272</v>
      </c>
      <c r="D1605" s="3" t="s">
        <v>3095</v>
      </c>
      <c r="E1605" s="4">
        <v>5548</v>
      </c>
      <c r="F1605">
        <v>67798</v>
      </c>
      <c r="G1605">
        <v>1</v>
      </c>
      <c r="H1605">
        <v>113</v>
      </c>
      <c r="I1605">
        <v>1</v>
      </c>
      <c r="J1605">
        <v>0</v>
      </c>
      <c r="K1605">
        <v>0</v>
      </c>
      <c r="L1605">
        <v>0</v>
      </c>
      <c r="M1605">
        <v>1</v>
      </c>
      <c r="N1605">
        <v>1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V1605">
        <f t="shared" si="26"/>
        <v>0.52135719222937116</v>
      </c>
      <c r="W1605">
        <f>IF(V1605&gt;'Decision Analysis'!$AB$4, 1, 0)</f>
        <v>1</v>
      </c>
      <c r="X1605" s="1">
        <v>0</v>
      </c>
      <c r="Y1605">
        <v>0.19378120507755373</v>
      </c>
      <c r="Z1605">
        <v>1</v>
      </c>
    </row>
    <row r="1606" spans="2:26">
      <c r="B1606" s="1">
        <v>0</v>
      </c>
      <c r="C1606">
        <v>2.2000144711695677E-2</v>
      </c>
      <c r="D1606" s="3" t="s">
        <v>7774</v>
      </c>
      <c r="E1606" s="4">
        <v>6746</v>
      </c>
      <c r="F1606">
        <v>53058</v>
      </c>
      <c r="G1606">
        <v>1</v>
      </c>
      <c r="H1606">
        <v>87</v>
      </c>
      <c r="I1606">
        <v>16</v>
      </c>
      <c r="J1606">
        <v>0</v>
      </c>
      <c r="K1606">
        <v>0</v>
      </c>
      <c r="L1606">
        <v>0</v>
      </c>
      <c r="M1606">
        <v>1</v>
      </c>
      <c r="N1606">
        <v>0</v>
      </c>
      <c r="O1606">
        <v>0</v>
      </c>
      <c r="P1606">
        <v>1</v>
      </c>
      <c r="Q1606">
        <v>0</v>
      </c>
      <c r="R1606">
        <v>0</v>
      </c>
      <c r="S1606">
        <v>0</v>
      </c>
      <c r="T1606">
        <v>0</v>
      </c>
      <c r="V1606">
        <f t="shared" si="26"/>
        <v>0.2842190373522625</v>
      </c>
      <c r="W1606">
        <f>IF(V1606&gt;'Decision Analysis'!$AB$4, 1, 0)</f>
        <v>0</v>
      </c>
      <c r="X1606" s="1">
        <v>0</v>
      </c>
      <c r="Y1606">
        <v>0.19399586701486068</v>
      </c>
      <c r="Z1606">
        <v>1</v>
      </c>
    </row>
    <row r="1607" spans="2:26">
      <c r="B1607" s="1">
        <v>0</v>
      </c>
      <c r="C1607">
        <v>1.1827492160642283E-2</v>
      </c>
      <c r="D1607" s="3" t="s">
        <v>7878</v>
      </c>
      <c r="E1607" s="4">
        <v>4521</v>
      </c>
      <c r="F1607">
        <v>39426</v>
      </c>
      <c r="G1607">
        <v>1</v>
      </c>
      <c r="H1607">
        <v>86</v>
      </c>
      <c r="I1607">
        <v>33</v>
      </c>
      <c r="J1607">
        <v>0</v>
      </c>
      <c r="K1607">
        <v>1</v>
      </c>
      <c r="L1607">
        <v>0</v>
      </c>
      <c r="M1607">
        <v>1</v>
      </c>
      <c r="N1607">
        <v>1</v>
      </c>
      <c r="O1607">
        <v>0</v>
      </c>
      <c r="P1607">
        <v>1</v>
      </c>
      <c r="Q1607">
        <v>0</v>
      </c>
      <c r="R1607">
        <v>0</v>
      </c>
      <c r="S1607">
        <v>0</v>
      </c>
      <c r="T1607">
        <v>0</v>
      </c>
      <c r="V1607">
        <f t="shared" si="26"/>
        <v>-3.6743341405162534E-2</v>
      </c>
      <c r="W1607">
        <f>IF(V1607&gt;'Decision Analysis'!$AB$4, 1, 0)</f>
        <v>0</v>
      </c>
      <c r="X1607" s="1">
        <v>0</v>
      </c>
      <c r="Y1607">
        <v>0.1940542893456548</v>
      </c>
      <c r="Z1607">
        <v>1</v>
      </c>
    </row>
    <row r="1608" spans="2:26">
      <c r="B1608" s="1">
        <v>0</v>
      </c>
      <c r="C1608">
        <v>0.43798698458726842</v>
      </c>
      <c r="D1608" s="3" t="s">
        <v>3953</v>
      </c>
      <c r="E1608" s="4">
        <v>9656</v>
      </c>
      <c r="F1608">
        <v>29504</v>
      </c>
      <c r="G1608">
        <v>1</v>
      </c>
      <c r="H1608">
        <v>153</v>
      </c>
      <c r="I1608">
        <v>16</v>
      </c>
      <c r="J1608">
        <v>0</v>
      </c>
      <c r="K1608">
        <v>1</v>
      </c>
      <c r="L1608">
        <v>1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V1608">
        <f t="shared" si="26"/>
        <v>0.26024961712591271</v>
      </c>
      <c r="W1608">
        <f>IF(V1608&gt;'Decision Analysis'!$AB$4, 1, 0)</f>
        <v>0</v>
      </c>
      <c r="X1608" s="1">
        <v>0</v>
      </c>
      <c r="Y1608">
        <v>0.1944588609945303</v>
      </c>
      <c r="Z1608">
        <v>1</v>
      </c>
    </row>
    <row r="1609" spans="2:26">
      <c r="B1609" s="1">
        <v>0</v>
      </c>
      <c r="C1609">
        <v>0.28742237821566985</v>
      </c>
      <c r="D1609" s="3" t="s">
        <v>5346</v>
      </c>
      <c r="E1609" s="4">
        <v>3934</v>
      </c>
      <c r="F1609">
        <v>25927</v>
      </c>
      <c r="G1609">
        <v>1</v>
      </c>
      <c r="H1609">
        <v>141</v>
      </c>
      <c r="I1609">
        <v>6</v>
      </c>
      <c r="J1609">
        <v>1</v>
      </c>
      <c r="K1609">
        <v>1</v>
      </c>
      <c r="L1609">
        <v>0</v>
      </c>
      <c r="M1609">
        <v>0</v>
      </c>
      <c r="N1609">
        <v>1</v>
      </c>
      <c r="O1609">
        <v>0</v>
      </c>
      <c r="P1609">
        <v>0</v>
      </c>
      <c r="Q1609">
        <v>0</v>
      </c>
      <c r="R1609">
        <v>1</v>
      </c>
      <c r="S1609">
        <v>0</v>
      </c>
      <c r="T1609">
        <v>0</v>
      </c>
      <c r="V1609">
        <f t="shared" si="26"/>
        <v>0.18417306623371979</v>
      </c>
      <c r="W1609">
        <f>IF(V1609&gt;'Decision Analysis'!$AB$4, 1, 0)</f>
        <v>0</v>
      </c>
      <c r="X1609" s="1">
        <v>0</v>
      </c>
      <c r="Y1609">
        <v>0.19460178920747795</v>
      </c>
      <c r="Z1609">
        <v>1</v>
      </c>
    </row>
    <row r="1610" spans="2:26">
      <c r="B1610" s="1">
        <v>0</v>
      </c>
      <c r="C1610">
        <v>0.6229051196123031</v>
      </c>
      <c r="D1610" s="3" t="s">
        <v>2269</v>
      </c>
      <c r="E1610" s="4">
        <v>41075</v>
      </c>
      <c r="F1610">
        <v>21988</v>
      </c>
      <c r="G1610">
        <v>1</v>
      </c>
      <c r="H1610">
        <v>249</v>
      </c>
      <c r="I1610">
        <v>12</v>
      </c>
      <c r="J1610">
        <v>1</v>
      </c>
      <c r="K1610">
        <v>1</v>
      </c>
      <c r="L1610">
        <v>0</v>
      </c>
      <c r="M1610">
        <v>1</v>
      </c>
      <c r="N1610">
        <v>0</v>
      </c>
      <c r="O1610">
        <v>0</v>
      </c>
      <c r="P1610">
        <v>1</v>
      </c>
      <c r="Q1610">
        <v>0</v>
      </c>
      <c r="R1610">
        <v>0</v>
      </c>
      <c r="S1610">
        <v>0</v>
      </c>
      <c r="T1610">
        <v>0</v>
      </c>
      <c r="V1610">
        <f t="shared" si="26"/>
        <v>-0.1796596212419696</v>
      </c>
      <c r="W1610">
        <f>IF(V1610&gt;'Decision Analysis'!$AB$4, 1, 0)</f>
        <v>0</v>
      </c>
      <c r="X1610" s="1">
        <v>0</v>
      </c>
      <c r="Y1610">
        <v>0.19475582297647179</v>
      </c>
      <c r="Z1610">
        <v>1</v>
      </c>
    </row>
    <row r="1611" spans="2:26">
      <c r="B1611" s="1">
        <v>0</v>
      </c>
      <c r="C1611">
        <v>0.72679186087417968</v>
      </c>
      <c r="D1611" s="3" t="s">
        <v>1378</v>
      </c>
      <c r="E1611" s="4">
        <v>4070</v>
      </c>
      <c r="F1611">
        <v>37435</v>
      </c>
      <c r="G1611">
        <v>0</v>
      </c>
      <c r="H1611">
        <v>125</v>
      </c>
      <c r="I1611">
        <v>3</v>
      </c>
      <c r="J1611">
        <v>0</v>
      </c>
      <c r="K1611">
        <v>1</v>
      </c>
      <c r="L1611">
        <v>0</v>
      </c>
      <c r="M1611">
        <v>1</v>
      </c>
      <c r="N1611">
        <v>1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V1611">
        <f t="shared" si="26"/>
        <v>0.44193130388635776</v>
      </c>
      <c r="W1611">
        <f>IF(V1611&gt;'Decision Analysis'!$AB$4, 1, 0)</f>
        <v>1</v>
      </c>
      <c r="X1611" s="1">
        <v>0</v>
      </c>
      <c r="Y1611">
        <v>0.19502006154275503</v>
      </c>
      <c r="Z1611">
        <v>1</v>
      </c>
    </row>
    <row r="1612" spans="2:26">
      <c r="B1612" s="1">
        <v>0</v>
      </c>
      <c r="C1612">
        <v>0.59933299878581103</v>
      </c>
      <c r="D1612" s="3" t="s">
        <v>2458</v>
      </c>
      <c r="E1612" s="4">
        <v>7397</v>
      </c>
      <c r="F1612">
        <v>41045</v>
      </c>
      <c r="G1612">
        <v>1</v>
      </c>
      <c r="H1612">
        <v>96</v>
      </c>
      <c r="I1612">
        <v>9</v>
      </c>
      <c r="J1612">
        <v>0</v>
      </c>
      <c r="K1612">
        <v>0</v>
      </c>
      <c r="L1612">
        <v>0</v>
      </c>
      <c r="M1612">
        <v>1</v>
      </c>
      <c r="N1612">
        <v>1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V1612">
        <f t="shared" si="26"/>
        <v>0.44620919919479807</v>
      </c>
      <c r="W1612">
        <f>IF(V1612&gt;'Decision Analysis'!$AB$4, 1, 0)</f>
        <v>1</v>
      </c>
      <c r="X1612" s="1">
        <v>0</v>
      </c>
      <c r="Y1612">
        <v>0.19511800361569878</v>
      </c>
      <c r="Z1612">
        <v>1</v>
      </c>
    </row>
    <row r="1613" spans="2:26">
      <c r="B1613" s="1">
        <v>0</v>
      </c>
      <c r="C1613">
        <v>0.77469912067740188</v>
      </c>
      <c r="D1613" s="3" t="s">
        <v>932</v>
      </c>
      <c r="E1613" s="4">
        <v>4540</v>
      </c>
      <c r="F1613">
        <v>59556</v>
      </c>
      <c r="G1613">
        <v>1</v>
      </c>
      <c r="H1613">
        <v>135</v>
      </c>
      <c r="I1613">
        <v>11</v>
      </c>
      <c r="J1613">
        <v>1</v>
      </c>
      <c r="K1613">
        <v>1</v>
      </c>
      <c r="L1613">
        <v>1</v>
      </c>
      <c r="M1613">
        <v>1</v>
      </c>
      <c r="N1613">
        <v>1</v>
      </c>
      <c r="O1613">
        <v>0</v>
      </c>
      <c r="P1613">
        <v>1</v>
      </c>
      <c r="Q1613">
        <v>1</v>
      </c>
      <c r="R1613">
        <v>1</v>
      </c>
      <c r="S1613">
        <v>0</v>
      </c>
      <c r="T1613">
        <v>0</v>
      </c>
      <c r="V1613">
        <f t="shared" si="26"/>
        <v>0.22060388139439427</v>
      </c>
      <c r="W1613">
        <f>IF(V1613&gt;'Decision Analysis'!$AB$4, 1, 0)</f>
        <v>0</v>
      </c>
      <c r="X1613" s="1">
        <v>0</v>
      </c>
      <c r="Y1613">
        <v>0.19525390825944669</v>
      </c>
      <c r="Z1613">
        <v>1</v>
      </c>
    </row>
    <row r="1614" spans="2:26">
      <c r="B1614" s="1">
        <v>0</v>
      </c>
      <c r="C1614">
        <v>0.16909652211195628</v>
      </c>
      <c r="D1614" s="3" t="s">
        <v>6422</v>
      </c>
      <c r="E1614" s="4">
        <v>22332</v>
      </c>
      <c r="F1614">
        <v>49078</v>
      </c>
      <c r="G1614">
        <v>1</v>
      </c>
      <c r="H1614">
        <v>127</v>
      </c>
      <c r="I1614">
        <v>10</v>
      </c>
      <c r="J1614">
        <v>0</v>
      </c>
      <c r="K1614">
        <v>1</v>
      </c>
      <c r="L1614">
        <v>1</v>
      </c>
      <c r="M1614">
        <v>1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V1614">
        <f t="shared" si="26"/>
        <v>0.19959213207877491</v>
      </c>
      <c r="W1614">
        <f>IF(V1614&gt;'Decision Analysis'!$AB$4, 1, 0)</f>
        <v>0</v>
      </c>
      <c r="X1614" s="1">
        <v>0</v>
      </c>
      <c r="Y1614">
        <v>0.19539056401485139</v>
      </c>
      <c r="Z1614">
        <v>1</v>
      </c>
    </row>
    <row r="1615" spans="2:26">
      <c r="B1615" s="1">
        <v>0</v>
      </c>
      <c r="C1615">
        <v>0.22316265489122022</v>
      </c>
      <c r="D1615" s="3" t="s">
        <v>5910</v>
      </c>
      <c r="E1615" s="4">
        <v>5660</v>
      </c>
      <c r="F1615">
        <v>59586</v>
      </c>
      <c r="G1615">
        <v>0</v>
      </c>
      <c r="H1615">
        <v>88</v>
      </c>
      <c r="I1615">
        <v>6</v>
      </c>
      <c r="J1615">
        <v>0</v>
      </c>
      <c r="K1615">
        <v>1</v>
      </c>
      <c r="L1615">
        <v>0</v>
      </c>
      <c r="M1615">
        <v>0</v>
      </c>
      <c r="N1615">
        <v>1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V1615">
        <f t="shared" si="26"/>
        <v>0.21472288954985683</v>
      </c>
      <c r="W1615">
        <f>IF(V1615&gt;'Decision Analysis'!$AB$4, 1, 0)</f>
        <v>0</v>
      </c>
      <c r="X1615" s="1">
        <v>0</v>
      </c>
      <c r="Y1615">
        <v>0.19540085233533794</v>
      </c>
      <c r="Z1615">
        <v>1</v>
      </c>
    </row>
    <row r="1616" spans="2:26">
      <c r="B1616" s="1">
        <v>0</v>
      </c>
      <c r="C1616">
        <v>0.78780163581846363</v>
      </c>
      <c r="D1616" s="3" t="s">
        <v>818</v>
      </c>
      <c r="E1616" s="4">
        <v>10019</v>
      </c>
      <c r="F1616">
        <v>30720</v>
      </c>
      <c r="G1616">
        <v>1</v>
      </c>
      <c r="H1616">
        <v>135</v>
      </c>
      <c r="I1616">
        <v>17</v>
      </c>
      <c r="J1616">
        <v>1</v>
      </c>
      <c r="K1616">
        <v>1</v>
      </c>
      <c r="L1616">
        <v>0</v>
      </c>
      <c r="M1616">
        <v>1</v>
      </c>
      <c r="N1616">
        <v>0</v>
      </c>
      <c r="O1616">
        <v>0</v>
      </c>
      <c r="P1616">
        <v>1</v>
      </c>
      <c r="Q1616">
        <v>0</v>
      </c>
      <c r="R1616">
        <v>0</v>
      </c>
      <c r="S1616">
        <v>0</v>
      </c>
      <c r="T1616">
        <v>0</v>
      </c>
      <c r="V1616">
        <f t="shared" si="26"/>
        <v>4.5964365695890533E-2</v>
      </c>
      <c r="W1616">
        <f>IF(V1616&gt;'Decision Analysis'!$AB$4, 1, 0)</f>
        <v>0</v>
      </c>
      <c r="X1616" s="1">
        <v>0</v>
      </c>
      <c r="Y1616">
        <v>0.19563340917026317</v>
      </c>
      <c r="Z1616">
        <v>1</v>
      </c>
    </row>
    <row r="1617" spans="2:26">
      <c r="B1617" s="1">
        <v>0</v>
      </c>
      <c r="C1617">
        <v>0.75009351631165178</v>
      </c>
      <c r="D1617" s="3" t="s">
        <v>1168</v>
      </c>
      <c r="E1617" s="4">
        <v>4773</v>
      </c>
      <c r="F1617">
        <v>20993</v>
      </c>
      <c r="G1617">
        <v>1</v>
      </c>
      <c r="H1617">
        <v>117</v>
      </c>
      <c r="I1617">
        <v>35</v>
      </c>
      <c r="J1617">
        <v>1</v>
      </c>
      <c r="K1617">
        <v>1</v>
      </c>
      <c r="L1617">
        <v>0</v>
      </c>
      <c r="M1617">
        <v>1</v>
      </c>
      <c r="N1617">
        <v>0</v>
      </c>
      <c r="O1617">
        <v>0</v>
      </c>
      <c r="P1617">
        <v>0</v>
      </c>
      <c r="Q1617">
        <v>0</v>
      </c>
      <c r="R1617">
        <v>1</v>
      </c>
      <c r="S1617">
        <v>0</v>
      </c>
      <c r="T1617">
        <v>1</v>
      </c>
      <c r="V1617">
        <f t="shared" si="26"/>
        <v>-0.16300543153694533</v>
      </c>
      <c r="W1617">
        <f>IF(V1617&gt;'Decision Analysis'!$AB$4, 1, 0)</f>
        <v>0</v>
      </c>
      <c r="X1617" s="1">
        <v>0</v>
      </c>
      <c r="Y1617">
        <v>0.19568579327114197</v>
      </c>
      <c r="Z1617">
        <v>1</v>
      </c>
    </row>
    <row r="1618" spans="2:26">
      <c r="B1618" s="1">
        <v>1</v>
      </c>
      <c r="C1618">
        <v>0.73845497739429355</v>
      </c>
      <c r="D1618" s="3" t="s">
        <v>1283</v>
      </c>
      <c r="E1618" s="4">
        <v>3046</v>
      </c>
      <c r="F1618">
        <v>0</v>
      </c>
      <c r="G1618">
        <v>1</v>
      </c>
      <c r="H1618">
        <v>126</v>
      </c>
      <c r="I1618">
        <v>4</v>
      </c>
      <c r="J1618">
        <v>1</v>
      </c>
      <c r="K1618">
        <v>1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1</v>
      </c>
      <c r="S1618">
        <v>1</v>
      </c>
      <c r="T1618">
        <v>0</v>
      </c>
      <c r="V1618">
        <f t="shared" si="26"/>
        <v>0.41365773059012917</v>
      </c>
      <c r="W1618">
        <f>IF(V1618&gt;'Decision Analysis'!$AB$4, 1, 0)</f>
        <v>1</v>
      </c>
      <c r="X1618" s="1">
        <v>1</v>
      </c>
      <c r="Y1618">
        <v>0.19571136133545608</v>
      </c>
      <c r="Z1618">
        <v>1</v>
      </c>
    </row>
    <row r="1619" spans="2:26">
      <c r="B1619" s="1">
        <v>0</v>
      </c>
      <c r="C1619">
        <v>0.41663546600222379</v>
      </c>
      <c r="D1619" s="3" t="s">
        <v>4153</v>
      </c>
      <c r="E1619" s="4">
        <v>5404</v>
      </c>
      <c r="F1619">
        <v>27430</v>
      </c>
      <c r="G1619">
        <v>0</v>
      </c>
      <c r="H1619">
        <v>60</v>
      </c>
      <c r="I1619">
        <v>25</v>
      </c>
      <c r="J1619">
        <v>1</v>
      </c>
      <c r="K1619">
        <v>1</v>
      </c>
      <c r="L1619">
        <v>0</v>
      </c>
      <c r="M1619">
        <v>1</v>
      </c>
      <c r="N1619">
        <v>1</v>
      </c>
      <c r="O1619">
        <v>0</v>
      </c>
      <c r="P1619">
        <v>1</v>
      </c>
      <c r="Q1619">
        <v>0</v>
      </c>
      <c r="R1619">
        <v>0</v>
      </c>
      <c r="S1619">
        <v>0</v>
      </c>
      <c r="T1619">
        <v>0</v>
      </c>
      <c r="V1619">
        <f t="shared" si="26"/>
        <v>-2.1009065993884222E-3</v>
      </c>
      <c r="W1619">
        <f>IF(V1619&gt;'Decision Analysis'!$AB$4, 1, 0)</f>
        <v>0</v>
      </c>
      <c r="X1619" s="1">
        <v>0</v>
      </c>
      <c r="Y1619">
        <v>0.19581362940176095</v>
      </c>
      <c r="Z1619">
        <v>1</v>
      </c>
    </row>
    <row r="1620" spans="2:26">
      <c r="B1620" s="1">
        <v>0</v>
      </c>
      <c r="C1620">
        <v>2.5643018551935917E-2</v>
      </c>
      <c r="D1620" s="3" t="s">
        <v>7727</v>
      </c>
      <c r="E1620" s="4">
        <v>25674</v>
      </c>
      <c r="F1620">
        <v>66550</v>
      </c>
      <c r="G1620">
        <v>0</v>
      </c>
      <c r="H1620">
        <v>123</v>
      </c>
      <c r="I1620">
        <v>5</v>
      </c>
      <c r="J1620">
        <v>1</v>
      </c>
      <c r="K1620">
        <v>1</v>
      </c>
      <c r="L1620">
        <v>0</v>
      </c>
      <c r="M1620">
        <v>1</v>
      </c>
      <c r="N1620">
        <v>1</v>
      </c>
      <c r="O1620">
        <v>0</v>
      </c>
      <c r="P1620">
        <v>1</v>
      </c>
      <c r="Q1620">
        <v>0</v>
      </c>
      <c r="R1620">
        <v>0</v>
      </c>
      <c r="S1620">
        <v>0</v>
      </c>
      <c r="T1620">
        <v>0</v>
      </c>
      <c r="V1620">
        <f t="shared" si="26"/>
        <v>1.529360390593378E-2</v>
      </c>
      <c r="W1620">
        <f>IF(V1620&gt;'Decision Analysis'!$AB$4, 1, 0)</f>
        <v>0</v>
      </c>
      <c r="X1620" s="1">
        <v>0</v>
      </c>
      <c r="Y1620">
        <v>0.19629721352658105</v>
      </c>
      <c r="Z1620">
        <v>1</v>
      </c>
    </row>
    <row r="1621" spans="2:26">
      <c r="B1621" s="1">
        <v>0</v>
      </c>
      <c r="C1621">
        <v>0.58132684863234263</v>
      </c>
      <c r="D1621" s="3" t="s">
        <v>2644</v>
      </c>
      <c r="E1621" s="4">
        <v>7148</v>
      </c>
      <c r="F1621">
        <v>51791</v>
      </c>
      <c r="G1621">
        <v>0</v>
      </c>
      <c r="H1621">
        <v>187</v>
      </c>
      <c r="I1621">
        <v>10</v>
      </c>
      <c r="J1621">
        <v>0</v>
      </c>
      <c r="K1621">
        <v>1</v>
      </c>
      <c r="L1621">
        <v>0</v>
      </c>
      <c r="M1621">
        <v>1</v>
      </c>
      <c r="N1621">
        <v>1</v>
      </c>
      <c r="O1621">
        <v>0</v>
      </c>
      <c r="P1621">
        <v>1</v>
      </c>
      <c r="Q1621">
        <v>0</v>
      </c>
      <c r="R1621">
        <v>0</v>
      </c>
      <c r="S1621">
        <v>0</v>
      </c>
      <c r="T1621">
        <v>0</v>
      </c>
      <c r="V1621">
        <f t="shared" si="26"/>
        <v>0.23422242471115728</v>
      </c>
      <c r="W1621">
        <f>IF(V1621&gt;'Decision Analysis'!$AB$4, 1, 0)</f>
        <v>0</v>
      </c>
      <c r="X1621" s="1">
        <v>0</v>
      </c>
      <c r="Y1621">
        <v>0.19643628792671314</v>
      </c>
      <c r="Z1621">
        <v>1</v>
      </c>
    </row>
    <row r="1622" spans="2:26">
      <c r="B1622" s="1">
        <v>0</v>
      </c>
      <c r="C1622">
        <v>0.85390985284648369</v>
      </c>
      <c r="D1622" s="3" t="s">
        <v>206</v>
      </c>
      <c r="E1622" s="4">
        <v>6081</v>
      </c>
      <c r="F1622">
        <v>0</v>
      </c>
      <c r="G1622">
        <v>1</v>
      </c>
      <c r="H1622">
        <v>105</v>
      </c>
      <c r="I1622">
        <v>24</v>
      </c>
      <c r="J1622">
        <v>1</v>
      </c>
      <c r="K1622">
        <v>1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1</v>
      </c>
      <c r="R1622">
        <v>1</v>
      </c>
      <c r="S1622">
        <v>1</v>
      </c>
      <c r="T1622">
        <v>0</v>
      </c>
      <c r="V1622">
        <f t="shared" si="26"/>
        <v>5.6191194155667187E-3</v>
      </c>
      <c r="W1622">
        <f>IF(V1622&gt;'Decision Analysis'!$AB$4, 1, 0)</f>
        <v>0</v>
      </c>
      <c r="X1622" s="1">
        <v>0</v>
      </c>
      <c r="Y1622">
        <v>0.19643911775035744</v>
      </c>
      <c r="Z1622">
        <v>1</v>
      </c>
    </row>
    <row r="1623" spans="2:26">
      <c r="B1623" s="1">
        <v>0</v>
      </c>
      <c r="C1623">
        <v>0.37851964513702302</v>
      </c>
      <c r="D1623" s="3" t="s">
        <v>4506</v>
      </c>
      <c r="E1623" s="4">
        <v>6090</v>
      </c>
      <c r="F1623">
        <v>70892</v>
      </c>
      <c r="G1623">
        <v>1</v>
      </c>
      <c r="H1623">
        <v>72</v>
      </c>
      <c r="I1623">
        <v>21</v>
      </c>
      <c r="J1623">
        <v>0</v>
      </c>
      <c r="K1623">
        <v>1</v>
      </c>
      <c r="L1623">
        <v>0</v>
      </c>
      <c r="M1623">
        <v>0</v>
      </c>
      <c r="N1623">
        <v>0</v>
      </c>
      <c r="O1623">
        <v>0</v>
      </c>
      <c r="P1623">
        <v>1</v>
      </c>
      <c r="Q1623">
        <v>0</v>
      </c>
      <c r="R1623">
        <v>0</v>
      </c>
      <c r="S1623">
        <v>0</v>
      </c>
      <c r="T1623">
        <v>0</v>
      </c>
      <c r="V1623">
        <f t="shared" si="26"/>
        <v>-6.9732714555098635E-2</v>
      </c>
      <c r="W1623">
        <f>IF(V1623&gt;'Decision Analysis'!$AB$4, 1, 0)</f>
        <v>0</v>
      </c>
      <c r="X1623" s="1">
        <v>0</v>
      </c>
      <c r="Y1623">
        <v>0.19644230892716083</v>
      </c>
      <c r="Z1623">
        <v>1</v>
      </c>
    </row>
    <row r="1624" spans="2:26">
      <c r="B1624" s="1">
        <v>1</v>
      </c>
      <c r="C1624">
        <v>0.74954191769917589</v>
      </c>
      <c r="D1624" s="3" t="s">
        <v>1172</v>
      </c>
      <c r="E1624" s="4">
        <v>4756</v>
      </c>
      <c r="F1624">
        <v>56146</v>
      </c>
      <c r="G1624">
        <v>1</v>
      </c>
      <c r="H1624">
        <v>165</v>
      </c>
      <c r="I1624">
        <v>0</v>
      </c>
      <c r="J1624">
        <v>0</v>
      </c>
      <c r="K1624">
        <v>1</v>
      </c>
      <c r="L1624">
        <v>0</v>
      </c>
      <c r="M1624">
        <v>1</v>
      </c>
      <c r="N1624">
        <v>0</v>
      </c>
      <c r="O1624">
        <v>1</v>
      </c>
      <c r="P1624">
        <v>1</v>
      </c>
      <c r="Q1624">
        <v>1</v>
      </c>
      <c r="R1624">
        <v>1</v>
      </c>
      <c r="S1624">
        <v>0</v>
      </c>
      <c r="T1624">
        <v>0</v>
      </c>
      <c r="V1624">
        <f t="shared" si="26"/>
        <v>0.43505557689192337</v>
      </c>
      <c r="W1624">
        <f>IF(V1624&gt;'Decision Analysis'!$AB$4, 1, 0)</f>
        <v>1</v>
      </c>
      <c r="X1624" s="1">
        <v>1</v>
      </c>
      <c r="Y1624">
        <v>0.19654882335874663</v>
      </c>
      <c r="Z1624">
        <v>1</v>
      </c>
    </row>
    <row r="1625" spans="2:26">
      <c r="B1625" s="1">
        <v>0</v>
      </c>
      <c r="C1625">
        <v>0.39636473189870114</v>
      </c>
      <c r="D1625" s="3" t="s">
        <v>4328</v>
      </c>
      <c r="E1625" s="4">
        <v>5647</v>
      </c>
      <c r="F1625">
        <v>54834</v>
      </c>
      <c r="G1625">
        <v>0</v>
      </c>
      <c r="H1625">
        <v>80</v>
      </c>
      <c r="I1625">
        <v>23</v>
      </c>
      <c r="J1625">
        <v>0</v>
      </c>
      <c r="K1625">
        <v>1</v>
      </c>
      <c r="L1625">
        <v>1</v>
      </c>
      <c r="M1625">
        <v>1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V1625">
        <f t="shared" si="26"/>
        <v>0.15103565235557945</v>
      </c>
      <c r="W1625">
        <f>IF(V1625&gt;'Decision Analysis'!$AB$4, 1, 0)</f>
        <v>0</v>
      </c>
      <c r="X1625" s="1">
        <v>0</v>
      </c>
      <c r="Y1625">
        <v>0.1967995409838853</v>
      </c>
      <c r="Z1625">
        <v>1</v>
      </c>
    </row>
    <row r="1626" spans="2:26">
      <c r="B1626" s="1">
        <v>0</v>
      </c>
      <c r="C1626">
        <v>0.67900635426817757</v>
      </c>
      <c r="D1626" s="3" t="s">
        <v>1793</v>
      </c>
      <c r="E1626" s="4">
        <v>12176</v>
      </c>
      <c r="F1626">
        <v>0</v>
      </c>
      <c r="G1626">
        <v>1</v>
      </c>
      <c r="H1626">
        <v>143</v>
      </c>
      <c r="I1626">
        <v>5</v>
      </c>
      <c r="J1626">
        <v>1</v>
      </c>
      <c r="K1626">
        <v>1</v>
      </c>
      <c r="L1626">
        <v>1</v>
      </c>
      <c r="M1626">
        <v>1</v>
      </c>
      <c r="N1626">
        <v>1</v>
      </c>
      <c r="O1626">
        <v>0</v>
      </c>
      <c r="P1626">
        <v>0</v>
      </c>
      <c r="Q1626">
        <v>0</v>
      </c>
      <c r="R1626">
        <v>0</v>
      </c>
      <c r="S1626">
        <v>1</v>
      </c>
      <c r="T1626">
        <v>0</v>
      </c>
      <c r="V1626">
        <f t="shared" si="26"/>
        <v>0.46012462464832926</v>
      </c>
      <c r="W1626">
        <f>IF(V1626&gt;'Decision Analysis'!$AB$4, 1, 0)</f>
        <v>1</v>
      </c>
      <c r="X1626" s="1">
        <v>0</v>
      </c>
      <c r="Y1626">
        <v>0.19696579743035408</v>
      </c>
      <c r="Z1626">
        <v>1</v>
      </c>
    </row>
    <row r="1627" spans="2:26">
      <c r="B1627" s="1">
        <v>0</v>
      </c>
      <c r="C1627">
        <v>0.7713192388281781</v>
      </c>
      <c r="D1627" s="3" t="s">
        <v>963</v>
      </c>
      <c r="E1627" s="4">
        <v>10961</v>
      </c>
      <c r="F1627">
        <v>29815</v>
      </c>
      <c r="G1627">
        <v>0</v>
      </c>
      <c r="H1627">
        <v>75</v>
      </c>
      <c r="I1627">
        <v>35</v>
      </c>
      <c r="J1627">
        <v>0</v>
      </c>
      <c r="K1627">
        <v>0</v>
      </c>
      <c r="L1627">
        <v>0</v>
      </c>
      <c r="M1627">
        <v>1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V1627">
        <f t="shared" si="26"/>
        <v>-7.2931185066526932E-3</v>
      </c>
      <c r="W1627">
        <f>IF(V1627&gt;'Decision Analysis'!$AB$4, 1, 0)</f>
        <v>0</v>
      </c>
      <c r="X1627" s="1">
        <v>0</v>
      </c>
      <c r="Y1627">
        <v>0.19704933054607796</v>
      </c>
      <c r="Z1627">
        <v>1</v>
      </c>
    </row>
    <row r="1628" spans="2:26">
      <c r="B1628" s="1">
        <v>0</v>
      </c>
      <c r="C1628">
        <v>0.8274915999860929</v>
      </c>
      <c r="D1628" s="3" t="s">
        <v>460</v>
      </c>
      <c r="E1628" s="4">
        <v>7727</v>
      </c>
      <c r="F1628">
        <v>87620</v>
      </c>
      <c r="G1628">
        <v>0</v>
      </c>
      <c r="H1628">
        <v>96</v>
      </c>
      <c r="I1628">
        <v>3</v>
      </c>
      <c r="J1628">
        <v>1</v>
      </c>
      <c r="K1628">
        <v>1</v>
      </c>
      <c r="L1628">
        <v>0</v>
      </c>
      <c r="M1628">
        <v>1</v>
      </c>
      <c r="N1628">
        <v>1</v>
      </c>
      <c r="O1628">
        <v>0</v>
      </c>
      <c r="P1628">
        <v>1</v>
      </c>
      <c r="Q1628">
        <v>0</v>
      </c>
      <c r="R1628">
        <v>1</v>
      </c>
      <c r="S1628">
        <v>0</v>
      </c>
      <c r="T1628">
        <v>0</v>
      </c>
      <c r="V1628">
        <f t="shared" si="26"/>
        <v>0.15851479546114933</v>
      </c>
      <c r="W1628">
        <f>IF(V1628&gt;'Decision Analysis'!$AB$4, 1, 0)</f>
        <v>0</v>
      </c>
      <c r="X1628" s="1">
        <v>0</v>
      </c>
      <c r="Y1628">
        <v>0.19710935521736245</v>
      </c>
      <c r="Z1628">
        <v>1</v>
      </c>
    </row>
    <row r="1629" spans="2:26">
      <c r="B1629" s="1">
        <v>0</v>
      </c>
      <c r="C1629">
        <v>0.13291808829313054</v>
      </c>
      <c r="D1629" s="3" t="s">
        <v>6751</v>
      </c>
      <c r="E1629" s="4">
        <v>3434</v>
      </c>
      <c r="F1629">
        <v>85367</v>
      </c>
      <c r="G1629">
        <v>1</v>
      </c>
      <c r="H1629">
        <v>61</v>
      </c>
      <c r="I1629">
        <v>27</v>
      </c>
      <c r="J1629">
        <v>1</v>
      </c>
      <c r="K1629">
        <v>0</v>
      </c>
      <c r="L1629">
        <v>1</v>
      </c>
      <c r="M1629">
        <v>1</v>
      </c>
      <c r="N1629">
        <v>0</v>
      </c>
      <c r="O1629">
        <v>0</v>
      </c>
      <c r="P1629">
        <v>1</v>
      </c>
      <c r="Q1629">
        <v>1</v>
      </c>
      <c r="R1629">
        <v>0</v>
      </c>
      <c r="S1629">
        <v>0</v>
      </c>
      <c r="T1629">
        <v>0</v>
      </c>
      <c r="V1629">
        <f t="shared" si="26"/>
        <v>4.5007673323759732E-2</v>
      </c>
      <c r="W1629">
        <f>IF(V1629&gt;'Decision Analysis'!$AB$4, 1, 0)</f>
        <v>0</v>
      </c>
      <c r="X1629" s="1">
        <v>0</v>
      </c>
      <c r="Y1629">
        <v>0.1972170216949736</v>
      </c>
      <c r="Z1629">
        <v>1</v>
      </c>
    </row>
    <row r="1630" spans="2:26">
      <c r="B1630" s="1">
        <v>0</v>
      </c>
      <c r="C1630">
        <v>0.74406109831485012</v>
      </c>
      <c r="D1630" s="3" t="s">
        <v>1222</v>
      </c>
      <c r="E1630" s="4">
        <v>5418</v>
      </c>
      <c r="F1630">
        <v>54898</v>
      </c>
      <c r="G1630">
        <v>0</v>
      </c>
      <c r="H1630">
        <v>49</v>
      </c>
      <c r="I1630">
        <v>25</v>
      </c>
      <c r="J1630">
        <v>0</v>
      </c>
      <c r="K1630">
        <v>1</v>
      </c>
      <c r="L1630">
        <v>0</v>
      </c>
      <c r="M1630">
        <v>0</v>
      </c>
      <c r="N1630">
        <v>1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V1630">
        <f t="shared" si="26"/>
        <v>-6.7084550456902703E-2</v>
      </c>
      <c r="W1630">
        <f>IF(V1630&gt;'Decision Analysis'!$AB$4, 1, 0)</f>
        <v>0</v>
      </c>
      <c r="X1630" s="1">
        <v>0</v>
      </c>
      <c r="Y1630">
        <v>0.19739547241357874</v>
      </c>
      <c r="Z1630">
        <v>1</v>
      </c>
    </row>
    <row r="1631" spans="2:26">
      <c r="B1631" s="1">
        <v>0</v>
      </c>
      <c r="C1631">
        <v>0.47415166975657996</v>
      </c>
      <c r="D1631" s="3" t="s">
        <v>3620</v>
      </c>
      <c r="E1631" s="4">
        <v>4630</v>
      </c>
      <c r="F1631">
        <v>0</v>
      </c>
      <c r="G1631">
        <v>1</v>
      </c>
      <c r="H1631">
        <v>56</v>
      </c>
      <c r="I1631">
        <v>23</v>
      </c>
      <c r="J1631">
        <v>1</v>
      </c>
      <c r="K1631">
        <v>1</v>
      </c>
      <c r="L1631">
        <v>0</v>
      </c>
      <c r="M1631">
        <v>1</v>
      </c>
      <c r="N1631">
        <v>1</v>
      </c>
      <c r="O1631">
        <v>0</v>
      </c>
      <c r="P1631">
        <v>0</v>
      </c>
      <c r="Q1631">
        <v>1</v>
      </c>
      <c r="R1631">
        <v>0</v>
      </c>
      <c r="S1631">
        <v>1</v>
      </c>
      <c r="T1631">
        <v>0</v>
      </c>
      <c r="V1631">
        <f t="shared" si="26"/>
        <v>0.20573990037789375</v>
      </c>
      <c r="W1631">
        <f>IF(V1631&gt;'Decision Analysis'!$AB$4, 1, 0)</f>
        <v>0</v>
      </c>
      <c r="X1631" s="1">
        <v>0</v>
      </c>
      <c r="Y1631">
        <v>0.19759279545284472</v>
      </c>
      <c r="Z1631">
        <v>1</v>
      </c>
    </row>
    <row r="1632" spans="2:26">
      <c r="B1632" s="1">
        <v>0</v>
      </c>
      <c r="C1632">
        <v>9.232724508844653E-2</v>
      </c>
      <c r="D1632" s="3" t="s">
        <v>7127</v>
      </c>
      <c r="E1632" s="4">
        <v>6377</v>
      </c>
      <c r="F1632">
        <v>27835</v>
      </c>
      <c r="G1632">
        <v>1</v>
      </c>
      <c r="H1632">
        <v>109</v>
      </c>
      <c r="I1632">
        <v>18</v>
      </c>
      <c r="J1632">
        <v>1</v>
      </c>
      <c r="K1632">
        <v>1</v>
      </c>
      <c r="L1632">
        <v>1</v>
      </c>
      <c r="M1632">
        <v>1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V1632">
        <f t="shared" si="26"/>
        <v>0.16519785231190215</v>
      </c>
      <c r="W1632">
        <f>IF(V1632&gt;'Decision Analysis'!$AB$4, 1, 0)</f>
        <v>0</v>
      </c>
      <c r="X1632" s="1">
        <v>0</v>
      </c>
      <c r="Y1632">
        <v>0.19774993192299731</v>
      </c>
      <c r="Z1632">
        <v>1</v>
      </c>
    </row>
    <row r="1633" spans="2:26">
      <c r="B1633" s="1">
        <v>0</v>
      </c>
      <c r="C1633">
        <v>0.13652012782940648</v>
      </c>
      <c r="D1633" s="3" t="s">
        <v>6713</v>
      </c>
      <c r="E1633" s="4">
        <v>5097</v>
      </c>
      <c r="F1633">
        <v>67233</v>
      </c>
      <c r="G1633">
        <v>1</v>
      </c>
      <c r="H1633">
        <v>71</v>
      </c>
      <c r="I1633">
        <v>10</v>
      </c>
      <c r="J1633">
        <v>1</v>
      </c>
      <c r="K1633">
        <v>1</v>
      </c>
      <c r="L1633">
        <v>1</v>
      </c>
      <c r="M1633">
        <v>1</v>
      </c>
      <c r="N1633">
        <v>1</v>
      </c>
      <c r="O1633">
        <v>0</v>
      </c>
      <c r="P1633">
        <v>1</v>
      </c>
      <c r="Q1633">
        <v>0</v>
      </c>
      <c r="R1633">
        <v>0</v>
      </c>
      <c r="S1633">
        <v>0</v>
      </c>
      <c r="T1633">
        <v>0</v>
      </c>
      <c r="V1633">
        <f t="shared" si="26"/>
        <v>0.23261812785658051</v>
      </c>
      <c r="W1633">
        <f>IF(V1633&gt;'Decision Analysis'!$AB$4, 1, 0)</f>
        <v>0</v>
      </c>
      <c r="X1633" s="1">
        <v>0</v>
      </c>
      <c r="Y1633">
        <v>0.19792539495878173</v>
      </c>
      <c r="Z1633">
        <v>1</v>
      </c>
    </row>
    <row r="1634" spans="2:26">
      <c r="B1634" s="1">
        <v>0</v>
      </c>
      <c r="C1634">
        <v>0.58672837288432211</v>
      </c>
      <c r="D1634" s="3" t="s">
        <v>2589</v>
      </c>
      <c r="E1634" s="4">
        <v>7836</v>
      </c>
      <c r="F1634">
        <v>49390</v>
      </c>
      <c r="G1634">
        <v>0</v>
      </c>
      <c r="H1634">
        <v>171</v>
      </c>
      <c r="I1634">
        <v>31</v>
      </c>
      <c r="J1634">
        <v>0</v>
      </c>
      <c r="K1634">
        <v>1</v>
      </c>
      <c r="L1634">
        <v>0</v>
      </c>
      <c r="M1634">
        <v>1</v>
      </c>
      <c r="N1634">
        <v>1</v>
      </c>
      <c r="O1634">
        <v>0</v>
      </c>
      <c r="P1634">
        <v>1</v>
      </c>
      <c r="Q1634">
        <v>0</v>
      </c>
      <c r="R1634">
        <v>0</v>
      </c>
      <c r="S1634">
        <v>0</v>
      </c>
      <c r="T1634">
        <v>0</v>
      </c>
      <c r="V1634">
        <f t="shared" si="26"/>
        <v>-0.10224239762689157</v>
      </c>
      <c r="W1634">
        <f>IF(V1634&gt;'Decision Analysis'!$AB$4, 1, 0)</f>
        <v>0</v>
      </c>
      <c r="X1634" s="1">
        <v>0</v>
      </c>
      <c r="Y1634">
        <v>0.19798507690335859</v>
      </c>
      <c r="Z1634">
        <v>1</v>
      </c>
    </row>
    <row r="1635" spans="2:26">
      <c r="B1635" s="1">
        <v>0</v>
      </c>
      <c r="C1635">
        <v>5.690876629990934E-2</v>
      </c>
      <c r="D1635" s="3" t="s">
        <v>7458</v>
      </c>
      <c r="E1635" s="4">
        <v>2255</v>
      </c>
      <c r="F1635">
        <v>58289</v>
      </c>
      <c r="G1635">
        <v>1</v>
      </c>
      <c r="H1635">
        <v>60</v>
      </c>
      <c r="I1635">
        <v>18</v>
      </c>
      <c r="J1635">
        <v>0</v>
      </c>
      <c r="K1635">
        <v>1</v>
      </c>
      <c r="L1635">
        <v>0</v>
      </c>
      <c r="M1635">
        <v>1</v>
      </c>
      <c r="N1635">
        <v>1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V1635">
        <f t="shared" si="26"/>
        <v>0.19877984217430869</v>
      </c>
      <c r="W1635">
        <f>IF(V1635&gt;'Decision Analysis'!$AB$4, 1, 0)</f>
        <v>0</v>
      </c>
      <c r="X1635" s="1">
        <v>0</v>
      </c>
      <c r="Y1635">
        <v>0.19798644222225362</v>
      </c>
      <c r="Z1635">
        <v>1</v>
      </c>
    </row>
    <row r="1636" spans="2:26">
      <c r="B1636" s="1">
        <v>1</v>
      </c>
      <c r="C1636">
        <v>0.58322847056352933</v>
      </c>
      <c r="D1636" s="3" t="s">
        <v>2623</v>
      </c>
      <c r="E1636" s="4">
        <v>3324</v>
      </c>
      <c r="F1636">
        <v>12762</v>
      </c>
      <c r="G1636">
        <v>0</v>
      </c>
      <c r="H1636">
        <v>112</v>
      </c>
      <c r="I1636">
        <v>10</v>
      </c>
      <c r="J1636">
        <v>1</v>
      </c>
      <c r="K1636">
        <v>1</v>
      </c>
      <c r="L1636">
        <v>0</v>
      </c>
      <c r="M1636">
        <v>1</v>
      </c>
      <c r="N1636">
        <v>0</v>
      </c>
      <c r="O1636">
        <v>0</v>
      </c>
      <c r="P1636">
        <v>1</v>
      </c>
      <c r="Q1636">
        <v>0</v>
      </c>
      <c r="R1636">
        <v>1</v>
      </c>
      <c r="S1636">
        <v>0</v>
      </c>
      <c r="T1636">
        <v>1</v>
      </c>
      <c r="V1636">
        <f t="shared" si="26"/>
        <v>0.25698628658669515</v>
      </c>
      <c r="W1636">
        <f>IF(V1636&gt;'Decision Analysis'!$AB$4, 1, 0)</f>
        <v>0</v>
      </c>
      <c r="X1636" s="1">
        <v>1</v>
      </c>
      <c r="Y1636">
        <v>0.1984690838486278</v>
      </c>
      <c r="Z1636">
        <v>1</v>
      </c>
    </row>
    <row r="1637" spans="2:26">
      <c r="B1637" s="1">
        <v>0</v>
      </c>
      <c r="C1637">
        <v>5.9928644010763914E-2</v>
      </c>
      <c r="D1637" s="3" t="s">
        <v>7432</v>
      </c>
      <c r="E1637" s="4">
        <v>9416</v>
      </c>
      <c r="F1637">
        <v>0</v>
      </c>
      <c r="G1637">
        <v>1</v>
      </c>
      <c r="H1637">
        <v>96</v>
      </c>
      <c r="I1637">
        <v>9</v>
      </c>
      <c r="J1637">
        <v>0</v>
      </c>
      <c r="K1637">
        <v>0</v>
      </c>
      <c r="L1637">
        <v>0</v>
      </c>
      <c r="M1637">
        <v>1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1</v>
      </c>
      <c r="T1637">
        <v>0</v>
      </c>
      <c r="V1637">
        <f t="shared" si="26"/>
        <v>0.5629771023496144</v>
      </c>
      <c r="W1637">
        <f>IF(V1637&gt;'Decision Analysis'!$AB$4, 1, 0)</f>
        <v>1</v>
      </c>
      <c r="X1637" s="1">
        <v>0</v>
      </c>
      <c r="Y1637">
        <v>0.19848352912742809</v>
      </c>
      <c r="Z1637">
        <v>1</v>
      </c>
    </row>
    <row r="1638" spans="2:26">
      <c r="B1638" s="1">
        <v>0</v>
      </c>
      <c r="C1638">
        <v>0.52398837335593462</v>
      </c>
      <c r="D1638" s="3" t="s">
        <v>3162</v>
      </c>
      <c r="E1638" s="4">
        <v>8189</v>
      </c>
      <c r="F1638">
        <v>45318</v>
      </c>
      <c r="G1638">
        <v>1</v>
      </c>
      <c r="H1638">
        <v>113</v>
      </c>
      <c r="I1638">
        <v>17</v>
      </c>
      <c r="J1638">
        <v>0</v>
      </c>
      <c r="K1638">
        <v>1</v>
      </c>
      <c r="L1638">
        <v>0</v>
      </c>
      <c r="M1638">
        <v>1</v>
      </c>
      <c r="N1638">
        <v>1</v>
      </c>
      <c r="O1638">
        <v>0</v>
      </c>
      <c r="P1638">
        <v>1</v>
      </c>
      <c r="Q1638">
        <v>1</v>
      </c>
      <c r="R1638">
        <v>0</v>
      </c>
      <c r="S1638">
        <v>0</v>
      </c>
      <c r="T1638">
        <v>0</v>
      </c>
      <c r="V1638">
        <f t="shared" si="26"/>
        <v>0.18069819517630434</v>
      </c>
      <c r="W1638">
        <f>IF(V1638&gt;'Decision Analysis'!$AB$4, 1, 0)</f>
        <v>0</v>
      </c>
      <c r="X1638" s="1">
        <v>0</v>
      </c>
      <c r="Y1638">
        <v>0.19862846434052497</v>
      </c>
      <c r="Z1638">
        <v>1</v>
      </c>
    </row>
    <row r="1639" spans="2:26">
      <c r="B1639" s="1">
        <v>0</v>
      </c>
      <c r="C1639">
        <v>0.73117236128597163</v>
      </c>
      <c r="D1639" s="3" t="s">
        <v>1350</v>
      </c>
      <c r="E1639" s="4">
        <v>2676</v>
      </c>
      <c r="F1639">
        <v>67837</v>
      </c>
      <c r="G1639">
        <v>1</v>
      </c>
      <c r="H1639">
        <v>67</v>
      </c>
      <c r="I1639">
        <v>19</v>
      </c>
      <c r="J1639">
        <v>0</v>
      </c>
      <c r="K1639">
        <v>1</v>
      </c>
      <c r="L1639">
        <v>1</v>
      </c>
      <c r="M1639">
        <v>1</v>
      </c>
      <c r="N1639">
        <v>1</v>
      </c>
      <c r="O1639">
        <v>0</v>
      </c>
      <c r="P1639">
        <v>1</v>
      </c>
      <c r="Q1639">
        <v>0</v>
      </c>
      <c r="R1639">
        <v>1</v>
      </c>
      <c r="S1639">
        <v>0</v>
      </c>
      <c r="T1639">
        <v>0</v>
      </c>
      <c r="V1639">
        <f t="shared" si="26"/>
        <v>0.20722690263709073</v>
      </c>
      <c r="W1639">
        <f>IF(V1639&gt;'Decision Analysis'!$AB$4, 1, 0)</f>
        <v>0</v>
      </c>
      <c r="X1639" s="1">
        <v>0</v>
      </c>
      <c r="Y1639">
        <v>0.19863340640376947</v>
      </c>
      <c r="Z1639">
        <v>1</v>
      </c>
    </row>
    <row r="1640" spans="2:26">
      <c r="B1640" s="1">
        <v>0</v>
      </c>
      <c r="C1640">
        <v>0.40275929002219779</v>
      </c>
      <c r="D1640" s="3" t="s">
        <v>4268</v>
      </c>
      <c r="E1640" s="4">
        <v>4995</v>
      </c>
      <c r="F1640">
        <v>10787</v>
      </c>
      <c r="G1640">
        <v>0</v>
      </c>
      <c r="H1640">
        <v>41</v>
      </c>
      <c r="I1640">
        <v>33</v>
      </c>
      <c r="J1640">
        <v>0</v>
      </c>
      <c r="K1640">
        <v>1</v>
      </c>
      <c r="L1640">
        <v>0</v>
      </c>
      <c r="M1640">
        <v>1</v>
      </c>
      <c r="N1640">
        <v>1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1</v>
      </c>
      <c r="V1640">
        <f t="shared" si="26"/>
        <v>4.9744947907656982E-2</v>
      </c>
      <c r="W1640">
        <f>IF(V1640&gt;'Decision Analysis'!$AB$4, 1, 0)</f>
        <v>0</v>
      </c>
      <c r="X1640" s="1">
        <v>0</v>
      </c>
      <c r="Y1640">
        <v>0.19868622636361338</v>
      </c>
      <c r="Z1640">
        <v>1</v>
      </c>
    </row>
    <row r="1641" spans="2:26">
      <c r="B1641" s="1">
        <v>0</v>
      </c>
      <c r="C1641">
        <v>0.31423357842221555</v>
      </c>
      <c r="D1641" s="3" t="s">
        <v>5101</v>
      </c>
      <c r="E1641" s="4">
        <v>8332</v>
      </c>
      <c r="F1641">
        <v>0</v>
      </c>
      <c r="G1641">
        <v>0</v>
      </c>
      <c r="H1641">
        <v>165</v>
      </c>
      <c r="I1641">
        <v>3</v>
      </c>
      <c r="J1641">
        <v>0</v>
      </c>
      <c r="K1641">
        <v>0</v>
      </c>
      <c r="L1641">
        <v>0</v>
      </c>
      <c r="M1641">
        <v>1</v>
      </c>
      <c r="N1641">
        <v>1</v>
      </c>
      <c r="O1641">
        <v>0</v>
      </c>
      <c r="P1641">
        <v>0</v>
      </c>
      <c r="Q1641">
        <v>0</v>
      </c>
      <c r="R1641">
        <v>0</v>
      </c>
      <c r="S1641">
        <v>1</v>
      </c>
      <c r="T1641">
        <v>0</v>
      </c>
      <c r="V1641">
        <f t="shared" si="26"/>
        <v>0.66122499300735282</v>
      </c>
      <c r="W1641">
        <f>IF(V1641&gt;'Decision Analysis'!$AB$4, 1, 0)</f>
        <v>1</v>
      </c>
      <c r="X1641" s="1">
        <v>0</v>
      </c>
      <c r="Y1641">
        <v>0.19884203011116108</v>
      </c>
      <c r="Z1641">
        <v>1</v>
      </c>
    </row>
    <row r="1642" spans="2:26">
      <c r="B1642" s="1">
        <v>0</v>
      </c>
      <c r="C1642">
        <v>0.10212342213006849</v>
      </c>
      <c r="D1642" s="3" t="s">
        <v>7038</v>
      </c>
      <c r="E1642" s="4">
        <v>22721</v>
      </c>
      <c r="F1642">
        <v>21724</v>
      </c>
      <c r="G1642">
        <v>1</v>
      </c>
      <c r="H1642">
        <v>228</v>
      </c>
      <c r="I1642">
        <v>4</v>
      </c>
      <c r="J1642">
        <v>1</v>
      </c>
      <c r="K1642">
        <v>1</v>
      </c>
      <c r="L1642">
        <v>0</v>
      </c>
      <c r="M1642">
        <v>1</v>
      </c>
      <c r="N1642">
        <v>1</v>
      </c>
      <c r="O1642">
        <v>0</v>
      </c>
      <c r="P1642">
        <v>1</v>
      </c>
      <c r="Q1642">
        <v>1</v>
      </c>
      <c r="R1642">
        <v>0</v>
      </c>
      <c r="S1642">
        <v>0</v>
      </c>
      <c r="T1642">
        <v>1</v>
      </c>
      <c r="V1642">
        <f t="shared" si="26"/>
        <v>0.1734542370512597</v>
      </c>
      <c r="W1642">
        <f>IF(V1642&gt;'Decision Analysis'!$AB$4, 1, 0)</f>
        <v>0</v>
      </c>
      <c r="X1642" s="1">
        <v>0</v>
      </c>
      <c r="Y1642">
        <v>0.19903007391795055</v>
      </c>
      <c r="Z1642">
        <v>1</v>
      </c>
    </row>
    <row r="1643" spans="2:26">
      <c r="B1643" s="1">
        <v>1</v>
      </c>
      <c r="C1643">
        <v>0.15593332059492046</v>
      </c>
      <c r="D1643" s="3" t="s">
        <v>6539</v>
      </c>
      <c r="E1643" s="4">
        <v>3239</v>
      </c>
      <c r="F1643">
        <v>68745</v>
      </c>
      <c r="G1643">
        <v>0</v>
      </c>
      <c r="H1643">
        <v>106</v>
      </c>
      <c r="I1643">
        <v>5</v>
      </c>
      <c r="J1643">
        <v>1</v>
      </c>
      <c r="K1643">
        <v>1</v>
      </c>
      <c r="L1643">
        <v>0</v>
      </c>
      <c r="M1643">
        <v>1</v>
      </c>
      <c r="N1643">
        <v>0</v>
      </c>
      <c r="O1643">
        <v>0</v>
      </c>
      <c r="P1643">
        <v>1</v>
      </c>
      <c r="Q1643">
        <v>0</v>
      </c>
      <c r="R1643">
        <v>0</v>
      </c>
      <c r="S1643">
        <v>0</v>
      </c>
      <c r="T1643">
        <v>0</v>
      </c>
      <c r="V1643">
        <f t="shared" si="26"/>
        <v>0.20618985251598895</v>
      </c>
      <c r="W1643">
        <f>IF(V1643&gt;'Decision Analysis'!$AB$4, 1, 0)</f>
        <v>0</v>
      </c>
      <c r="X1643" s="1">
        <v>1</v>
      </c>
      <c r="Y1643">
        <v>0.19919460462368774</v>
      </c>
      <c r="Z1643">
        <v>1</v>
      </c>
    </row>
    <row r="1644" spans="2:26">
      <c r="B1644" s="1">
        <v>0</v>
      </c>
      <c r="C1644">
        <v>0.7321478611473683</v>
      </c>
      <c r="D1644" s="3" t="s">
        <v>1341</v>
      </c>
      <c r="E1644" s="4">
        <v>2772</v>
      </c>
      <c r="F1644">
        <v>59855</v>
      </c>
      <c r="G1644">
        <v>1</v>
      </c>
      <c r="H1644">
        <v>66</v>
      </c>
      <c r="I1644">
        <v>30</v>
      </c>
      <c r="J1644">
        <v>0</v>
      </c>
      <c r="K1644">
        <v>1</v>
      </c>
      <c r="L1644">
        <v>0</v>
      </c>
      <c r="M1644">
        <v>0</v>
      </c>
      <c r="N1644">
        <v>1</v>
      </c>
      <c r="O1644">
        <v>0</v>
      </c>
      <c r="P1644">
        <v>1</v>
      </c>
      <c r="Q1644">
        <v>0</v>
      </c>
      <c r="R1644">
        <v>0</v>
      </c>
      <c r="S1644">
        <v>0</v>
      </c>
      <c r="T1644">
        <v>0</v>
      </c>
      <c r="V1644">
        <f t="shared" si="26"/>
        <v>-0.13669293729819329</v>
      </c>
      <c r="W1644">
        <f>IF(V1644&gt;'Decision Analysis'!$AB$4, 1, 0)</f>
        <v>0</v>
      </c>
      <c r="X1644" s="1">
        <v>0</v>
      </c>
      <c r="Y1644">
        <v>0.19939298657672153</v>
      </c>
      <c r="Z1644">
        <v>1</v>
      </c>
    </row>
    <row r="1645" spans="2:26">
      <c r="B1645" s="1">
        <v>0</v>
      </c>
      <c r="C1645">
        <v>0.80086185494477946</v>
      </c>
      <c r="D1645" s="3" t="s">
        <v>700</v>
      </c>
      <c r="E1645" s="4">
        <v>22621</v>
      </c>
      <c r="F1645">
        <v>49564</v>
      </c>
      <c r="G1645">
        <v>0</v>
      </c>
      <c r="H1645">
        <v>187</v>
      </c>
      <c r="I1645">
        <v>22</v>
      </c>
      <c r="J1645">
        <v>1</v>
      </c>
      <c r="K1645">
        <v>1</v>
      </c>
      <c r="L1645">
        <v>1</v>
      </c>
      <c r="M1645">
        <v>1</v>
      </c>
      <c r="N1645">
        <v>0</v>
      </c>
      <c r="O1645">
        <v>1</v>
      </c>
      <c r="P1645">
        <v>0</v>
      </c>
      <c r="Q1645">
        <v>0</v>
      </c>
      <c r="R1645">
        <v>0</v>
      </c>
      <c r="S1645">
        <v>0</v>
      </c>
      <c r="T1645">
        <v>0</v>
      </c>
      <c r="V1645">
        <f t="shared" si="26"/>
        <v>-0.12240865274777324</v>
      </c>
      <c r="W1645">
        <f>IF(V1645&gt;'Decision Analysis'!$AB$4, 1, 0)</f>
        <v>0</v>
      </c>
      <c r="X1645" s="1">
        <v>0</v>
      </c>
      <c r="Y1645">
        <v>0.19944305587534003</v>
      </c>
      <c r="Z1645">
        <v>1</v>
      </c>
    </row>
    <row r="1646" spans="2:26">
      <c r="B1646" s="1">
        <v>0</v>
      </c>
      <c r="C1646">
        <v>0.62115071184055448</v>
      </c>
      <c r="D1646" s="3" t="s">
        <v>2280</v>
      </c>
      <c r="E1646" s="4">
        <v>3330</v>
      </c>
      <c r="F1646">
        <v>75556</v>
      </c>
      <c r="G1646">
        <v>1</v>
      </c>
      <c r="H1646">
        <v>88</v>
      </c>
      <c r="I1646">
        <v>24</v>
      </c>
      <c r="J1646">
        <v>0</v>
      </c>
      <c r="K1646">
        <v>1</v>
      </c>
      <c r="L1646">
        <v>1</v>
      </c>
      <c r="M1646">
        <v>1</v>
      </c>
      <c r="N1646">
        <v>0</v>
      </c>
      <c r="O1646">
        <v>0</v>
      </c>
      <c r="P1646">
        <v>1</v>
      </c>
      <c r="Q1646">
        <v>0</v>
      </c>
      <c r="R1646">
        <v>0</v>
      </c>
      <c r="S1646">
        <v>0</v>
      </c>
      <c r="T1646">
        <v>0</v>
      </c>
      <c r="V1646">
        <f t="shared" si="26"/>
        <v>8.8346148005340491E-2</v>
      </c>
      <c r="W1646">
        <f>IF(V1646&gt;'Decision Analysis'!$AB$4, 1, 0)</f>
        <v>0</v>
      </c>
      <c r="X1646" s="1">
        <v>0</v>
      </c>
      <c r="Y1646">
        <v>0.19946452612032392</v>
      </c>
      <c r="Z1646">
        <v>1</v>
      </c>
    </row>
    <row r="1647" spans="2:26">
      <c r="B1647" s="1">
        <v>0</v>
      </c>
      <c r="C1647">
        <v>0.46857560401250403</v>
      </c>
      <c r="D1647" s="3" t="s">
        <v>3678</v>
      </c>
      <c r="E1647" s="4">
        <v>5569</v>
      </c>
      <c r="F1647">
        <v>51489</v>
      </c>
      <c r="G1647">
        <v>0</v>
      </c>
      <c r="H1647">
        <v>173</v>
      </c>
      <c r="I1647">
        <v>14</v>
      </c>
      <c r="J1647">
        <v>0</v>
      </c>
      <c r="K1647">
        <v>1</v>
      </c>
      <c r="L1647">
        <v>0</v>
      </c>
      <c r="M1647">
        <v>0</v>
      </c>
      <c r="N1647">
        <v>0</v>
      </c>
      <c r="O1647">
        <v>0</v>
      </c>
      <c r="P1647">
        <v>1</v>
      </c>
      <c r="Q1647">
        <v>0</v>
      </c>
      <c r="R1647">
        <v>0</v>
      </c>
      <c r="S1647">
        <v>0</v>
      </c>
      <c r="T1647">
        <v>0</v>
      </c>
      <c r="V1647">
        <f t="shared" si="26"/>
        <v>4.9398437149144131E-2</v>
      </c>
      <c r="W1647">
        <f>IF(V1647&gt;'Decision Analysis'!$AB$4, 1, 0)</f>
        <v>0</v>
      </c>
      <c r="X1647" s="1">
        <v>0</v>
      </c>
      <c r="Y1647">
        <v>0.19956658696735585</v>
      </c>
      <c r="Z1647">
        <v>1</v>
      </c>
    </row>
    <row r="1648" spans="2:26">
      <c r="B1648" s="1">
        <v>0</v>
      </c>
      <c r="C1648">
        <v>0.24472817044925324</v>
      </c>
      <c r="D1648" s="3" t="s">
        <v>5705</v>
      </c>
      <c r="E1648" s="4">
        <v>4882</v>
      </c>
      <c r="F1648">
        <v>0</v>
      </c>
      <c r="G1648">
        <v>1</v>
      </c>
      <c r="H1648">
        <v>82</v>
      </c>
      <c r="I1648">
        <v>18</v>
      </c>
      <c r="J1648">
        <v>1</v>
      </c>
      <c r="K1648">
        <v>1</v>
      </c>
      <c r="L1648">
        <v>0</v>
      </c>
      <c r="M1648">
        <v>0</v>
      </c>
      <c r="N1648">
        <v>1</v>
      </c>
      <c r="O1648">
        <v>0</v>
      </c>
      <c r="P1648">
        <v>0</v>
      </c>
      <c r="Q1648">
        <v>0</v>
      </c>
      <c r="R1648">
        <v>1</v>
      </c>
      <c r="S1648">
        <v>1</v>
      </c>
      <c r="T1648">
        <v>0</v>
      </c>
      <c r="V1648">
        <f t="shared" si="26"/>
        <v>0.12573781392373587</v>
      </c>
      <c r="W1648">
        <f>IF(V1648&gt;'Decision Analysis'!$AB$4, 1, 0)</f>
        <v>0</v>
      </c>
      <c r="X1648" s="1">
        <v>0</v>
      </c>
      <c r="Y1648">
        <v>0.19972668411197453</v>
      </c>
      <c r="Z1648">
        <v>1</v>
      </c>
    </row>
    <row r="1649" spans="2:26">
      <c r="B1649" s="1">
        <v>0</v>
      </c>
      <c r="C1649">
        <v>1.701582829328991E-2</v>
      </c>
      <c r="D1649" s="3" t="s">
        <v>7827</v>
      </c>
      <c r="E1649" s="4">
        <v>4463</v>
      </c>
      <c r="F1649">
        <v>0</v>
      </c>
      <c r="G1649">
        <v>0</v>
      </c>
      <c r="H1649">
        <v>57</v>
      </c>
      <c r="I1649">
        <v>35</v>
      </c>
      <c r="J1649">
        <v>1</v>
      </c>
      <c r="K1649">
        <v>1</v>
      </c>
      <c r="L1649">
        <v>0</v>
      </c>
      <c r="M1649">
        <v>1</v>
      </c>
      <c r="N1649">
        <v>1</v>
      </c>
      <c r="O1649">
        <v>0</v>
      </c>
      <c r="P1649">
        <v>0</v>
      </c>
      <c r="Q1649">
        <v>0</v>
      </c>
      <c r="R1649">
        <v>0</v>
      </c>
      <c r="S1649">
        <v>1</v>
      </c>
      <c r="T1649">
        <v>0</v>
      </c>
      <c r="V1649">
        <f t="shared" si="26"/>
        <v>-1.7037168833604205E-2</v>
      </c>
      <c r="W1649">
        <f>IF(V1649&gt;'Decision Analysis'!$AB$4, 1, 0)</f>
        <v>0</v>
      </c>
      <c r="X1649" s="1">
        <v>0</v>
      </c>
      <c r="Y1649">
        <v>0.20003014579416725</v>
      </c>
      <c r="Z1649">
        <v>1</v>
      </c>
    </row>
    <row r="1650" spans="2:26">
      <c r="B1650" s="1">
        <v>0</v>
      </c>
      <c r="C1650">
        <v>0.14499493881361322</v>
      </c>
      <c r="D1650" s="3" t="s">
        <v>6635</v>
      </c>
      <c r="E1650" s="4">
        <v>5595</v>
      </c>
      <c r="F1650">
        <v>74454</v>
      </c>
      <c r="G1650">
        <v>0</v>
      </c>
      <c r="H1650">
        <v>53</v>
      </c>
      <c r="I1650">
        <v>25</v>
      </c>
      <c r="J1650">
        <v>1</v>
      </c>
      <c r="K1650">
        <v>1</v>
      </c>
      <c r="L1650">
        <v>0</v>
      </c>
      <c r="M1650">
        <v>1</v>
      </c>
      <c r="N1650">
        <v>1</v>
      </c>
      <c r="O1650">
        <v>0</v>
      </c>
      <c r="P1650">
        <v>0</v>
      </c>
      <c r="Q1650">
        <v>0</v>
      </c>
      <c r="R1650">
        <v>1</v>
      </c>
      <c r="S1650">
        <v>0</v>
      </c>
      <c r="T1650">
        <v>0</v>
      </c>
      <c r="V1650">
        <f t="shared" si="26"/>
        <v>-0.12346425292107298</v>
      </c>
      <c r="W1650">
        <f>IF(V1650&gt;'Decision Analysis'!$AB$4, 1, 0)</f>
        <v>0</v>
      </c>
      <c r="X1650" s="1">
        <v>0</v>
      </c>
      <c r="Y1650">
        <v>0.20011320346971656</v>
      </c>
      <c r="Z1650">
        <v>1</v>
      </c>
    </row>
    <row r="1651" spans="2:26">
      <c r="B1651" s="1">
        <v>0</v>
      </c>
      <c r="C1651">
        <v>0.25600558857247496</v>
      </c>
      <c r="D1651" s="3" t="s">
        <v>5588</v>
      </c>
      <c r="E1651" s="4">
        <v>4151</v>
      </c>
      <c r="F1651">
        <v>53787</v>
      </c>
      <c r="G1651">
        <v>0</v>
      </c>
      <c r="H1651">
        <v>114</v>
      </c>
      <c r="I1651">
        <v>20</v>
      </c>
      <c r="J1651">
        <v>0</v>
      </c>
      <c r="K1651">
        <v>1</v>
      </c>
      <c r="L1651">
        <v>0</v>
      </c>
      <c r="M1651">
        <v>1</v>
      </c>
      <c r="N1651">
        <v>0</v>
      </c>
      <c r="O1651">
        <v>1</v>
      </c>
      <c r="P1651">
        <v>1</v>
      </c>
      <c r="Q1651">
        <v>0</v>
      </c>
      <c r="R1651">
        <v>1</v>
      </c>
      <c r="S1651">
        <v>0</v>
      </c>
      <c r="T1651">
        <v>0</v>
      </c>
      <c r="V1651">
        <f t="shared" si="26"/>
        <v>0.10974851087817404</v>
      </c>
      <c r="W1651">
        <f>IF(V1651&gt;'Decision Analysis'!$AB$4, 1, 0)</f>
        <v>0</v>
      </c>
      <c r="X1651" s="1">
        <v>0</v>
      </c>
      <c r="Y1651">
        <v>0.20013124551630171</v>
      </c>
      <c r="Z1651">
        <v>1</v>
      </c>
    </row>
    <row r="1652" spans="2:26">
      <c r="B1652" s="1">
        <v>0</v>
      </c>
      <c r="C1652">
        <v>0.34160099939517724</v>
      </c>
      <c r="D1652" s="3" t="s">
        <v>4821</v>
      </c>
      <c r="E1652" s="4">
        <v>5776</v>
      </c>
      <c r="F1652">
        <v>27510</v>
      </c>
      <c r="G1652">
        <v>0</v>
      </c>
      <c r="H1652">
        <v>205</v>
      </c>
      <c r="I1652">
        <v>5</v>
      </c>
      <c r="J1652">
        <v>0</v>
      </c>
      <c r="K1652">
        <v>1</v>
      </c>
      <c r="L1652">
        <v>0</v>
      </c>
      <c r="M1652">
        <v>1</v>
      </c>
      <c r="N1652">
        <v>0</v>
      </c>
      <c r="O1652">
        <v>1</v>
      </c>
      <c r="P1652">
        <v>1</v>
      </c>
      <c r="Q1652">
        <v>0</v>
      </c>
      <c r="R1652">
        <v>1</v>
      </c>
      <c r="S1652">
        <v>0</v>
      </c>
      <c r="T1652">
        <v>1</v>
      </c>
      <c r="V1652">
        <f t="shared" si="26"/>
        <v>0.38252631973409967</v>
      </c>
      <c r="W1652">
        <f>IF(V1652&gt;'Decision Analysis'!$AB$4, 1, 0)</f>
        <v>1</v>
      </c>
      <c r="X1652" s="1">
        <v>0</v>
      </c>
      <c r="Y1652">
        <v>0.20035848403366213</v>
      </c>
      <c r="Z1652">
        <v>1</v>
      </c>
    </row>
    <row r="1653" spans="2:26">
      <c r="B1653" s="1">
        <v>0</v>
      </c>
      <c r="C1653">
        <v>0.13342563627912926</v>
      </c>
      <c r="D1653" s="3" t="s">
        <v>6742</v>
      </c>
      <c r="E1653" s="4">
        <v>2539</v>
      </c>
      <c r="F1653">
        <v>18608</v>
      </c>
      <c r="G1653">
        <v>1</v>
      </c>
      <c r="H1653">
        <v>109</v>
      </c>
      <c r="I1653">
        <v>13</v>
      </c>
      <c r="J1653">
        <v>1</v>
      </c>
      <c r="K1653">
        <v>0</v>
      </c>
      <c r="L1653">
        <v>0</v>
      </c>
      <c r="M1653">
        <v>1</v>
      </c>
      <c r="N1653">
        <v>1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1</v>
      </c>
      <c r="V1653">
        <f t="shared" si="26"/>
        <v>0.37529466991903665</v>
      </c>
      <c r="W1653">
        <f>IF(V1653&gt;'Decision Analysis'!$AB$4, 1, 0)</f>
        <v>1</v>
      </c>
      <c r="X1653" s="1">
        <v>0</v>
      </c>
      <c r="Y1653">
        <v>0.20069363070684187</v>
      </c>
      <c r="Z1653">
        <v>1</v>
      </c>
    </row>
    <row r="1654" spans="2:26">
      <c r="B1654" s="1">
        <v>0</v>
      </c>
      <c r="C1654">
        <v>4.30616582944345E-2</v>
      </c>
      <c r="D1654" s="3" t="s">
        <v>7584</v>
      </c>
      <c r="E1654" s="4">
        <v>2541</v>
      </c>
      <c r="F1654">
        <v>37125</v>
      </c>
      <c r="G1654">
        <v>0</v>
      </c>
      <c r="H1654">
        <v>47</v>
      </c>
      <c r="I1654">
        <v>29</v>
      </c>
      <c r="J1654">
        <v>1</v>
      </c>
      <c r="K1654">
        <v>1</v>
      </c>
      <c r="L1654">
        <v>1</v>
      </c>
      <c r="M1654">
        <v>1</v>
      </c>
      <c r="N1654">
        <v>1</v>
      </c>
      <c r="O1654">
        <v>0</v>
      </c>
      <c r="P1654">
        <v>1</v>
      </c>
      <c r="Q1654">
        <v>1</v>
      </c>
      <c r="R1654">
        <v>0</v>
      </c>
      <c r="S1654">
        <v>0</v>
      </c>
      <c r="T1654">
        <v>0</v>
      </c>
      <c r="V1654">
        <f t="shared" si="26"/>
        <v>3.2241529936756733E-2</v>
      </c>
      <c r="W1654">
        <f>IF(V1654&gt;'Decision Analysis'!$AB$4, 1, 0)</f>
        <v>0</v>
      </c>
      <c r="X1654" s="1">
        <v>0</v>
      </c>
      <c r="Y1654">
        <v>0.20082806665488895</v>
      </c>
      <c r="Z1654">
        <v>1</v>
      </c>
    </row>
    <row r="1655" spans="2:26">
      <c r="B1655" s="1">
        <v>0</v>
      </c>
      <c r="C1655">
        <v>0.25940594508284981</v>
      </c>
      <c r="D1655" s="3" t="s">
        <v>5559</v>
      </c>
      <c r="E1655" s="4">
        <v>14476</v>
      </c>
      <c r="F1655">
        <v>27572</v>
      </c>
      <c r="G1655">
        <v>0</v>
      </c>
      <c r="H1655">
        <v>166</v>
      </c>
      <c r="I1655">
        <v>11</v>
      </c>
      <c r="J1655">
        <v>0</v>
      </c>
      <c r="K1655">
        <v>1</v>
      </c>
      <c r="L1655">
        <v>0</v>
      </c>
      <c r="M1655">
        <v>1</v>
      </c>
      <c r="N1655">
        <v>0</v>
      </c>
      <c r="O1655">
        <v>0</v>
      </c>
      <c r="P1655">
        <v>1</v>
      </c>
      <c r="Q1655">
        <v>0</v>
      </c>
      <c r="R1655">
        <v>0</v>
      </c>
      <c r="S1655">
        <v>0</v>
      </c>
      <c r="T1655">
        <v>1</v>
      </c>
      <c r="V1655">
        <f t="shared" si="26"/>
        <v>0.20743987915094808</v>
      </c>
      <c r="W1655">
        <f>IF(V1655&gt;'Decision Analysis'!$AB$4, 1, 0)</f>
        <v>0</v>
      </c>
      <c r="X1655" s="1">
        <v>0</v>
      </c>
      <c r="Y1655">
        <v>0.20089505575638966</v>
      </c>
      <c r="Z1655">
        <v>1</v>
      </c>
    </row>
    <row r="1656" spans="2:26">
      <c r="B1656" s="1">
        <v>0</v>
      </c>
      <c r="C1656">
        <v>0.23785597795520722</v>
      </c>
      <c r="D1656" s="3" t="s">
        <v>5783</v>
      </c>
      <c r="E1656" s="4">
        <v>19955</v>
      </c>
      <c r="F1656">
        <v>69096</v>
      </c>
      <c r="G1656">
        <v>0</v>
      </c>
      <c r="H1656">
        <v>99</v>
      </c>
      <c r="I1656">
        <v>24</v>
      </c>
      <c r="J1656">
        <v>0</v>
      </c>
      <c r="K1656">
        <v>1</v>
      </c>
      <c r="L1656">
        <v>1</v>
      </c>
      <c r="M1656">
        <v>1</v>
      </c>
      <c r="N1656">
        <v>0</v>
      </c>
      <c r="O1656">
        <v>0</v>
      </c>
      <c r="P1656">
        <v>1</v>
      </c>
      <c r="Q1656">
        <v>0</v>
      </c>
      <c r="R1656">
        <v>1</v>
      </c>
      <c r="S1656">
        <v>0</v>
      </c>
      <c r="T1656">
        <v>0</v>
      </c>
      <c r="V1656">
        <f t="shared" si="26"/>
        <v>-8.1889950846341542E-2</v>
      </c>
      <c r="W1656">
        <f>IF(V1656&gt;'Decision Analysis'!$AB$4, 1, 0)</f>
        <v>0</v>
      </c>
      <c r="X1656" s="1">
        <v>0</v>
      </c>
      <c r="Y1656">
        <v>0.20099297687457549</v>
      </c>
      <c r="Z1656">
        <v>1</v>
      </c>
    </row>
    <row r="1657" spans="2:26">
      <c r="B1657" s="1">
        <v>0</v>
      </c>
      <c r="C1657">
        <v>0.64883168397882562</v>
      </c>
      <c r="D1657" s="3" t="s">
        <v>2054</v>
      </c>
      <c r="E1657" s="4">
        <v>8920</v>
      </c>
      <c r="F1657">
        <v>40867</v>
      </c>
      <c r="G1657">
        <v>0</v>
      </c>
      <c r="H1657">
        <v>128</v>
      </c>
      <c r="I1657">
        <v>21</v>
      </c>
      <c r="J1657">
        <v>0</v>
      </c>
      <c r="K1657">
        <v>1</v>
      </c>
      <c r="L1657">
        <v>1</v>
      </c>
      <c r="M1657">
        <v>0</v>
      </c>
      <c r="N1657">
        <v>0</v>
      </c>
      <c r="O1657">
        <v>1</v>
      </c>
      <c r="P1657">
        <v>1</v>
      </c>
      <c r="Q1657">
        <v>1</v>
      </c>
      <c r="R1657">
        <v>1</v>
      </c>
      <c r="S1657">
        <v>0</v>
      </c>
      <c r="T1657">
        <v>0</v>
      </c>
      <c r="V1657">
        <f t="shared" si="26"/>
        <v>4.7523447750757536E-2</v>
      </c>
      <c r="W1657">
        <f>IF(V1657&gt;'Decision Analysis'!$AB$4, 1, 0)</f>
        <v>0</v>
      </c>
      <c r="X1657" s="1">
        <v>0</v>
      </c>
      <c r="Y1657">
        <v>0.20103813903454604</v>
      </c>
      <c r="Z1657">
        <v>1</v>
      </c>
    </row>
    <row r="1658" spans="2:26">
      <c r="B1658" s="1">
        <v>0</v>
      </c>
      <c r="C1658">
        <v>0.29329428556062948</v>
      </c>
      <c r="D1658" s="3" t="s">
        <v>5298</v>
      </c>
      <c r="E1658" s="4">
        <v>4393</v>
      </c>
      <c r="F1658">
        <v>33640</v>
      </c>
      <c r="G1658">
        <v>1</v>
      </c>
      <c r="H1658">
        <v>101</v>
      </c>
      <c r="I1658">
        <v>20</v>
      </c>
      <c r="J1658">
        <v>1</v>
      </c>
      <c r="K1658">
        <v>0</v>
      </c>
      <c r="L1658">
        <v>0</v>
      </c>
      <c r="M1658">
        <v>1</v>
      </c>
      <c r="N1658">
        <v>1</v>
      </c>
      <c r="O1658">
        <v>0</v>
      </c>
      <c r="P1658">
        <v>1</v>
      </c>
      <c r="Q1658">
        <v>0</v>
      </c>
      <c r="R1658">
        <v>0</v>
      </c>
      <c r="S1658">
        <v>0</v>
      </c>
      <c r="T1658">
        <v>0</v>
      </c>
      <c r="V1658">
        <f t="shared" si="26"/>
        <v>0.19140091860751465</v>
      </c>
      <c r="W1658">
        <f>IF(V1658&gt;'Decision Analysis'!$AB$4, 1, 0)</f>
        <v>0</v>
      </c>
      <c r="X1658" s="1">
        <v>0</v>
      </c>
      <c r="Y1658">
        <v>0.20135974753711361</v>
      </c>
      <c r="Z1658">
        <v>1</v>
      </c>
    </row>
    <row r="1659" spans="2:26">
      <c r="B1659" s="1">
        <v>1</v>
      </c>
      <c r="C1659">
        <v>0.33364690576384165</v>
      </c>
      <c r="D1659" s="3" t="s">
        <v>4918</v>
      </c>
      <c r="E1659" s="4">
        <v>34709</v>
      </c>
      <c r="F1659">
        <v>0</v>
      </c>
      <c r="G1659">
        <v>1</v>
      </c>
      <c r="H1659">
        <v>133</v>
      </c>
      <c r="I1659">
        <v>3</v>
      </c>
      <c r="J1659">
        <v>0</v>
      </c>
      <c r="K1659">
        <v>1</v>
      </c>
      <c r="L1659">
        <v>0</v>
      </c>
      <c r="M1659">
        <v>1</v>
      </c>
      <c r="N1659">
        <v>1</v>
      </c>
      <c r="O1659">
        <v>0</v>
      </c>
      <c r="P1659">
        <v>0</v>
      </c>
      <c r="Q1659">
        <v>0</v>
      </c>
      <c r="R1659">
        <v>0</v>
      </c>
      <c r="S1659">
        <v>1</v>
      </c>
      <c r="T1659">
        <v>0</v>
      </c>
      <c r="V1659">
        <f t="shared" si="26"/>
        <v>0.32077969308048965</v>
      </c>
      <c r="W1659">
        <f>IF(V1659&gt;'Decision Analysis'!$AB$4, 1, 0)</f>
        <v>0</v>
      </c>
      <c r="X1659" s="1">
        <v>1</v>
      </c>
      <c r="Y1659">
        <v>0.20136819696117575</v>
      </c>
      <c r="Z1659">
        <v>1</v>
      </c>
    </row>
    <row r="1660" spans="2:26">
      <c r="B1660" s="1">
        <v>0</v>
      </c>
      <c r="C1660">
        <v>1.4365112881346193E-2</v>
      </c>
      <c r="D1660" s="3" t="s">
        <v>7853</v>
      </c>
      <c r="E1660" s="4">
        <v>24980</v>
      </c>
      <c r="F1660">
        <v>88440</v>
      </c>
      <c r="G1660">
        <v>0</v>
      </c>
      <c r="H1660">
        <v>88</v>
      </c>
      <c r="I1660">
        <v>19</v>
      </c>
      <c r="J1660">
        <v>1</v>
      </c>
      <c r="K1660">
        <v>1</v>
      </c>
      <c r="L1660">
        <v>0</v>
      </c>
      <c r="M1660">
        <v>1</v>
      </c>
      <c r="N1660">
        <v>1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V1660">
        <f t="shared" si="26"/>
        <v>-0.23981171116338848</v>
      </c>
      <c r="W1660">
        <f>IF(V1660&gt;'Decision Analysis'!$AB$4, 1, 0)</f>
        <v>0</v>
      </c>
      <c r="X1660" s="1">
        <v>0</v>
      </c>
      <c r="Y1660">
        <v>0.20138257891004094</v>
      </c>
      <c r="Z1660">
        <v>1</v>
      </c>
    </row>
    <row r="1661" spans="2:26">
      <c r="B1661" s="1">
        <v>0</v>
      </c>
      <c r="C1661">
        <v>0.20793806631487705</v>
      </c>
      <c r="D1661" s="3" t="s">
        <v>6048</v>
      </c>
      <c r="E1661" s="4">
        <v>5111</v>
      </c>
      <c r="F1661">
        <v>0</v>
      </c>
      <c r="G1661">
        <v>1</v>
      </c>
      <c r="H1661">
        <v>72</v>
      </c>
      <c r="I1661">
        <v>34</v>
      </c>
      <c r="J1661">
        <v>1</v>
      </c>
      <c r="K1661">
        <v>1</v>
      </c>
      <c r="L1661">
        <v>0</v>
      </c>
      <c r="M1661">
        <v>0</v>
      </c>
      <c r="N1661">
        <v>1</v>
      </c>
      <c r="O1661">
        <v>0</v>
      </c>
      <c r="P1661">
        <v>0</v>
      </c>
      <c r="Q1661">
        <v>0</v>
      </c>
      <c r="R1661">
        <v>0</v>
      </c>
      <c r="S1661">
        <v>1</v>
      </c>
      <c r="T1661">
        <v>0</v>
      </c>
      <c r="V1661">
        <f t="shared" si="26"/>
        <v>-0.11942395926093483</v>
      </c>
      <c r="W1661">
        <f>IF(V1661&gt;'Decision Analysis'!$AB$4, 1, 0)</f>
        <v>0</v>
      </c>
      <c r="X1661" s="1">
        <v>0</v>
      </c>
      <c r="Y1661">
        <v>0.20147958640078065</v>
      </c>
      <c r="Z1661">
        <v>1</v>
      </c>
    </row>
    <row r="1662" spans="2:26">
      <c r="B1662" s="1">
        <v>0</v>
      </c>
      <c r="C1662">
        <v>0.41626426503819614</v>
      </c>
      <c r="D1662" s="3" t="s">
        <v>4157</v>
      </c>
      <c r="E1662" s="4">
        <v>2471</v>
      </c>
      <c r="F1662">
        <v>65176</v>
      </c>
      <c r="G1662">
        <v>1</v>
      </c>
      <c r="H1662">
        <v>68</v>
      </c>
      <c r="I1662">
        <v>24</v>
      </c>
      <c r="J1662">
        <v>1</v>
      </c>
      <c r="K1662">
        <v>1</v>
      </c>
      <c r="L1662">
        <v>1</v>
      </c>
      <c r="M1662">
        <v>1</v>
      </c>
      <c r="N1662">
        <v>1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0</v>
      </c>
      <c r="V1662">
        <f t="shared" si="26"/>
        <v>3.5658482773203104E-2</v>
      </c>
      <c r="W1662">
        <f>IF(V1662&gt;'Decision Analysis'!$AB$4, 1, 0)</f>
        <v>0</v>
      </c>
      <c r="X1662" s="1">
        <v>0</v>
      </c>
      <c r="Y1662">
        <v>0.20151980416920026</v>
      </c>
      <c r="Z1662">
        <v>1</v>
      </c>
    </row>
    <row r="1663" spans="2:26">
      <c r="B1663" s="1">
        <v>0</v>
      </c>
      <c r="C1663">
        <v>0.23637737717310775</v>
      </c>
      <c r="D1663" s="3" t="s">
        <v>5800</v>
      </c>
      <c r="E1663" s="4">
        <v>10896</v>
      </c>
      <c r="F1663">
        <v>29365</v>
      </c>
      <c r="G1663">
        <v>0</v>
      </c>
      <c r="H1663">
        <v>155</v>
      </c>
      <c r="I1663">
        <v>14</v>
      </c>
      <c r="J1663">
        <v>1</v>
      </c>
      <c r="K1663">
        <v>0</v>
      </c>
      <c r="L1663">
        <v>0</v>
      </c>
      <c r="M1663">
        <v>1</v>
      </c>
      <c r="N1663">
        <v>0</v>
      </c>
      <c r="O1663">
        <v>0</v>
      </c>
      <c r="P1663">
        <v>1</v>
      </c>
      <c r="Q1663">
        <v>1</v>
      </c>
      <c r="R1663">
        <v>0</v>
      </c>
      <c r="S1663">
        <v>0</v>
      </c>
      <c r="T1663">
        <v>0</v>
      </c>
      <c r="V1663">
        <f t="shared" si="26"/>
        <v>0.2034017550854651</v>
      </c>
      <c r="W1663">
        <f>IF(V1663&gt;'Decision Analysis'!$AB$4, 1, 0)</f>
        <v>0</v>
      </c>
      <c r="X1663" s="1">
        <v>0</v>
      </c>
      <c r="Y1663">
        <v>0.20156155256627201</v>
      </c>
      <c r="Z1663">
        <v>1</v>
      </c>
    </row>
    <row r="1664" spans="2:26">
      <c r="B1664" s="1">
        <v>0</v>
      </c>
      <c r="C1664">
        <v>0.68499956265324702</v>
      </c>
      <c r="D1664" s="3" t="s">
        <v>1733</v>
      </c>
      <c r="E1664" s="4">
        <v>7447</v>
      </c>
      <c r="F1664">
        <v>98235</v>
      </c>
      <c r="G1664">
        <v>0</v>
      </c>
      <c r="H1664">
        <v>83</v>
      </c>
      <c r="I1664">
        <v>21</v>
      </c>
      <c r="J1664">
        <v>0</v>
      </c>
      <c r="K1664">
        <v>1</v>
      </c>
      <c r="L1664">
        <v>0</v>
      </c>
      <c r="M1664">
        <v>1</v>
      </c>
      <c r="N1664">
        <v>0</v>
      </c>
      <c r="O1664">
        <v>0</v>
      </c>
      <c r="P1664">
        <v>0</v>
      </c>
      <c r="Q1664">
        <v>0</v>
      </c>
      <c r="R1664">
        <v>1</v>
      </c>
      <c r="S1664">
        <v>0</v>
      </c>
      <c r="T1664">
        <v>0</v>
      </c>
      <c r="V1664">
        <f t="shared" si="26"/>
        <v>-5.1679215251264218E-2</v>
      </c>
      <c r="W1664">
        <f>IF(V1664&gt;'Decision Analysis'!$AB$4, 1, 0)</f>
        <v>0</v>
      </c>
      <c r="X1664" s="1">
        <v>0</v>
      </c>
      <c r="Y1664">
        <v>0.20163611192332401</v>
      </c>
      <c r="Z1664">
        <v>1</v>
      </c>
    </row>
    <row r="1665" spans="2:26">
      <c r="B1665" s="1">
        <v>0</v>
      </c>
      <c r="C1665">
        <v>0.47971020475016452</v>
      </c>
      <c r="D1665" s="3" t="s">
        <v>3566</v>
      </c>
      <c r="E1665" s="4">
        <v>8084</v>
      </c>
      <c r="F1665">
        <v>20169</v>
      </c>
      <c r="G1665">
        <v>1</v>
      </c>
      <c r="H1665">
        <v>72</v>
      </c>
      <c r="I1665">
        <v>35</v>
      </c>
      <c r="J1665">
        <v>0</v>
      </c>
      <c r="K1665">
        <v>1</v>
      </c>
      <c r="L1665">
        <v>0</v>
      </c>
      <c r="M1665">
        <v>1</v>
      </c>
      <c r="N1665">
        <v>1</v>
      </c>
      <c r="O1665">
        <v>0</v>
      </c>
      <c r="P1665">
        <v>1</v>
      </c>
      <c r="Q1665">
        <v>0</v>
      </c>
      <c r="R1665">
        <v>0</v>
      </c>
      <c r="S1665">
        <v>0</v>
      </c>
      <c r="T1665">
        <v>1</v>
      </c>
      <c r="V1665">
        <f t="shared" si="26"/>
        <v>-4.0374863524442035E-2</v>
      </c>
      <c r="W1665">
        <f>IF(V1665&gt;'Decision Analysis'!$AB$4, 1, 0)</f>
        <v>0</v>
      </c>
      <c r="X1665" s="1">
        <v>0</v>
      </c>
      <c r="Y1665">
        <v>0.2016561293050908</v>
      </c>
      <c r="Z1665">
        <v>1</v>
      </c>
    </row>
    <row r="1666" spans="2:26">
      <c r="B1666" s="1">
        <v>0</v>
      </c>
      <c r="C1666">
        <v>0.12429890647730739</v>
      </c>
      <c r="D1666" s="3" t="s">
        <v>6831</v>
      </c>
      <c r="E1666" s="4">
        <v>9983</v>
      </c>
      <c r="F1666">
        <v>0</v>
      </c>
      <c r="G1666">
        <v>0</v>
      </c>
      <c r="H1666">
        <v>121</v>
      </c>
      <c r="I1666">
        <v>19</v>
      </c>
      <c r="J1666">
        <v>1</v>
      </c>
      <c r="K1666">
        <v>1</v>
      </c>
      <c r="L1666">
        <v>0</v>
      </c>
      <c r="M1666">
        <v>1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1</v>
      </c>
      <c r="T1666">
        <v>0</v>
      </c>
      <c r="V1666">
        <f t="shared" ref="V1666:V1729" si="27">$AC$46+E1666*$AC$47+F1666*$AC$48+G1666*$AC$49+H1666*$AC$50+I1666*$AC$51+J1666*$AC$52+K1666*$AC$53+L1666*$AC$54+M1666*$AC$55+N1666*$AC$56+O1666*$AC$57+P1666*$AC$58+Q1666*$AC$59+R1666*$AC$60+S1666*$AC$61+T1666*$AC$62</f>
        <v>0.15095709313858161</v>
      </c>
      <c r="W1666">
        <f>IF(V1666&gt;'Decision Analysis'!$AB$4, 1, 0)</f>
        <v>0</v>
      </c>
      <c r="X1666" s="1">
        <v>0</v>
      </c>
      <c r="Y1666">
        <v>0.20197338713424903</v>
      </c>
      <c r="Z1666">
        <v>1</v>
      </c>
    </row>
    <row r="1667" spans="2:26">
      <c r="B1667" s="1">
        <v>0</v>
      </c>
      <c r="C1667">
        <v>0.69760586027875815</v>
      </c>
      <c r="D1667" s="3" t="s">
        <v>1634</v>
      </c>
      <c r="E1667" s="4">
        <v>3528</v>
      </c>
      <c r="F1667">
        <v>31278</v>
      </c>
      <c r="G1667">
        <v>1</v>
      </c>
      <c r="H1667">
        <v>100</v>
      </c>
      <c r="I1667">
        <v>24</v>
      </c>
      <c r="J1667">
        <v>1</v>
      </c>
      <c r="K1667">
        <v>1</v>
      </c>
      <c r="L1667">
        <v>0</v>
      </c>
      <c r="M1667">
        <v>1</v>
      </c>
      <c r="N1667">
        <v>0</v>
      </c>
      <c r="O1667">
        <v>0</v>
      </c>
      <c r="P1667">
        <v>1</v>
      </c>
      <c r="Q1667">
        <v>0</v>
      </c>
      <c r="R1667">
        <v>0</v>
      </c>
      <c r="S1667">
        <v>0</v>
      </c>
      <c r="T1667">
        <v>0</v>
      </c>
      <c r="V1667">
        <f t="shared" si="27"/>
        <v>3.2324969186711839E-3</v>
      </c>
      <c r="W1667">
        <f>IF(V1667&gt;'Decision Analysis'!$AB$4, 1, 0)</f>
        <v>0</v>
      </c>
      <c r="X1667" s="1">
        <v>0</v>
      </c>
      <c r="Y1667">
        <v>0.20203524464836123</v>
      </c>
      <c r="Z1667">
        <v>1</v>
      </c>
    </row>
    <row r="1668" spans="2:26">
      <c r="B1668" s="1">
        <v>0</v>
      </c>
      <c r="C1668">
        <v>0.72576743584394798</v>
      </c>
      <c r="D1668" s="3" t="s">
        <v>1387</v>
      </c>
      <c r="E1668" s="4">
        <v>2853</v>
      </c>
      <c r="F1668">
        <v>65099</v>
      </c>
      <c r="G1668">
        <v>1</v>
      </c>
      <c r="H1668">
        <v>101</v>
      </c>
      <c r="I1668">
        <v>8</v>
      </c>
      <c r="J1668">
        <v>0</v>
      </c>
      <c r="K1668">
        <v>1</v>
      </c>
      <c r="L1668">
        <v>0</v>
      </c>
      <c r="M1668">
        <v>1</v>
      </c>
      <c r="N1668">
        <v>1</v>
      </c>
      <c r="O1668">
        <v>0</v>
      </c>
      <c r="P1668">
        <v>1</v>
      </c>
      <c r="Q1668">
        <v>0</v>
      </c>
      <c r="R1668">
        <v>0</v>
      </c>
      <c r="S1668">
        <v>0</v>
      </c>
      <c r="T1668">
        <v>0</v>
      </c>
      <c r="V1668">
        <f t="shared" si="27"/>
        <v>0.31645316727552064</v>
      </c>
      <c r="W1668">
        <f>IF(V1668&gt;'Decision Analysis'!$AB$4, 1, 0)</f>
        <v>0</v>
      </c>
      <c r="X1668" s="1">
        <v>0</v>
      </c>
      <c r="Y1668">
        <v>0.20233288463313734</v>
      </c>
      <c r="Z1668">
        <v>1</v>
      </c>
    </row>
    <row r="1669" spans="2:26">
      <c r="B1669" s="1">
        <v>1</v>
      </c>
      <c r="C1669">
        <v>0.74639002175367908</v>
      </c>
      <c r="D1669" s="3" t="s">
        <v>1197</v>
      </c>
      <c r="E1669" s="4">
        <v>4771</v>
      </c>
      <c r="F1669">
        <v>12964</v>
      </c>
      <c r="G1669">
        <v>0</v>
      </c>
      <c r="H1669">
        <v>107</v>
      </c>
      <c r="I1669">
        <v>2</v>
      </c>
      <c r="J1669">
        <v>1</v>
      </c>
      <c r="K1669">
        <v>1</v>
      </c>
      <c r="L1669">
        <v>1</v>
      </c>
      <c r="M1669">
        <v>1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1</v>
      </c>
      <c r="V1669">
        <f t="shared" si="27"/>
        <v>0.49289637438163325</v>
      </c>
      <c r="W1669">
        <f>IF(V1669&gt;'Decision Analysis'!$AB$4, 1, 0)</f>
        <v>1</v>
      </c>
      <c r="X1669" s="1">
        <v>1</v>
      </c>
      <c r="Y1669">
        <v>0.20240345513560037</v>
      </c>
      <c r="Z1669">
        <v>1</v>
      </c>
    </row>
    <row r="1670" spans="2:26">
      <c r="B1670" s="1">
        <v>1</v>
      </c>
      <c r="C1670">
        <v>0.39372489107480502</v>
      </c>
      <c r="D1670" s="3" t="s">
        <v>4350</v>
      </c>
      <c r="E1670" s="4">
        <v>2308</v>
      </c>
      <c r="F1670">
        <v>0</v>
      </c>
      <c r="G1670">
        <v>1</v>
      </c>
      <c r="H1670">
        <v>78</v>
      </c>
      <c r="I1670">
        <v>9</v>
      </c>
      <c r="J1670">
        <v>0</v>
      </c>
      <c r="K1670">
        <v>1</v>
      </c>
      <c r="L1670">
        <v>0</v>
      </c>
      <c r="M1670">
        <v>1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1</v>
      </c>
      <c r="T1670">
        <v>0</v>
      </c>
      <c r="V1670">
        <f t="shared" si="27"/>
        <v>0.54444154182646076</v>
      </c>
      <c r="W1670">
        <f>IF(V1670&gt;'Decision Analysis'!$AB$4, 1, 0)</f>
        <v>1</v>
      </c>
      <c r="X1670" s="1">
        <v>1</v>
      </c>
      <c r="Y1670">
        <v>0.2026885376324358</v>
      </c>
      <c r="Z1670">
        <v>1</v>
      </c>
    </row>
    <row r="1671" spans="2:26">
      <c r="B1671" s="1">
        <v>0</v>
      </c>
      <c r="C1671">
        <v>0.15350249696220389</v>
      </c>
      <c r="D1671" s="3" t="s">
        <v>6552</v>
      </c>
      <c r="E1671" s="4">
        <v>2761</v>
      </c>
      <c r="F1671">
        <v>34717</v>
      </c>
      <c r="G1671">
        <v>0</v>
      </c>
      <c r="H1671">
        <v>92</v>
      </c>
      <c r="I1671">
        <v>7</v>
      </c>
      <c r="J1671">
        <v>1</v>
      </c>
      <c r="K1671">
        <v>1</v>
      </c>
      <c r="L1671">
        <v>0</v>
      </c>
      <c r="M1671">
        <v>1</v>
      </c>
      <c r="N1671">
        <v>1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0</v>
      </c>
      <c r="V1671">
        <f t="shared" si="27"/>
        <v>0.28630642137177398</v>
      </c>
      <c r="W1671">
        <f>IF(V1671&gt;'Decision Analysis'!$AB$4, 1, 0)</f>
        <v>0</v>
      </c>
      <c r="X1671" s="1">
        <v>0</v>
      </c>
      <c r="Y1671">
        <v>0.20282543460038743</v>
      </c>
      <c r="Z1671">
        <v>1</v>
      </c>
    </row>
    <row r="1672" spans="2:26">
      <c r="B1672" s="1">
        <v>0</v>
      </c>
      <c r="C1672">
        <v>0.51742555038883609</v>
      </c>
      <c r="D1672" s="3" t="s">
        <v>3223</v>
      </c>
      <c r="E1672" s="4">
        <v>8877</v>
      </c>
      <c r="F1672">
        <v>30525</v>
      </c>
      <c r="G1672">
        <v>1</v>
      </c>
      <c r="H1672">
        <v>131</v>
      </c>
      <c r="I1672">
        <v>24</v>
      </c>
      <c r="J1672">
        <v>0</v>
      </c>
      <c r="K1672">
        <v>0</v>
      </c>
      <c r="L1672">
        <v>0</v>
      </c>
      <c r="M1672">
        <v>1</v>
      </c>
      <c r="N1672">
        <v>1</v>
      </c>
      <c r="O1672">
        <v>0</v>
      </c>
      <c r="P1672">
        <v>0</v>
      </c>
      <c r="Q1672">
        <v>0</v>
      </c>
      <c r="R1672">
        <v>1</v>
      </c>
      <c r="S1672">
        <v>0</v>
      </c>
      <c r="T1672">
        <v>0</v>
      </c>
      <c r="V1672">
        <f t="shared" si="27"/>
        <v>0.18909153752735172</v>
      </c>
      <c r="W1672">
        <f>IF(V1672&gt;'Decision Analysis'!$AB$4, 1, 0)</f>
        <v>0</v>
      </c>
      <c r="X1672" s="1">
        <v>0</v>
      </c>
      <c r="Y1672">
        <v>0.20284023890404043</v>
      </c>
      <c r="Z1672">
        <v>1</v>
      </c>
    </row>
    <row r="1673" spans="2:26">
      <c r="B1673" s="1">
        <v>0</v>
      </c>
      <c r="C1673">
        <v>0.28451384710358169</v>
      </c>
      <c r="D1673" s="3" t="s">
        <v>5369</v>
      </c>
      <c r="E1673" s="4">
        <v>5555</v>
      </c>
      <c r="F1673">
        <v>52984</v>
      </c>
      <c r="G1673">
        <v>0</v>
      </c>
      <c r="H1673">
        <v>105</v>
      </c>
      <c r="I1673">
        <v>12</v>
      </c>
      <c r="J1673">
        <v>0</v>
      </c>
      <c r="K1673">
        <v>1</v>
      </c>
      <c r="L1673">
        <v>0</v>
      </c>
      <c r="M1673">
        <v>1</v>
      </c>
      <c r="N1673">
        <v>1</v>
      </c>
      <c r="O1673">
        <v>0</v>
      </c>
      <c r="P1673">
        <v>1</v>
      </c>
      <c r="Q1673">
        <v>0</v>
      </c>
      <c r="R1673">
        <v>0</v>
      </c>
      <c r="S1673">
        <v>0</v>
      </c>
      <c r="T1673">
        <v>0</v>
      </c>
      <c r="V1673">
        <f t="shared" si="27"/>
        <v>0.24134926892476025</v>
      </c>
      <c r="W1673">
        <f>IF(V1673&gt;'Decision Analysis'!$AB$4, 1, 0)</f>
        <v>0</v>
      </c>
      <c r="X1673" s="1">
        <v>0</v>
      </c>
      <c r="Y1673">
        <v>0.20285205133392106</v>
      </c>
      <c r="Z1673">
        <v>1</v>
      </c>
    </row>
    <row r="1674" spans="2:26">
      <c r="B1674" s="1">
        <v>1</v>
      </c>
      <c r="C1674">
        <v>0.59631416695020822</v>
      </c>
      <c r="D1674" s="3" t="s">
        <v>2491</v>
      </c>
      <c r="E1674" s="4">
        <v>10972</v>
      </c>
      <c r="F1674">
        <v>24164</v>
      </c>
      <c r="G1674">
        <v>1</v>
      </c>
      <c r="H1674">
        <v>177</v>
      </c>
      <c r="I1674">
        <v>2</v>
      </c>
      <c r="J1674">
        <v>0</v>
      </c>
      <c r="K1674">
        <v>1</v>
      </c>
      <c r="L1674">
        <v>1</v>
      </c>
      <c r="M1674">
        <v>1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V1674">
        <f t="shared" si="27"/>
        <v>0.4807118300360404</v>
      </c>
      <c r="W1674">
        <f>IF(V1674&gt;'Decision Analysis'!$AB$4, 1, 0)</f>
        <v>1</v>
      </c>
      <c r="X1674" s="1">
        <v>1</v>
      </c>
      <c r="Y1674">
        <v>0.20309889465714753</v>
      </c>
      <c r="Z1674">
        <v>1</v>
      </c>
    </row>
    <row r="1675" spans="2:26">
      <c r="B1675" s="1">
        <v>0</v>
      </c>
      <c r="C1675">
        <v>4.3979334199791463E-2</v>
      </c>
      <c r="D1675" s="3" t="s">
        <v>7576</v>
      </c>
      <c r="E1675" s="4">
        <v>8861</v>
      </c>
      <c r="F1675">
        <v>90125</v>
      </c>
      <c r="G1675">
        <v>0</v>
      </c>
      <c r="H1675">
        <v>156</v>
      </c>
      <c r="I1675">
        <v>1</v>
      </c>
      <c r="J1675">
        <v>1</v>
      </c>
      <c r="K1675">
        <v>1</v>
      </c>
      <c r="L1675">
        <v>0</v>
      </c>
      <c r="M1675">
        <v>1</v>
      </c>
      <c r="N1675">
        <v>1</v>
      </c>
      <c r="O1675">
        <v>0</v>
      </c>
      <c r="P1675">
        <v>1</v>
      </c>
      <c r="Q1675">
        <v>0</v>
      </c>
      <c r="R1675">
        <v>0</v>
      </c>
      <c r="S1675">
        <v>0</v>
      </c>
      <c r="T1675">
        <v>0</v>
      </c>
      <c r="V1675">
        <f t="shared" si="27"/>
        <v>0.16764946408374543</v>
      </c>
      <c r="W1675">
        <f>IF(V1675&gt;'Decision Analysis'!$AB$4, 1, 0)</f>
        <v>0</v>
      </c>
      <c r="X1675" s="1">
        <v>0</v>
      </c>
      <c r="Y1675">
        <v>0.20318192253037445</v>
      </c>
      <c r="Z1675">
        <v>1</v>
      </c>
    </row>
    <row r="1676" spans="2:26">
      <c r="B1676" s="1">
        <v>0</v>
      </c>
      <c r="C1676">
        <v>0.85715503238940383</v>
      </c>
      <c r="D1676" s="3" t="s">
        <v>179</v>
      </c>
      <c r="E1676" s="4">
        <v>4387</v>
      </c>
      <c r="F1676">
        <v>48015</v>
      </c>
      <c r="G1676">
        <v>1</v>
      </c>
      <c r="H1676">
        <v>128</v>
      </c>
      <c r="I1676">
        <v>24</v>
      </c>
      <c r="J1676">
        <v>0</v>
      </c>
      <c r="K1676">
        <v>1</v>
      </c>
      <c r="L1676">
        <v>0</v>
      </c>
      <c r="M1676">
        <v>1</v>
      </c>
      <c r="N1676">
        <v>1</v>
      </c>
      <c r="O1676">
        <v>0</v>
      </c>
      <c r="P1676">
        <v>1</v>
      </c>
      <c r="Q1676">
        <v>0</v>
      </c>
      <c r="R1676">
        <v>0</v>
      </c>
      <c r="S1676">
        <v>0</v>
      </c>
      <c r="T1676">
        <v>0</v>
      </c>
      <c r="V1676">
        <f t="shared" si="27"/>
        <v>7.5297303045253783E-2</v>
      </c>
      <c r="W1676">
        <f>IF(V1676&gt;'Decision Analysis'!$AB$4, 1, 0)</f>
        <v>0</v>
      </c>
      <c r="X1676" s="1">
        <v>0</v>
      </c>
      <c r="Y1676">
        <v>0.20332253547540052</v>
      </c>
      <c r="Z1676">
        <v>1</v>
      </c>
    </row>
    <row r="1677" spans="2:26">
      <c r="B1677" s="1">
        <v>0</v>
      </c>
      <c r="C1677">
        <v>6.7857634307750325E-2</v>
      </c>
      <c r="D1677" s="3" t="s">
        <v>7354</v>
      </c>
      <c r="E1677" s="4">
        <v>5477</v>
      </c>
      <c r="F1677">
        <v>52218</v>
      </c>
      <c r="G1677">
        <v>0</v>
      </c>
      <c r="H1677">
        <v>90</v>
      </c>
      <c r="I1677">
        <v>11</v>
      </c>
      <c r="J1677">
        <v>1</v>
      </c>
      <c r="K1677">
        <v>1</v>
      </c>
      <c r="L1677">
        <v>0</v>
      </c>
      <c r="M1677">
        <v>1</v>
      </c>
      <c r="N1677">
        <v>1</v>
      </c>
      <c r="O1677">
        <v>0</v>
      </c>
      <c r="P1677">
        <v>1</v>
      </c>
      <c r="Q1677">
        <v>0</v>
      </c>
      <c r="R1677">
        <v>0</v>
      </c>
      <c r="S1677">
        <v>0</v>
      </c>
      <c r="T1677">
        <v>0</v>
      </c>
      <c r="V1677">
        <f t="shared" si="27"/>
        <v>0.15312649043870113</v>
      </c>
      <c r="W1677">
        <f>IF(V1677&gt;'Decision Analysis'!$AB$4, 1, 0)</f>
        <v>0</v>
      </c>
      <c r="X1677" s="1">
        <v>0</v>
      </c>
      <c r="Y1677">
        <v>0.20347678717387691</v>
      </c>
      <c r="Z1677">
        <v>1</v>
      </c>
    </row>
    <row r="1678" spans="2:26">
      <c r="B1678" s="1">
        <v>1</v>
      </c>
      <c r="C1678">
        <v>0.85276043594477724</v>
      </c>
      <c r="D1678" s="3" t="s">
        <v>211</v>
      </c>
      <c r="E1678" s="4">
        <v>4271</v>
      </c>
      <c r="F1678">
        <v>26245</v>
      </c>
      <c r="G1678">
        <v>0</v>
      </c>
      <c r="H1678">
        <v>126</v>
      </c>
      <c r="I1678">
        <v>6</v>
      </c>
      <c r="J1678">
        <v>0</v>
      </c>
      <c r="K1678">
        <v>1</v>
      </c>
      <c r="L1678">
        <v>0</v>
      </c>
      <c r="M1678">
        <v>1</v>
      </c>
      <c r="N1678">
        <v>0</v>
      </c>
      <c r="O1678">
        <v>1</v>
      </c>
      <c r="P1678">
        <v>0</v>
      </c>
      <c r="Q1678">
        <v>0</v>
      </c>
      <c r="R1678">
        <v>0</v>
      </c>
      <c r="S1678">
        <v>0</v>
      </c>
      <c r="T1678">
        <v>0</v>
      </c>
      <c r="V1678">
        <f t="shared" si="27"/>
        <v>0.42283438494956282</v>
      </c>
      <c r="W1678">
        <f>IF(V1678&gt;'Decision Analysis'!$AB$4, 1, 0)</f>
        <v>1</v>
      </c>
      <c r="X1678" s="1">
        <v>1</v>
      </c>
      <c r="Y1678">
        <v>0.20353712104425631</v>
      </c>
      <c r="Z1678">
        <v>1</v>
      </c>
    </row>
    <row r="1679" spans="2:26">
      <c r="B1679" s="1">
        <v>1</v>
      </c>
      <c r="C1679">
        <v>0.60483932104187055</v>
      </c>
      <c r="D1679" s="3" t="s">
        <v>2417</v>
      </c>
      <c r="E1679" s="4">
        <v>3424</v>
      </c>
      <c r="F1679">
        <v>29958</v>
      </c>
      <c r="G1679">
        <v>0</v>
      </c>
      <c r="H1679">
        <v>104</v>
      </c>
      <c r="I1679">
        <v>8</v>
      </c>
      <c r="J1679">
        <v>0</v>
      </c>
      <c r="K1679">
        <v>0</v>
      </c>
      <c r="L1679">
        <v>0</v>
      </c>
      <c r="M1679">
        <v>1</v>
      </c>
      <c r="N1679">
        <v>0</v>
      </c>
      <c r="O1679">
        <v>0</v>
      </c>
      <c r="P1679">
        <v>1</v>
      </c>
      <c r="Q1679">
        <v>0</v>
      </c>
      <c r="R1679">
        <v>0</v>
      </c>
      <c r="S1679">
        <v>0</v>
      </c>
      <c r="T1679">
        <v>1</v>
      </c>
      <c r="V1679">
        <f t="shared" si="27"/>
        <v>0.49295866730500892</v>
      </c>
      <c r="W1679">
        <f>IF(V1679&gt;'Decision Analysis'!$AB$4, 1, 0)</f>
        <v>1</v>
      </c>
      <c r="X1679" s="1">
        <v>1</v>
      </c>
      <c r="Y1679">
        <v>0.20368604930289372</v>
      </c>
      <c r="Z1679">
        <v>1</v>
      </c>
    </row>
    <row r="1680" spans="2:26">
      <c r="B1680" s="1">
        <v>0</v>
      </c>
      <c r="C1680">
        <v>0.35155681956166251</v>
      </c>
      <c r="D1680" s="3" t="s">
        <v>4734</v>
      </c>
      <c r="E1680" s="4">
        <v>7680</v>
      </c>
      <c r="F1680">
        <v>68229</v>
      </c>
      <c r="G1680">
        <v>1</v>
      </c>
      <c r="H1680">
        <v>138</v>
      </c>
      <c r="I1680">
        <v>11</v>
      </c>
      <c r="J1680">
        <v>0</v>
      </c>
      <c r="K1680">
        <v>1</v>
      </c>
      <c r="L1680">
        <v>0</v>
      </c>
      <c r="M1680">
        <v>1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0</v>
      </c>
      <c r="T1680">
        <v>0</v>
      </c>
      <c r="V1680">
        <f t="shared" si="27"/>
        <v>0.18338056247850118</v>
      </c>
      <c r="W1680">
        <f>IF(V1680&gt;'Decision Analysis'!$AB$4, 1, 0)</f>
        <v>0</v>
      </c>
      <c r="X1680" s="1">
        <v>0</v>
      </c>
      <c r="Y1680">
        <v>0.20371470656418927</v>
      </c>
      <c r="Z1680">
        <v>1</v>
      </c>
    </row>
    <row r="1681" spans="2:26">
      <c r="B1681" s="1">
        <v>0</v>
      </c>
      <c r="C1681">
        <v>0.36378583003011805</v>
      </c>
      <c r="D1681" s="3" t="s">
        <v>4625</v>
      </c>
      <c r="E1681" s="4">
        <v>13870</v>
      </c>
      <c r="F1681">
        <v>28432</v>
      </c>
      <c r="G1681">
        <v>1</v>
      </c>
      <c r="H1681">
        <v>142</v>
      </c>
      <c r="I1681">
        <v>1</v>
      </c>
      <c r="J1681">
        <v>1</v>
      </c>
      <c r="K1681">
        <v>1</v>
      </c>
      <c r="L1681">
        <v>0</v>
      </c>
      <c r="M1681">
        <v>1</v>
      </c>
      <c r="N1681">
        <v>1</v>
      </c>
      <c r="O1681">
        <v>0</v>
      </c>
      <c r="P1681">
        <v>1</v>
      </c>
      <c r="Q1681">
        <v>0</v>
      </c>
      <c r="R1681">
        <v>0</v>
      </c>
      <c r="S1681">
        <v>0</v>
      </c>
      <c r="T1681">
        <v>0</v>
      </c>
      <c r="V1681">
        <f t="shared" si="27"/>
        <v>0.29236968550713938</v>
      </c>
      <c r="W1681">
        <f>IF(V1681&gt;'Decision Analysis'!$AB$4, 1, 0)</f>
        <v>0</v>
      </c>
      <c r="X1681" s="1">
        <v>0</v>
      </c>
      <c r="Y1681">
        <v>0.20401465110667732</v>
      </c>
      <c r="Z1681">
        <v>1</v>
      </c>
    </row>
    <row r="1682" spans="2:26">
      <c r="B1682" s="1">
        <v>0</v>
      </c>
      <c r="C1682">
        <v>7.2885676321054652E-2</v>
      </c>
      <c r="D1682" s="3" t="s">
        <v>7307</v>
      </c>
      <c r="E1682" s="4">
        <v>24637</v>
      </c>
      <c r="F1682">
        <v>73716</v>
      </c>
      <c r="G1682">
        <v>1</v>
      </c>
      <c r="H1682">
        <v>127</v>
      </c>
      <c r="I1682">
        <v>2</v>
      </c>
      <c r="J1682">
        <v>0</v>
      </c>
      <c r="K1682">
        <v>1</v>
      </c>
      <c r="L1682">
        <v>0</v>
      </c>
      <c r="M1682">
        <v>1</v>
      </c>
      <c r="N1682">
        <v>1</v>
      </c>
      <c r="O1682">
        <v>0</v>
      </c>
      <c r="P1682">
        <v>1</v>
      </c>
      <c r="Q1682">
        <v>0</v>
      </c>
      <c r="R1682">
        <v>1</v>
      </c>
      <c r="S1682">
        <v>0</v>
      </c>
      <c r="T1682">
        <v>0</v>
      </c>
      <c r="V1682">
        <f t="shared" si="27"/>
        <v>0.166638285649826</v>
      </c>
      <c r="W1682">
        <f>IF(V1682&gt;'Decision Analysis'!$AB$4, 1, 0)</f>
        <v>0</v>
      </c>
      <c r="X1682" s="1">
        <v>0</v>
      </c>
      <c r="Y1682">
        <v>0.20406326940472391</v>
      </c>
      <c r="Z1682">
        <v>1</v>
      </c>
    </row>
    <row r="1683" spans="2:26">
      <c r="B1683" s="1">
        <v>0</v>
      </c>
      <c r="C1683">
        <v>0.59632501918651393</v>
      </c>
      <c r="D1683" s="3" t="s">
        <v>2490</v>
      </c>
      <c r="E1683" s="4">
        <v>11982</v>
      </c>
      <c r="F1683">
        <v>21514</v>
      </c>
      <c r="G1683">
        <v>0</v>
      </c>
      <c r="H1683">
        <v>96</v>
      </c>
      <c r="I1683">
        <v>0</v>
      </c>
      <c r="J1683">
        <v>1</v>
      </c>
      <c r="K1683">
        <v>1</v>
      </c>
      <c r="L1683">
        <v>0</v>
      </c>
      <c r="M1683">
        <v>1</v>
      </c>
      <c r="N1683">
        <v>1</v>
      </c>
      <c r="O1683">
        <v>0</v>
      </c>
      <c r="P1683">
        <v>1</v>
      </c>
      <c r="Q1683">
        <v>0</v>
      </c>
      <c r="R1683">
        <v>0</v>
      </c>
      <c r="S1683">
        <v>0</v>
      </c>
      <c r="T1683">
        <v>1</v>
      </c>
      <c r="V1683">
        <f t="shared" si="27"/>
        <v>0.35503105992308409</v>
      </c>
      <c r="W1683">
        <f>IF(V1683&gt;'Decision Analysis'!$AB$4, 1, 0)</f>
        <v>0</v>
      </c>
      <c r="X1683" s="1">
        <v>0</v>
      </c>
      <c r="Y1683">
        <v>0.20408413754966304</v>
      </c>
      <c r="Z1683">
        <v>1</v>
      </c>
    </row>
    <row r="1684" spans="2:26">
      <c r="B1684" s="1">
        <v>0</v>
      </c>
      <c r="C1684">
        <v>0.86761724756453984</v>
      </c>
      <c r="D1684" s="3" t="s">
        <v>81</v>
      </c>
      <c r="E1684" s="4">
        <v>7221</v>
      </c>
      <c r="F1684">
        <v>33811</v>
      </c>
      <c r="G1684">
        <v>1</v>
      </c>
      <c r="H1684">
        <v>216</v>
      </c>
      <c r="I1684">
        <v>17</v>
      </c>
      <c r="J1684">
        <v>1</v>
      </c>
      <c r="K1684">
        <v>0</v>
      </c>
      <c r="L1684">
        <v>0</v>
      </c>
      <c r="M1684">
        <v>1</v>
      </c>
      <c r="N1684">
        <v>1</v>
      </c>
      <c r="O1684">
        <v>0</v>
      </c>
      <c r="P1684">
        <v>1</v>
      </c>
      <c r="Q1684">
        <v>0</v>
      </c>
      <c r="R1684">
        <v>0</v>
      </c>
      <c r="S1684">
        <v>0</v>
      </c>
      <c r="T1684">
        <v>0</v>
      </c>
      <c r="V1684">
        <f t="shared" si="27"/>
        <v>0.17445192321683209</v>
      </c>
      <c r="W1684">
        <f>IF(V1684&gt;'Decision Analysis'!$AB$4, 1, 0)</f>
        <v>0</v>
      </c>
      <c r="X1684" s="1">
        <v>0</v>
      </c>
      <c r="Y1684">
        <v>0.20453071184667326</v>
      </c>
      <c r="Z1684">
        <v>1</v>
      </c>
    </row>
    <row r="1685" spans="2:26">
      <c r="B1685" s="1">
        <v>1</v>
      </c>
      <c r="C1685">
        <v>0.83041818199233064</v>
      </c>
      <c r="D1685" s="3" t="s">
        <v>426</v>
      </c>
      <c r="E1685" s="4">
        <v>3895</v>
      </c>
      <c r="F1685">
        <v>52361</v>
      </c>
      <c r="G1685">
        <v>1</v>
      </c>
      <c r="H1685">
        <v>118</v>
      </c>
      <c r="I1685">
        <v>13</v>
      </c>
      <c r="J1685">
        <v>0</v>
      </c>
      <c r="K1685">
        <v>1</v>
      </c>
      <c r="L1685">
        <v>0</v>
      </c>
      <c r="M1685">
        <v>1</v>
      </c>
      <c r="N1685">
        <v>0</v>
      </c>
      <c r="O1685">
        <v>1</v>
      </c>
      <c r="P1685">
        <v>0</v>
      </c>
      <c r="Q1685">
        <v>0</v>
      </c>
      <c r="R1685">
        <v>0</v>
      </c>
      <c r="S1685">
        <v>0</v>
      </c>
      <c r="T1685">
        <v>0</v>
      </c>
      <c r="V1685">
        <f t="shared" si="27"/>
        <v>0.26396452157894235</v>
      </c>
      <c r="W1685">
        <f>IF(V1685&gt;'Decision Analysis'!$AB$4, 1, 0)</f>
        <v>0</v>
      </c>
      <c r="X1685" s="1">
        <v>1</v>
      </c>
      <c r="Y1685">
        <v>0.20475755688024572</v>
      </c>
      <c r="Z1685">
        <v>1</v>
      </c>
    </row>
    <row r="1686" spans="2:26">
      <c r="B1686" s="1">
        <v>0</v>
      </c>
      <c r="C1686">
        <v>0.46026705971931436</v>
      </c>
      <c r="D1686" s="3" t="s">
        <v>3751</v>
      </c>
      <c r="E1686" s="4">
        <v>5860</v>
      </c>
      <c r="F1686">
        <v>38684</v>
      </c>
      <c r="G1686">
        <v>0</v>
      </c>
      <c r="H1686">
        <v>116</v>
      </c>
      <c r="I1686">
        <v>1</v>
      </c>
      <c r="J1686">
        <v>0</v>
      </c>
      <c r="K1686">
        <v>1</v>
      </c>
      <c r="L1686">
        <v>0</v>
      </c>
      <c r="M1686">
        <v>1</v>
      </c>
      <c r="N1686">
        <v>1</v>
      </c>
      <c r="O1686">
        <v>0</v>
      </c>
      <c r="P1686">
        <v>1</v>
      </c>
      <c r="Q1686">
        <v>0</v>
      </c>
      <c r="R1686">
        <v>0</v>
      </c>
      <c r="S1686">
        <v>0</v>
      </c>
      <c r="T1686">
        <v>0</v>
      </c>
      <c r="V1686">
        <f t="shared" si="27"/>
        <v>0.44912623944260305</v>
      </c>
      <c r="W1686">
        <f>IF(V1686&gt;'Decision Analysis'!$AB$4, 1, 0)</f>
        <v>1</v>
      </c>
      <c r="X1686" s="1">
        <v>0</v>
      </c>
      <c r="Y1686">
        <v>0.20479802051782517</v>
      </c>
      <c r="Z1686">
        <v>1</v>
      </c>
    </row>
    <row r="1687" spans="2:26">
      <c r="B1687" s="1">
        <v>0</v>
      </c>
      <c r="C1687">
        <v>0.31162981377524779</v>
      </c>
      <c r="D1687" s="3" t="s">
        <v>5135</v>
      </c>
      <c r="E1687" s="4">
        <v>23595</v>
      </c>
      <c r="F1687">
        <v>76358</v>
      </c>
      <c r="G1687">
        <v>1</v>
      </c>
      <c r="H1687">
        <v>82</v>
      </c>
      <c r="I1687">
        <v>25</v>
      </c>
      <c r="J1687">
        <v>0</v>
      </c>
      <c r="K1687">
        <v>1</v>
      </c>
      <c r="L1687">
        <v>0</v>
      </c>
      <c r="M1687">
        <v>1</v>
      </c>
      <c r="N1687">
        <v>1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0</v>
      </c>
      <c r="V1687">
        <f t="shared" si="27"/>
        <v>-0.17518287954386966</v>
      </c>
      <c r="W1687">
        <f>IF(V1687&gt;'Decision Analysis'!$AB$4, 1, 0)</f>
        <v>0</v>
      </c>
      <c r="X1687" s="1">
        <v>0</v>
      </c>
      <c r="Y1687">
        <v>0.20504701612752257</v>
      </c>
      <c r="Z1687">
        <v>1</v>
      </c>
    </row>
    <row r="1688" spans="2:26">
      <c r="B1688" s="1">
        <v>0</v>
      </c>
      <c r="C1688">
        <v>0.44623836010985002</v>
      </c>
      <c r="D1688" s="3" t="s">
        <v>3876</v>
      </c>
      <c r="E1688" s="4">
        <v>5611</v>
      </c>
      <c r="F1688">
        <v>77493</v>
      </c>
      <c r="G1688">
        <v>0</v>
      </c>
      <c r="H1688">
        <v>104</v>
      </c>
      <c r="I1688">
        <v>2</v>
      </c>
      <c r="J1688">
        <v>1</v>
      </c>
      <c r="K1688">
        <v>1</v>
      </c>
      <c r="L1688">
        <v>0</v>
      </c>
      <c r="M1688">
        <v>1</v>
      </c>
      <c r="N1688">
        <v>1</v>
      </c>
      <c r="O1688">
        <v>0</v>
      </c>
      <c r="P1688">
        <v>0</v>
      </c>
      <c r="Q1688">
        <v>0</v>
      </c>
      <c r="R1688">
        <v>1</v>
      </c>
      <c r="S1688">
        <v>0</v>
      </c>
      <c r="T1688">
        <v>0</v>
      </c>
      <c r="V1688">
        <f t="shared" si="27"/>
        <v>0.22552198237471877</v>
      </c>
      <c r="W1688">
        <f>IF(V1688&gt;'Decision Analysis'!$AB$4, 1, 0)</f>
        <v>0</v>
      </c>
      <c r="X1688" s="1">
        <v>0</v>
      </c>
      <c r="Y1688">
        <v>0.20507152620939142</v>
      </c>
      <c r="Z1688">
        <v>1</v>
      </c>
    </row>
    <row r="1689" spans="2:26">
      <c r="B1689" s="1">
        <v>0</v>
      </c>
      <c r="C1689">
        <v>0.3981453438280827</v>
      </c>
      <c r="D1689" s="3" t="s">
        <v>4306</v>
      </c>
      <c r="E1689" s="4">
        <v>15673</v>
      </c>
      <c r="F1689">
        <v>43267</v>
      </c>
      <c r="G1689">
        <v>1</v>
      </c>
      <c r="H1689">
        <v>92</v>
      </c>
      <c r="I1689">
        <v>8</v>
      </c>
      <c r="J1689">
        <v>0</v>
      </c>
      <c r="K1689">
        <v>1</v>
      </c>
      <c r="L1689">
        <v>0</v>
      </c>
      <c r="M1689">
        <v>1</v>
      </c>
      <c r="N1689">
        <v>0</v>
      </c>
      <c r="O1689">
        <v>0</v>
      </c>
      <c r="P1689">
        <v>1</v>
      </c>
      <c r="Q1689">
        <v>1</v>
      </c>
      <c r="R1689">
        <v>0</v>
      </c>
      <c r="S1689">
        <v>0</v>
      </c>
      <c r="T1689">
        <v>0</v>
      </c>
      <c r="V1689">
        <f t="shared" si="27"/>
        <v>0.250380079999174</v>
      </c>
      <c r="W1689">
        <f>IF(V1689&gt;'Decision Analysis'!$AB$4, 1, 0)</f>
        <v>0</v>
      </c>
      <c r="X1689" s="1">
        <v>0</v>
      </c>
      <c r="Y1689">
        <v>0.20510684149577602</v>
      </c>
      <c r="Z1689">
        <v>1</v>
      </c>
    </row>
    <row r="1690" spans="2:26">
      <c r="B1690" s="1">
        <v>1</v>
      </c>
      <c r="C1690">
        <v>1.8982753166455195E-2</v>
      </c>
      <c r="D1690" s="3" t="s">
        <v>7808</v>
      </c>
      <c r="E1690" s="4">
        <v>7412</v>
      </c>
      <c r="F1690">
        <v>0</v>
      </c>
      <c r="G1690">
        <v>1</v>
      </c>
      <c r="H1690">
        <v>87</v>
      </c>
      <c r="I1690">
        <v>6</v>
      </c>
      <c r="J1690">
        <v>0</v>
      </c>
      <c r="K1690">
        <v>1</v>
      </c>
      <c r="L1690">
        <v>0</v>
      </c>
      <c r="M1690">
        <v>1</v>
      </c>
      <c r="N1690">
        <v>1</v>
      </c>
      <c r="O1690">
        <v>0</v>
      </c>
      <c r="P1690">
        <v>0</v>
      </c>
      <c r="Q1690">
        <v>1</v>
      </c>
      <c r="R1690">
        <v>1</v>
      </c>
      <c r="S1690">
        <v>1</v>
      </c>
      <c r="T1690">
        <v>0</v>
      </c>
      <c r="V1690">
        <f t="shared" si="27"/>
        <v>0.54412031190118182</v>
      </c>
      <c r="W1690">
        <f>IF(V1690&gt;'Decision Analysis'!$AB$4, 1, 0)</f>
        <v>1</v>
      </c>
      <c r="X1690" s="1">
        <v>1</v>
      </c>
      <c r="Y1690">
        <v>0.20522887176146212</v>
      </c>
      <c r="Z1690">
        <v>1</v>
      </c>
    </row>
    <row r="1691" spans="2:26">
      <c r="B1691" s="1">
        <v>0</v>
      </c>
      <c r="C1691">
        <v>0.42495606067821201</v>
      </c>
      <c r="D1691" s="3" t="s">
        <v>4072</v>
      </c>
      <c r="E1691" s="4">
        <v>3383</v>
      </c>
      <c r="F1691">
        <v>0</v>
      </c>
      <c r="G1691">
        <v>0</v>
      </c>
      <c r="H1691">
        <v>103</v>
      </c>
      <c r="I1691">
        <v>23</v>
      </c>
      <c r="J1691">
        <v>1</v>
      </c>
      <c r="K1691">
        <v>1</v>
      </c>
      <c r="L1691">
        <v>0</v>
      </c>
      <c r="M1691">
        <v>1</v>
      </c>
      <c r="N1691">
        <v>0</v>
      </c>
      <c r="O1691">
        <v>0</v>
      </c>
      <c r="P1691">
        <v>0</v>
      </c>
      <c r="Q1691">
        <v>0</v>
      </c>
      <c r="R1691">
        <v>1</v>
      </c>
      <c r="S1691">
        <v>1</v>
      </c>
      <c r="T1691">
        <v>0</v>
      </c>
      <c r="V1691">
        <f t="shared" si="27"/>
        <v>0.13993494402735487</v>
      </c>
      <c r="W1691">
        <f>IF(V1691&gt;'Decision Analysis'!$AB$4, 1, 0)</f>
        <v>0</v>
      </c>
      <c r="X1691" s="1">
        <v>0</v>
      </c>
      <c r="Y1691">
        <v>0.20532670114437429</v>
      </c>
      <c r="Z1691">
        <v>1</v>
      </c>
    </row>
    <row r="1692" spans="2:26">
      <c r="B1692" s="1">
        <v>1</v>
      </c>
      <c r="C1692">
        <v>0.83137836625398065</v>
      </c>
      <c r="D1692" s="3" t="s">
        <v>417</v>
      </c>
      <c r="E1692" s="4">
        <v>4376</v>
      </c>
      <c r="F1692">
        <v>63774</v>
      </c>
      <c r="G1692">
        <v>0</v>
      </c>
      <c r="H1692">
        <v>125</v>
      </c>
      <c r="I1692">
        <v>18</v>
      </c>
      <c r="J1692">
        <v>0</v>
      </c>
      <c r="K1692">
        <v>0</v>
      </c>
      <c r="L1692">
        <v>1</v>
      </c>
      <c r="M1692">
        <v>1</v>
      </c>
      <c r="N1692">
        <v>0</v>
      </c>
      <c r="O1692">
        <v>1</v>
      </c>
      <c r="P1692">
        <v>0</v>
      </c>
      <c r="Q1692">
        <v>0</v>
      </c>
      <c r="R1692">
        <v>0</v>
      </c>
      <c r="S1692">
        <v>0</v>
      </c>
      <c r="T1692">
        <v>0</v>
      </c>
      <c r="V1692">
        <f t="shared" si="27"/>
        <v>0.32936847279991927</v>
      </c>
      <c r="W1692">
        <f>IF(V1692&gt;'Decision Analysis'!$AB$4, 1, 0)</f>
        <v>0</v>
      </c>
      <c r="X1692" s="1">
        <v>1</v>
      </c>
      <c r="Y1692">
        <v>0.20550952302548547</v>
      </c>
      <c r="Z1692">
        <v>1</v>
      </c>
    </row>
    <row r="1693" spans="2:26">
      <c r="B1693" s="1">
        <v>0</v>
      </c>
      <c r="C1693">
        <v>0.65700438975217024</v>
      </c>
      <c r="D1693" s="3" t="s">
        <v>1984</v>
      </c>
      <c r="E1693" s="4">
        <v>4732</v>
      </c>
      <c r="F1693">
        <v>55385</v>
      </c>
      <c r="G1693">
        <v>1</v>
      </c>
      <c r="H1693">
        <v>73</v>
      </c>
      <c r="I1693">
        <v>7</v>
      </c>
      <c r="J1693">
        <v>1</v>
      </c>
      <c r="K1693">
        <v>0</v>
      </c>
      <c r="L1693">
        <v>1</v>
      </c>
      <c r="M1693">
        <v>0</v>
      </c>
      <c r="N1693">
        <v>1</v>
      </c>
      <c r="O1693">
        <v>0</v>
      </c>
      <c r="P1693">
        <v>0</v>
      </c>
      <c r="Q1693">
        <v>0</v>
      </c>
      <c r="R1693">
        <v>1</v>
      </c>
      <c r="S1693">
        <v>0</v>
      </c>
      <c r="T1693">
        <v>0</v>
      </c>
      <c r="V1693">
        <f t="shared" si="27"/>
        <v>0.30576658030822518</v>
      </c>
      <c r="W1693">
        <f>IF(V1693&gt;'Decision Analysis'!$AB$4, 1, 0)</f>
        <v>0</v>
      </c>
      <c r="X1693" s="1">
        <v>0</v>
      </c>
      <c r="Y1693">
        <v>0.20565599818046018</v>
      </c>
      <c r="Z1693">
        <v>1</v>
      </c>
    </row>
    <row r="1694" spans="2:26">
      <c r="B1694" s="1">
        <v>0</v>
      </c>
      <c r="C1694">
        <v>0.84723841717803772</v>
      </c>
      <c r="D1694" s="3" t="s">
        <v>254</v>
      </c>
      <c r="E1694" s="4">
        <v>8470</v>
      </c>
      <c r="F1694">
        <v>0</v>
      </c>
      <c r="G1694">
        <v>0</v>
      </c>
      <c r="H1694">
        <v>109</v>
      </c>
      <c r="I1694">
        <v>34</v>
      </c>
      <c r="J1694">
        <v>1</v>
      </c>
      <c r="K1694">
        <v>1</v>
      </c>
      <c r="L1694">
        <v>0</v>
      </c>
      <c r="M1694">
        <v>1</v>
      </c>
      <c r="N1694">
        <v>1</v>
      </c>
      <c r="O1694">
        <v>0</v>
      </c>
      <c r="P1694">
        <v>1</v>
      </c>
      <c r="Q1694">
        <v>0</v>
      </c>
      <c r="R1694">
        <v>1</v>
      </c>
      <c r="S1694">
        <v>1</v>
      </c>
      <c r="T1694">
        <v>0</v>
      </c>
      <c r="V1694">
        <f t="shared" si="27"/>
        <v>-7.804898051978304E-2</v>
      </c>
      <c r="W1694">
        <f>IF(V1694&gt;'Decision Analysis'!$AB$4, 1, 0)</f>
        <v>0</v>
      </c>
      <c r="X1694" s="1">
        <v>0</v>
      </c>
      <c r="Y1694">
        <v>0.20573492404340529</v>
      </c>
      <c r="Z1694">
        <v>1</v>
      </c>
    </row>
    <row r="1695" spans="2:26">
      <c r="B1695" s="1">
        <v>0</v>
      </c>
      <c r="C1695">
        <v>0.20493552796772474</v>
      </c>
      <c r="D1695" s="3" t="s">
        <v>6082</v>
      </c>
      <c r="E1695" s="4">
        <v>8737</v>
      </c>
      <c r="F1695">
        <v>53173</v>
      </c>
      <c r="G1695">
        <v>0</v>
      </c>
      <c r="H1695">
        <v>108</v>
      </c>
      <c r="I1695">
        <v>30</v>
      </c>
      <c r="J1695">
        <v>0</v>
      </c>
      <c r="K1695">
        <v>1</v>
      </c>
      <c r="L1695">
        <v>1</v>
      </c>
      <c r="M1695">
        <v>1</v>
      </c>
      <c r="N1695">
        <v>1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V1695">
        <f t="shared" si="27"/>
        <v>3.0295438164259815E-3</v>
      </c>
      <c r="W1695">
        <f>IF(V1695&gt;'Decision Analysis'!$AB$4, 1, 0)</f>
        <v>0</v>
      </c>
      <c r="X1695" s="1">
        <v>0</v>
      </c>
      <c r="Y1695">
        <v>0.20583130847934228</v>
      </c>
      <c r="Z1695">
        <v>1</v>
      </c>
    </row>
    <row r="1696" spans="2:26">
      <c r="B1696" s="1">
        <v>0</v>
      </c>
      <c r="C1696">
        <v>0.66858958530639745</v>
      </c>
      <c r="D1696" s="3" t="s">
        <v>1880</v>
      </c>
      <c r="E1696" s="4">
        <v>5219</v>
      </c>
      <c r="F1696">
        <v>21371</v>
      </c>
      <c r="G1696">
        <v>1</v>
      </c>
      <c r="H1696">
        <v>80</v>
      </c>
      <c r="I1696">
        <v>13</v>
      </c>
      <c r="J1696">
        <v>1</v>
      </c>
      <c r="K1696">
        <v>1</v>
      </c>
      <c r="L1696">
        <v>1</v>
      </c>
      <c r="M1696">
        <v>1</v>
      </c>
      <c r="N1696">
        <v>1</v>
      </c>
      <c r="O1696">
        <v>0</v>
      </c>
      <c r="P1696">
        <v>1</v>
      </c>
      <c r="Q1696">
        <v>0</v>
      </c>
      <c r="R1696">
        <v>0</v>
      </c>
      <c r="S1696">
        <v>0</v>
      </c>
      <c r="T1696">
        <v>0</v>
      </c>
      <c r="V1696">
        <f t="shared" si="27"/>
        <v>0.29354882534316362</v>
      </c>
      <c r="W1696">
        <f>IF(V1696&gt;'Decision Analysis'!$AB$4, 1, 0)</f>
        <v>0</v>
      </c>
      <c r="X1696" s="1">
        <v>0</v>
      </c>
      <c r="Y1696">
        <v>0.20592468986563603</v>
      </c>
      <c r="Z1696">
        <v>1</v>
      </c>
    </row>
    <row r="1697" spans="2:26">
      <c r="B1697" s="1">
        <v>0</v>
      </c>
      <c r="C1697">
        <v>0.57745185241915842</v>
      </c>
      <c r="D1697" s="3" t="s">
        <v>2689</v>
      </c>
      <c r="E1697" s="4">
        <v>7629</v>
      </c>
      <c r="F1697">
        <v>0</v>
      </c>
      <c r="G1697">
        <v>1</v>
      </c>
      <c r="H1697">
        <v>73</v>
      </c>
      <c r="I1697">
        <v>17</v>
      </c>
      <c r="J1697">
        <v>0</v>
      </c>
      <c r="K1697">
        <v>1</v>
      </c>
      <c r="L1697">
        <v>0</v>
      </c>
      <c r="M1697">
        <v>1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1</v>
      </c>
      <c r="T1697">
        <v>0</v>
      </c>
      <c r="V1697">
        <f t="shared" si="27"/>
        <v>0.34744082113535052</v>
      </c>
      <c r="W1697">
        <f>IF(V1697&gt;'Decision Analysis'!$AB$4, 1, 0)</f>
        <v>0</v>
      </c>
      <c r="X1697" s="1">
        <v>0</v>
      </c>
      <c r="Y1697">
        <v>0.20597696407045096</v>
      </c>
      <c r="Z1697">
        <v>1</v>
      </c>
    </row>
    <row r="1698" spans="2:26">
      <c r="B1698" s="1">
        <v>0</v>
      </c>
      <c r="C1698">
        <v>0.15972230218337957</v>
      </c>
      <c r="D1698" s="3" t="s">
        <v>6508</v>
      </c>
      <c r="E1698" s="4">
        <v>3035</v>
      </c>
      <c r="F1698">
        <v>79253</v>
      </c>
      <c r="G1698">
        <v>1</v>
      </c>
      <c r="H1698">
        <v>60</v>
      </c>
      <c r="I1698">
        <v>23</v>
      </c>
      <c r="J1698">
        <v>0</v>
      </c>
      <c r="K1698">
        <v>1</v>
      </c>
      <c r="L1698">
        <v>1</v>
      </c>
      <c r="M1698">
        <v>1</v>
      </c>
      <c r="N1698">
        <v>0</v>
      </c>
      <c r="O1698">
        <v>0</v>
      </c>
      <c r="P1698">
        <v>1</v>
      </c>
      <c r="Q1698">
        <v>0</v>
      </c>
      <c r="R1698">
        <v>1</v>
      </c>
      <c r="S1698">
        <v>0</v>
      </c>
      <c r="T1698">
        <v>0</v>
      </c>
      <c r="V1698">
        <f t="shared" si="27"/>
        <v>9.3927391713887615E-2</v>
      </c>
      <c r="W1698">
        <f>IF(V1698&gt;'Decision Analysis'!$AB$4, 1, 0)</f>
        <v>0</v>
      </c>
      <c r="X1698" s="1">
        <v>0</v>
      </c>
      <c r="Y1698">
        <v>0.20614183983120221</v>
      </c>
      <c r="Z1698">
        <v>1</v>
      </c>
    </row>
    <row r="1699" spans="2:26">
      <c r="B1699" s="1">
        <v>1</v>
      </c>
      <c r="C1699">
        <v>0.42517016335631264</v>
      </c>
      <c r="D1699" s="3" t="s">
        <v>4071</v>
      </c>
      <c r="E1699" s="4">
        <v>2867</v>
      </c>
      <c r="F1699">
        <v>23376</v>
      </c>
      <c r="G1699">
        <v>0</v>
      </c>
      <c r="H1699">
        <v>76</v>
      </c>
      <c r="I1699">
        <v>19</v>
      </c>
      <c r="J1699">
        <v>0</v>
      </c>
      <c r="K1699">
        <v>0</v>
      </c>
      <c r="L1699">
        <v>0</v>
      </c>
      <c r="M1699">
        <v>1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1</v>
      </c>
      <c r="V1699">
        <f t="shared" si="27"/>
        <v>0.35368282892063735</v>
      </c>
      <c r="W1699">
        <f>IF(V1699&gt;'Decision Analysis'!$AB$4, 1, 0)</f>
        <v>0</v>
      </c>
      <c r="X1699" s="1">
        <v>1</v>
      </c>
      <c r="Y1699">
        <v>0.2063490274391831</v>
      </c>
      <c r="Z1699">
        <v>1</v>
      </c>
    </row>
    <row r="1700" spans="2:26">
      <c r="B1700" s="1">
        <v>0</v>
      </c>
      <c r="C1700">
        <v>0.62577136122890342</v>
      </c>
      <c r="D1700" s="3" t="s">
        <v>2242</v>
      </c>
      <c r="E1700" s="4">
        <v>4854</v>
      </c>
      <c r="F1700">
        <v>44279</v>
      </c>
      <c r="G1700">
        <v>1</v>
      </c>
      <c r="H1700">
        <v>61</v>
      </c>
      <c r="I1700">
        <v>32</v>
      </c>
      <c r="J1700">
        <v>0</v>
      </c>
      <c r="K1700">
        <v>1</v>
      </c>
      <c r="L1700">
        <v>0</v>
      </c>
      <c r="M1700">
        <v>1</v>
      </c>
      <c r="N1700">
        <v>1</v>
      </c>
      <c r="O1700">
        <v>0</v>
      </c>
      <c r="P1700">
        <v>1</v>
      </c>
      <c r="Q1700">
        <v>0</v>
      </c>
      <c r="R1700">
        <v>1</v>
      </c>
      <c r="S1700">
        <v>0</v>
      </c>
      <c r="T1700">
        <v>0</v>
      </c>
      <c r="V1700">
        <f t="shared" si="27"/>
        <v>-4.0912357889607544E-2</v>
      </c>
      <c r="W1700">
        <f>IF(V1700&gt;'Decision Analysis'!$AB$4, 1, 0)</f>
        <v>0</v>
      </c>
      <c r="X1700" s="1">
        <v>0</v>
      </c>
      <c r="Y1700">
        <v>0.20635201977861672</v>
      </c>
      <c r="Z1700">
        <v>1</v>
      </c>
    </row>
    <row r="1701" spans="2:26">
      <c r="B1701" s="1">
        <v>0</v>
      </c>
      <c r="C1701">
        <v>0.34207751710995915</v>
      </c>
      <c r="D1701" s="3" t="s">
        <v>4817</v>
      </c>
      <c r="E1701" s="4">
        <v>3446</v>
      </c>
      <c r="F1701">
        <v>0</v>
      </c>
      <c r="G1701">
        <v>0</v>
      </c>
      <c r="H1701">
        <v>54</v>
      </c>
      <c r="I1701">
        <v>33</v>
      </c>
      <c r="J1701">
        <v>1</v>
      </c>
      <c r="K1701">
        <v>1</v>
      </c>
      <c r="L1701">
        <v>0</v>
      </c>
      <c r="M1701">
        <v>1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1</v>
      </c>
      <c r="T1701">
        <v>0</v>
      </c>
      <c r="V1701">
        <f t="shared" si="27"/>
        <v>7.0568585670802847E-3</v>
      </c>
      <c r="W1701">
        <f>IF(V1701&gt;'Decision Analysis'!$AB$4, 1, 0)</f>
        <v>0</v>
      </c>
      <c r="X1701" s="1">
        <v>0</v>
      </c>
      <c r="Y1701">
        <v>0.20645615421536198</v>
      </c>
      <c r="Z1701">
        <v>1</v>
      </c>
    </row>
    <row r="1702" spans="2:26">
      <c r="B1702" s="1">
        <v>0</v>
      </c>
      <c r="C1702">
        <v>0.60165793849232507</v>
      </c>
      <c r="D1702" s="3" t="s">
        <v>2440</v>
      </c>
      <c r="E1702" s="4">
        <v>2619</v>
      </c>
      <c r="F1702">
        <v>78618</v>
      </c>
      <c r="G1702">
        <v>1</v>
      </c>
      <c r="H1702">
        <v>108</v>
      </c>
      <c r="I1702">
        <v>7</v>
      </c>
      <c r="J1702">
        <v>0</v>
      </c>
      <c r="K1702">
        <v>1</v>
      </c>
      <c r="L1702">
        <v>0</v>
      </c>
      <c r="M1702">
        <v>1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V1702">
        <f t="shared" si="27"/>
        <v>0.30750273863001876</v>
      </c>
      <c r="W1702">
        <f>IF(V1702&gt;'Decision Analysis'!$AB$4, 1, 0)</f>
        <v>0</v>
      </c>
      <c r="X1702" s="1">
        <v>0</v>
      </c>
      <c r="Y1702">
        <v>0.2064947715059364</v>
      </c>
      <c r="Z1702">
        <v>1</v>
      </c>
    </row>
    <row r="1703" spans="2:26">
      <c r="B1703" s="1">
        <v>0</v>
      </c>
      <c r="C1703">
        <v>0.67054077641597987</v>
      </c>
      <c r="D1703" s="3" t="s">
        <v>1858</v>
      </c>
      <c r="E1703" s="4">
        <v>3592</v>
      </c>
      <c r="F1703">
        <v>28013</v>
      </c>
      <c r="G1703">
        <v>1</v>
      </c>
      <c r="H1703">
        <v>85</v>
      </c>
      <c r="I1703">
        <v>16</v>
      </c>
      <c r="J1703">
        <v>0</v>
      </c>
      <c r="K1703">
        <v>1</v>
      </c>
      <c r="L1703">
        <v>0</v>
      </c>
      <c r="M1703">
        <v>1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V1703">
        <f t="shared" si="27"/>
        <v>0.26660347188321898</v>
      </c>
      <c r="W1703">
        <f>IF(V1703&gt;'Decision Analysis'!$AB$4, 1, 0)</f>
        <v>0</v>
      </c>
      <c r="X1703" s="1">
        <v>0</v>
      </c>
      <c r="Y1703">
        <v>0.20652375333314937</v>
      </c>
      <c r="Z1703">
        <v>1</v>
      </c>
    </row>
    <row r="1704" spans="2:26">
      <c r="B1704" s="1">
        <v>0</v>
      </c>
      <c r="C1704">
        <v>0.35718882752451525</v>
      </c>
      <c r="D1704" s="3" t="s">
        <v>4675</v>
      </c>
      <c r="E1704" s="4">
        <v>5480</v>
      </c>
      <c r="F1704">
        <v>56005</v>
      </c>
      <c r="G1704">
        <v>1</v>
      </c>
      <c r="H1704">
        <v>66</v>
      </c>
      <c r="I1704">
        <v>31</v>
      </c>
      <c r="J1704">
        <v>1</v>
      </c>
      <c r="K1704">
        <v>1</v>
      </c>
      <c r="L1704">
        <v>0</v>
      </c>
      <c r="M1704">
        <v>1</v>
      </c>
      <c r="N1704">
        <v>1</v>
      </c>
      <c r="O1704">
        <v>0</v>
      </c>
      <c r="P1704">
        <v>1</v>
      </c>
      <c r="Q1704">
        <v>0</v>
      </c>
      <c r="R1704">
        <v>0</v>
      </c>
      <c r="S1704">
        <v>0</v>
      </c>
      <c r="T1704">
        <v>0</v>
      </c>
      <c r="V1704">
        <f t="shared" si="27"/>
        <v>-0.15977469149595561</v>
      </c>
      <c r="W1704">
        <f>IF(V1704&gt;'Decision Analysis'!$AB$4, 1, 0)</f>
        <v>0</v>
      </c>
      <c r="X1704" s="1">
        <v>0</v>
      </c>
      <c r="Y1704">
        <v>0.20655457452244805</v>
      </c>
      <c r="Z1704">
        <v>1</v>
      </c>
    </row>
    <row r="1705" spans="2:26">
      <c r="B1705" s="1">
        <v>0</v>
      </c>
      <c r="C1705">
        <v>0.63043028471545792</v>
      </c>
      <c r="D1705" s="3" t="s">
        <v>2198</v>
      </c>
      <c r="E1705" s="4">
        <v>5812</v>
      </c>
      <c r="F1705">
        <v>58643</v>
      </c>
      <c r="G1705">
        <v>1</v>
      </c>
      <c r="H1705">
        <v>44</v>
      </c>
      <c r="I1705">
        <v>33</v>
      </c>
      <c r="J1705">
        <v>1</v>
      </c>
      <c r="K1705">
        <v>1</v>
      </c>
      <c r="L1705">
        <v>0</v>
      </c>
      <c r="M1705">
        <v>1</v>
      </c>
      <c r="N1705">
        <v>1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V1705">
        <f t="shared" si="27"/>
        <v>-0.18595841184007136</v>
      </c>
      <c r="W1705">
        <f>IF(V1705&gt;'Decision Analysis'!$AB$4, 1, 0)</f>
        <v>0</v>
      </c>
      <c r="X1705" s="1">
        <v>0</v>
      </c>
      <c r="Y1705">
        <v>0.20677357549163214</v>
      </c>
      <c r="Z1705">
        <v>1</v>
      </c>
    </row>
    <row r="1706" spans="2:26">
      <c r="B1706" s="1">
        <v>0</v>
      </c>
      <c r="C1706">
        <v>0.69764010966645562</v>
      </c>
      <c r="D1706" s="3" t="s">
        <v>1633</v>
      </c>
      <c r="E1706" s="4">
        <v>8779</v>
      </c>
      <c r="F1706">
        <v>54726</v>
      </c>
      <c r="G1706">
        <v>1</v>
      </c>
      <c r="H1706">
        <v>199</v>
      </c>
      <c r="I1706">
        <v>30</v>
      </c>
      <c r="J1706">
        <v>0</v>
      </c>
      <c r="K1706">
        <v>0</v>
      </c>
      <c r="L1706">
        <v>0</v>
      </c>
      <c r="M1706">
        <v>1</v>
      </c>
      <c r="N1706">
        <v>0</v>
      </c>
      <c r="O1706">
        <v>0</v>
      </c>
      <c r="P1706">
        <v>1</v>
      </c>
      <c r="Q1706">
        <v>0</v>
      </c>
      <c r="R1706">
        <v>1</v>
      </c>
      <c r="S1706">
        <v>0</v>
      </c>
      <c r="T1706">
        <v>0</v>
      </c>
      <c r="V1706">
        <f t="shared" si="27"/>
        <v>-1.8107617806309928E-2</v>
      </c>
      <c r="W1706">
        <f>IF(V1706&gt;'Decision Analysis'!$AB$4, 1, 0)</f>
        <v>0</v>
      </c>
      <c r="X1706" s="1">
        <v>0</v>
      </c>
      <c r="Y1706">
        <v>0.20681621842403719</v>
      </c>
      <c r="Z1706">
        <v>1</v>
      </c>
    </row>
    <row r="1707" spans="2:26">
      <c r="B1707" s="1">
        <v>0</v>
      </c>
      <c r="C1707">
        <v>0.24451041419269071</v>
      </c>
      <c r="D1707" s="3" t="s">
        <v>5712</v>
      </c>
      <c r="E1707" s="4">
        <v>4255</v>
      </c>
      <c r="F1707">
        <v>11904</v>
      </c>
      <c r="G1707">
        <v>0</v>
      </c>
      <c r="H1707">
        <v>21</v>
      </c>
      <c r="I1707">
        <v>34</v>
      </c>
      <c r="J1707">
        <v>0</v>
      </c>
      <c r="K1707">
        <v>1</v>
      </c>
      <c r="L1707">
        <v>0</v>
      </c>
      <c r="M1707">
        <v>1</v>
      </c>
      <c r="N1707">
        <v>1</v>
      </c>
      <c r="O1707">
        <v>0</v>
      </c>
      <c r="P1707">
        <v>0</v>
      </c>
      <c r="Q1707">
        <v>0</v>
      </c>
      <c r="R1707">
        <v>1</v>
      </c>
      <c r="S1707">
        <v>0</v>
      </c>
      <c r="T1707">
        <v>1</v>
      </c>
      <c r="V1707">
        <f t="shared" si="27"/>
        <v>3.0668606159416793E-2</v>
      </c>
      <c r="W1707">
        <f>IF(V1707&gt;'Decision Analysis'!$AB$4, 1, 0)</f>
        <v>0</v>
      </c>
      <c r="X1707" s="1">
        <v>0</v>
      </c>
      <c r="Y1707">
        <v>0.20694585712950017</v>
      </c>
      <c r="Z1707">
        <v>1</v>
      </c>
    </row>
    <row r="1708" spans="2:26">
      <c r="B1708" s="1">
        <v>0</v>
      </c>
      <c r="C1708">
        <v>0.43203004004062623</v>
      </c>
      <c r="D1708" s="3" t="s">
        <v>4011</v>
      </c>
      <c r="E1708" s="4">
        <v>4267</v>
      </c>
      <c r="F1708">
        <v>43682</v>
      </c>
      <c r="G1708">
        <v>0</v>
      </c>
      <c r="H1708">
        <v>135</v>
      </c>
      <c r="I1708">
        <v>12</v>
      </c>
      <c r="J1708">
        <v>0</v>
      </c>
      <c r="K1708">
        <v>1</v>
      </c>
      <c r="L1708">
        <v>0</v>
      </c>
      <c r="M1708">
        <v>0</v>
      </c>
      <c r="N1708">
        <v>1</v>
      </c>
      <c r="O1708">
        <v>0</v>
      </c>
      <c r="P1708">
        <v>1</v>
      </c>
      <c r="Q1708">
        <v>0</v>
      </c>
      <c r="R1708">
        <v>0</v>
      </c>
      <c r="S1708">
        <v>0</v>
      </c>
      <c r="T1708">
        <v>0</v>
      </c>
      <c r="V1708">
        <f t="shared" si="27"/>
        <v>0.14524368483901204</v>
      </c>
      <c r="W1708">
        <f>IF(V1708&gt;'Decision Analysis'!$AB$4, 1, 0)</f>
        <v>0</v>
      </c>
      <c r="X1708" s="1">
        <v>0</v>
      </c>
      <c r="Y1708">
        <v>0.20695961322959494</v>
      </c>
      <c r="Z1708">
        <v>1</v>
      </c>
    </row>
    <row r="1709" spans="2:26">
      <c r="B1709" s="1">
        <v>0</v>
      </c>
      <c r="C1709">
        <v>0.20526553513727408</v>
      </c>
      <c r="D1709" s="3" t="s">
        <v>6079</v>
      </c>
      <c r="E1709" s="4">
        <v>2757</v>
      </c>
      <c r="F1709">
        <v>29926</v>
      </c>
      <c r="G1709">
        <v>1</v>
      </c>
      <c r="H1709">
        <v>70</v>
      </c>
      <c r="I1709">
        <v>25</v>
      </c>
      <c r="J1709">
        <v>0</v>
      </c>
      <c r="K1709">
        <v>1</v>
      </c>
      <c r="L1709">
        <v>0</v>
      </c>
      <c r="M1709">
        <v>1</v>
      </c>
      <c r="N1709">
        <v>1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1</v>
      </c>
      <c r="V1709">
        <f t="shared" si="27"/>
        <v>0.15694542816729756</v>
      </c>
      <c r="W1709">
        <f>IF(V1709&gt;'Decision Analysis'!$AB$4, 1, 0)</f>
        <v>0</v>
      </c>
      <c r="X1709" s="1">
        <v>0</v>
      </c>
      <c r="Y1709">
        <v>0.20704610469147847</v>
      </c>
      <c r="Z1709">
        <v>1</v>
      </c>
    </row>
    <row r="1710" spans="2:26">
      <c r="B1710" s="1">
        <v>1</v>
      </c>
      <c r="C1710">
        <v>0.42489470142167746</v>
      </c>
      <c r="D1710" s="3" t="s">
        <v>4074</v>
      </c>
      <c r="E1710" s="4">
        <v>9710</v>
      </c>
      <c r="F1710">
        <v>0</v>
      </c>
      <c r="G1710">
        <v>1</v>
      </c>
      <c r="H1710">
        <v>149</v>
      </c>
      <c r="I1710">
        <v>11</v>
      </c>
      <c r="J1710">
        <v>0</v>
      </c>
      <c r="K1710">
        <v>0</v>
      </c>
      <c r="L1710">
        <v>1</v>
      </c>
      <c r="M1710">
        <v>1</v>
      </c>
      <c r="N1710">
        <v>0</v>
      </c>
      <c r="O1710">
        <v>0</v>
      </c>
      <c r="P1710">
        <v>1</v>
      </c>
      <c r="Q1710">
        <v>0</v>
      </c>
      <c r="R1710">
        <v>0</v>
      </c>
      <c r="S1710">
        <v>1</v>
      </c>
      <c r="T1710">
        <v>0</v>
      </c>
      <c r="V1710">
        <f t="shared" si="27"/>
        <v>0.58677155434333783</v>
      </c>
      <c r="W1710">
        <f>IF(V1710&gt;'Decision Analysis'!$AB$4, 1, 0)</f>
        <v>1</v>
      </c>
      <c r="X1710" s="1">
        <v>1</v>
      </c>
      <c r="Y1710">
        <v>0.20716324597930688</v>
      </c>
      <c r="Z1710">
        <v>1</v>
      </c>
    </row>
    <row r="1711" spans="2:26">
      <c r="B1711" s="1">
        <v>0</v>
      </c>
      <c r="C1711">
        <v>8.7121803354062985E-2</v>
      </c>
      <c r="D1711" s="3" t="s">
        <v>7186</v>
      </c>
      <c r="E1711" s="4">
        <v>5697</v>
      </c>
      <c r="F1711">
        <v>27048</v>
      </c>
      <c r="G1711">
        <v>0</v>
      </c>
      <c r="H1711">
        <v>92</v>
      </c>
      <c r="I1711">
        <v>5</v>
      </c>
      <c r="J1711">
        <v>0</v>
      </c>
      <c r="K1711">
        <v>1</v>
      </c>
      <c r="L1711">
        <v>1</v>
      </c>
      <c r="M1711">
        <v>0</v>
      </c>
      <c r="N1711">
        <v>1</v>
      </c>
      <c r="O1711">
        <v>0</v>
      </c>
      <c r="P1711">
        <v>1</v>
      </c>
      <c r="Q1711">
        <v>0</v>
      </c>
      <c r="R1711">
        <v>0</v>
      </c>
      <c r="S1711">
        <v>0</v>
      </c>
      <c r="T1711">
        <v>0</v>
      </c>
      <c r="V1711">
        <f t="shared" si="27"/>
        <v>0.37851457814265044</v>
      </c>
      <c r="W1711">
        <f>IF(V1711&gt;'Decision Analysis'!$AB$4, 1, 0)</f>
        <v>1</v>
      </c>
      <c r="X1711" s="1">
        <v>0</v>
      </c>
      <c r="Y1711">
        <v>0.20717851640990867</v>
      </c>
      <c r="Z1711">
        <v>1</v>
      </c>
    </row>
    <row r="1712" spans="2:26">
      <c r="B1712" s="1">
        <v>0</v>
      </c>
      <c r="C1712">
        <v>0.4922331015077574</v>
      </c>
      <c r="D1712" s="3" t="s">
        <v>3428</v>
      </c>
      <c r="E1712" s="4">
        <v>16468</v>
      </c>
      <c r="F1712">
        <v>0</v>
      </c>
      <c r="G1712">
        <v>0</v>
      </c>
      <c r="H1712">
        <v>103</v>
      </c>
      <c r="I1712">
        <v>4</v>
      </c>
      <c r="J1712">
        <v>1</v>
      </c>
      <c r="K1712">
        <v>1</v>
      </c>
      <c r="L1712">
        <v>0</v>
      </c>
      <c r="M1712">
        <v>1</v>
      </c>
      <c r="N1712">
        <v>1</v>
      </c>
      <c r="O1712">
        <v>0</v>
      </c>
      <c r="P1712">
        <v>0</v>
      </c>
      <c r="Q1712">
        <v>0</v>
      </c>
      <c r="R1712">
        <v>1</v>
      </c>
      <c r="S1712">
        <v>1</v>
      </c>
      <c r="T1712">
        <v>0</v>
      </c>
      <c r="V1712">
        <f t="shared" si="27"/>
        <v>0.34555721640083958</v>
      </c>
      <c r="W1712">
        <f>IF(V1712&gt;'Decision Analysis'!$AB$4, 1, 0)</f>
        <v>0</v>
      </c>
      <c r="X1712" s="1">
        <v>0</v>
      </c>
      <c r="Y1712">
        <v>0.20734721059321762</v>
      </c>
      <c r="Z1712">
        <v>1</v>
      </c>
    </row>
    <row r="1713" spans="2:26">
      <c r="B1713" s="1">
        <v>0</v>
      </c>
      <c r="C1713">
        <v>0.27841508122087227</v>
      </c>
      <c r="D1713" s="3" t="s">
        <v>5416</v>
      </c>
      <c r="E1713" s="4">
        <v>15778</v>
      </c>
      <c r="F1713">
        <v>98713</v>
      </c>
      <c r="G1713">
        <v>0</v>
      </c>
      <c r="H1713">
        <v>111</v>
      </c>
      <c r="I1713">
        <v>3</v>
      </c>
      <c r="J1713">
        <v>0</v>
      </c>
      <c r="K1713">
        <v>1</v>
      </c>
      <c r="L1713">
        <v>0</v>
      </c>
      <c r="M1713">
        <v>1</v>
      </c>
      <c r="N1713">
        <v>1</v>
      </c>
      <c r="O1713">
        <v>0</v>
      </c>
      <c r="P1713">
        <v>1</v>
      </c>
      <c r="Q1713">
        <v>0</v>
      </c>
      <c r="R1713">
        <v>1</v>
      </c>
      <c r="S1713">
        <v>0</v>
      </c>
      <c r="T1713">
        <v>0</v>
      </c>
      <c r="V1713">
        <f t="shared" si="27"/>
        <v>0.16288661016247133</v>
      </c>
      <c r="W1713">
        <f>IF(V1713&gt;'Decision Analysis'!$AB$4, 1, 0)</f>
        <v>0</v>
      </c>
      <c r="X1713" s="1">
        <v>0</v>
      </c>
      <c r="Y1713">
        <v>0.20736706639051766</v>
      </c>
      <c r="Z1713">
        <v>1</v>
      </c>
    </row>
    <row r="1714" spans="2:26">
      <c r="B1714" s="1">
        <v>0</v>
      </c>
      <c r="C1714">
        <v>0.25429870246644071</v>
      </c>
      <c r="D1714" s="3" t="s">
        <v>5609</v>
      </c>
      <c r="E1714" s="4">
        <v>2893</v>
      </c>
      <c r="F1714">
        <v>30406</v>
      </c>
      <c r="G1714">
        <v>0</v>
      </c>
      <c r="H1714">
        <v>53</v>
      </c>
      <c r="I1714">
        <v>29</v>
      </c>
      <c r="J1714">
        <v>0</v>
      </c>
      <c r="K1714">
        <v>1</v>
      </c>
      <c r="L1714">
        <v>0</v>
      </c>
      <c r="M1714">
        <v>1</v>
      </c>
      <c r="N1714">
        <v>1</v>
      </c>
      <c r="O1714">
        <v>0</v>
      </c>
      <c r="P1714">
        <v>1</v>
      </c>
      <c r="Q1714">
        <v>0</v>
      </c>
      <c r="R1714">
        <v>0</v>
      </c>
      <c r="S1714">
        <v>0</v>
      </c>
      <c r="T1714">
        <v>0</v>
      </c>
      <c r="V1714">
        <f t="shared" si="27"/>
        <v>6.3479826981314047E-2</v>
      </c>
      <c r="W1714">
        <f>IF(V1714&gt;'Decision Analysis'!$AB$4, 1, 0)</f>
        <v>0</v>
      </c>
      <c r="X1714" s="1">
        <v>0</v>
      </c>
      <c r="Y1714">
        <v>0.20760638648998289</v>
      </c>
      <c r="Z1714">
        <v>1</v>
      </c>
    </row>
    <row r="1715" spans="2:26">
      <c r="B1715" s="1">
        <v>0</v>
      </c>
      <c r="C1715">
        <v>0.34061276602587326</v>
      </c>
      <c r="D1715" s="3" t="s">
        <v>4835</v>
      </c>
      <c r="E1715" s="4">
        <v>7912</v>
      </c>
      <c r="F1715">
        <v>0</v>
      </c>
      <c r="G1715">
        <v>1</v>
      </c>
      <c r="H1715">
        <v>102</v>
      </c>
      <c r="I1715">
        <v>26</v>
      </c>
      <c r="J1715">
        <v>0</v>
      </c>
      <c r="K1715">
        <v>1</v>
      </c>
      <c r="L1715">
        <v>0</v>
      </c>
      <c r="M1715">
        <v>1</v>
      </c>
      <c r="N1715">
        <v>0</v>
      </c>
      <c r="O1715">
        <v>1</v>
      </c>
      <c r="P1715">
        <v>0</v>
      </c>
      <c r="Q1715">
        <v>1</v>
      </c>
      <c r="R1715">
        <v>0</v>
      </c>
      <c r="S1715">
        <v>1</v>
      </c>
      <c r="T1715">
        <v>0</v>
      </c>
      <c r="V1715">
        <f t="shared" si="27"/>
        <v>0.22704751855159916</v>
      </c>
      <c r="W1715">
        <f>IF(V1715&gt;'Decision Analysis'!$AB$4, 1, 0)</f>
        <v>0</v>
      </c>
      <c r="X1715" s="1">
        <v>0</v>
      </c>
      <c r="Y1715">
        <v>0.20780623760437883</v>
      </c>
      <c r="Z1715">
        <v>1</v>
      </c>
    </row>
    <row r="1716" spans="2:26">
      <c r="B1716" s="1">
        <v>0</v>
      </c>
      <c r="C1716">
        <v>0.50420944788689237</v>
      </c>
      <c r="D1716" s="3" t="s">
        <v>3331</v>
      </c>
      <c r="E1716" s="4">
        <v>4912</v>
      </c>
      <c r="F1716">
        <v>0</v>
      </c>
      <c r="G1716">
        <v>0</v>
      </c>
      <c r="H1716">
        <v>73</v>
      </c>
      <c r="I1716">
        <v>26</v>
      </c>
      <c r="J1716">
        <v>0</v>
      </c>
      <c r="K1716">
        <v>1</v>
      </c>
      <c r="L1716">
        <v>0</v>
      </c>
      <c r="M1716">
        <v>1</v>
      </c>
      <c r="N1716">
        <v>1</v>
      </c>
      <c r="O1716">
        <v>0</v>
      </c>
      <c r="P1716">
        <v>0</v>
      </c>
      <c r="Q1716">
        <v>0</v>
      </c>
      <c r="R1716">
        <v>0</v>
      </c>
      <c r="S1716">
        <v>1</v>
      </c>
      <c r="T1716">
        <v>0</v>
      </c>
      <c r="V1716">
        <f t="shared" si="27"/>
        <v>0.231861613949186</v>
      </c>
      <c r="W1716">
        <f>IF(V1716&gt;'Decision Analysis'!$AB$4, 1, 0)</f>
        <v>0</v>
      </c>
      <c r="X1716" s="1">
        <v>0</v>
      </c>
      <c r="Y1716">
        <v>0.20782623729101674</v>
      </c>
      <c r="Z1716">
        <v>1</v>
      </c>
    </row>
    <row r="1717" spans="2:26">
      <c r="B1717" s="1">
        <v>0</v>
      </c>
      <c r="C1717">
        <v>0.48004731930794536</v>
      </c>
      <c r="D1717" s="3" t="s">
        <v>3562</v>
      </c>
      <c r="E1717" s="4">
        <v>2840</v>
      </c>
      <c r="F1717">
        <v>79181</v>
      </c>
      <c r="G1717">
        <v>1</v>
      </c>
      <c r="H1717">
        <v>110</v>
      </c>
      <c r="I1717">
        <v>1</v>
      </c>
      <c r="J1717">
        <v>1</v>
      </c>
      <c r="K1717">
        <v>1</v>
      </c>
      <c r="L1717">
        <v>0</v>
      </c>
      <c r="M1717">
        <v>1</v>
      </c>
      <c r="N1717">
        <v>1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V1717">
        <f t="shared" si="27"/>
        <v>0.28872743421067515</v>
      </c>
      <c r="W1717">
        <f>IF(V1717&gt;'Decision Analysis'!$AB$4, 1, 0)</f>
        <v>0</v>
      </c>
      <c r="X1717" s="1">
        <v>0</v>
      </c>
      <c r="Y1717">
        <v>0.20786004336916844</v>
      </c>
      <c r="Z1717">
        <v>1</v>
      </c>
    </row>
    <row r="1718" spans="2:26">
      <c r="B1718" s="1">
        <v>0</v>
      </c>
      <c r="C1718">
        <v>0.21559256092439991</v>
      </c>
      <c r="D1718" s="3" t="s">
        <v>5981</v>
      </c>
      <c r="E1718" s="4">
        <v>2497</v>
      </c>
      <c r="F1718">
        <v>24825</v>
      </c>
      <c r="G1718">
        <v>1</v>
      </c>
      <c r="H1718">
        <v>60</v>
      </c>
      <c r="I1718">
        <v>34</v>
      </c>
      <c r="J1718">
        <v>0</v>
      </c>
      <c r="K1718">
        <v>1</v>
      </c>
      <c r="L1718">
        <v>0</v>
      </c>
      <c r="M1718">
        <v>1</v>
      </c>
      <c r="N1718">
        <v>1</v>
      </c>
      <c r="O1718">
        <v>0</v>
      </c>
      <c r="P1718">
        <v>1</v>
      </c>
      <c r="Q1718">
        <v>0</v>
      </c>
      <c r="R1718">
        <v>0</v>
      </c>
      <c r="S1718">
        <v>0</v>
      </c>
      <c r="T1718">
        <v>0</v>
      </c>
      <c r="V1718">
        <f t="shared" si="27"/>
        <v>1.0951449631987914E-2</v>
      </c>
      <c r="W1718">
        <f>IF(V1718&gt;'Decision Analysis'!$AB$4, 1, 0)</f>
        <v>0</v>
      </c>
      <c r="X1718" s="1">
        <v>0</v>
      </c>
      <c r="Y1718">
        <v>0.20791239766772482</v>
      </c>
      <c r="Z1718">
        <v>1</v>
      </c>
    </row>
    <row r="1719" spans="2:26">
      <c r="B1719" s="1">
        <v>1</v>
      </c>
      <c r="C1719">
        <v>0.67851958827977976</v>
      </c>
      <c r="D1719" s="3" t="s">
        <v>1799</v>
      </c>
      <c r="E1719" s="4">
        <v>3484</v>
      </c>
      <c r="F1719">
        <v>51337</v>
      </c>
      <c r="G1719">
        <v>0</v>
      </c>
      <c r="H1719">
        <v>118</v>
      </c>
      <c r="I1719">
        <v>3</v>
      </c>
      <c r="J1719">
        <v>0</v>
      </c>
      <c r="K1719">
        <v>1</v>
      </c>
      <c r="L1719">
        <v>0</v>
      </c>
      <c r="M1719">
        <v>1</v>
      </c>
      <c r="N1719">
        <v>0</v>
      </c>
      <c r="O1719">
        <v>0</v>
      </c>
      <c r="P1719">
        <v>0</v>
      </c>
      <c r="Q1719">
        <v>0</v>
      </c>
      <c r="R1719">
        <v>1</v>
      </c>
      <c r="S1719">
        <v>0</v>
      </c>
      <c r="T1719">
        <v>0</v>
      </c>
      <c r="V1719">
        <f t="shared" si="27"/>
        <v>0.38259633216948274</v>
      </c>
      <c r="W1719">
        <f>IF(V1719&gt;'Decision Analysis'!$AB$4, 1, 0)</f>
        <v>1</v>
      </c>
      <c r="X1719" s="1">
        <v>1</v>
      </c>
      <c r="Y1719">
        <v>0.20794416228679202</v>
      </c>
      <c r="Z1719">
        <v>1</v>
      </c>
    </row>
    <row r="1720" spans="2:26">
      <c r="B1720" s="1">
        <v>1</v>
      </c>
      <c r="C1720">
        <v>0.69116340004427512</v>
      </c>
      <c r="D1720" s="3" t="s">
        <v>1683</v>
      </c>
      <c r="E1720" s="4">
        <v>40224</v>
      </c>
      <c r="F1720">
        <v>48587</v>
      </c>
      <c r="G1720">
        <v>1</v>
      </c>
      <c r="H1720">
        <v>123</v>
      </c>
      <c r="I1720">
        <v>7</v>
      </c>
      <c r="J1720">
        <v>1</v>
      </c>
      <c r="K1720">
        <v>0</v>
      </c>
      <c r="L1720">
        <v>0</v>
      </c>
      <c r="M1720">
        <v>1</v>
      </c>
      <c r="N1720">
        <v>1</v>
      </c>
      <c r="O1720">
        <v>0</v>
      </c>
      <c r="P1720">
        <v>1</v>
      </c>
      <c r="Q1720">
        <v>0</v>
      </c>
      <c r="R1720">
        <v>0</v>
      </c>
      <c r="S1720">
        <v>0</v>
      </c>
      <c r="T1720">
        <v>0</v>
      </c>
      <c r="V1720">
        <f t="shared" si="27"/>
        <v>2.3549636432027912E-2</v>
      </c>
      <c r="W1720">
        <f>IF(V1720&gt;'Decision Analysis'!$AB$4, 1, 0)</f>
        <v>0</v>
      </c>
      <c r="X1720" s="1">
        <v>1</v>
      </c>
      <c r="Y1720">
        <v>0.2080054684579398</v>
      </c>
      <c r="Z1720">
        <v>1</v>
      </c>
    </row>
    <row r="1721" spans="2:26">
      <c r="B1721" s="1">
        <v>0</v>
      </c>
      <c r="C1721">
        <v>0.86537448170845144</v>
      </c>
      <c r="D1721" s="3" t="s">
        <v>101</v>
      </c>
      <c r="E1721" s="4">
        <v>2659</v>
      </c>
      <c r="F1721">
        <v>24495</v>
      </c>
      <c r="G1721">
        <v>1</v>
      </c>
      <c r="H1721">
        <v>72</v>
      </c>
      <c r="I1721">
        <v>29</v>
      </c>
      <c r="J1721">
        <v>0</v>
      </c>
      <c r="K1721">
        <v>1</v>
      </c>
      <c r="L1721">
        <v>0</v>
      </c>
      <c r="M1721">
        <v>1</v>
      </c>
      <c r="N1721">
        <v>1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V1721">
        <f t="shared" si="27"/>
        <v>9.6033081035972981E-2</v>
      </c>
      <c r="W1721">
        <f>IF(V1721&gt;'Decision Analysis'!$AB$4, 1, 0)</f>
        <v>0</v>
      </c>
      <c r="X1721" s="1">
        <v>0</v>
      </c>
      <c r="Y1721">
        <v>0.20805578921365356</v>
      </c>
      <c r="Z1721">
        <v>1</v>
      </c>
    </row>
    <row r="1722" spans="2:26">
      <c r="B1722" s="1">
        <v>0</v>
      </c>
      <c r="C1722">
        <v>0.59461265178146427</v>
      </c>
      <c r="D1722" s="3" t="s">
        <v>2506</v>
      </c>
      <c r="E1722" s="4">
        <v>3985</v>
      </c>
      <c r="F1722">
        <v>77739</v>
      </c>
      <c r="G1722">
        <v>0</v>
      </c>
      <c r="H1722">
        <v>64</v>
      </c>
      <c r="I1722">
        <v>31</v>
      </c>
      <c r="J1722">
        <v>0</v>
      </c>
      <c r="K1722">
        <v>0</v>
      </c>
      <c r="L1722">
        <v>0</v>
      </c>
      <c r="M1722">
        <v>1</v>
      </c>
      <c r="N1722">
        <v>0</v>
      </c>
      <c r="O1722">
        <v>0</v>
      </c>
      <c r="P1722">
        <v>1</v>
      </c>
      <c r="Q1722">
        <v>1</v>
      </c>
      <c r="R1722">
        <v>0</v>
      </c>
      <c r="S1722">
        <v>0</v>
      </c>
      <c r="T1722">
        <v>0</v>
      </c>
      <c r="V1722">
        <f t="shared" si="27"/>
        <v>1.4395405721951368E-2</v>
      </c>
      <c r="W1722">
        <f>IF(V1722&gt;'Decision Analysis'!$AB$4, 1, 0)</f>
        <v>0</v>
      </c>
      <c r="X1722" s="1">
        <v>0</v>
      </c>
      <c r="Y1722">
        <v>0.2083590078206542</v>
      </c>
      <c r="Z1722">
        <v>1</v>
      </c>
    </row>
    <row r="1723" spans="2:26">
      <c r="B1723" s="1">
        <v>0</v>
      </c>
      <c r="C1723">
        <v>0.78392733530324299</v>
      </c>
      <c r="D1723" s="3" t="s">
        <v>854</v>
      </c>
      <c r="E1723" s="4">
        <v>2265</v>
      </c>
      <c r="F1723">
        <v>0</v>
      </c>
      <c r="G1723">
        <v>1</v>
      </c>
      <c r="H1723">
        <v>101</v>
      </c>
      <c r="I1723">
        <v>5</v>
      </c>
      <c r="J1723">
        <v>1</v>
      </c>
      <c r="K1723">
        <v>1</v>
      </c>
      <c r="L1723">
        <v>0</v>
      </c>
      <c r="M1723">
        <v>0</v>
      </c>
      <c r="N1723">
        <v>1</v>
      </c>
      <c r="O1723">
        <v>0</v>
      </c>
      <c r="P1723">
        <v>0</v>
      </c>
      <c r="Q1723">
        <v>0</v>
      </c>
      <c r="R1723">
        <v>1</v>
      </c>
      <c r="S1723">
        <v>1</v>
      </c>
      <c r="T1723">
        <v>0</v>
      </c>
      <c r="V1723">
        <f t="shared" si="27"/>
        <v>0.35510493506988156</v>
      </c>
      <c r="W1723">
        <f>IF(V1723&gt;'Decision Analysis'!$AB$4, 1, 0)</f>
        <v>0</v>
      </c>
      <c r="X1723" s="1">
        <v>0</v>
      </c>
      <c r="Y1723">
        <v>0.20848790984996032</v>
      </c>
      <c r="Z1723">
        <v>1</v>
      </c>
    </row>
    <row r="1724" spans="2:26">
      <c r="B1724" s="1">
        <v>0</v>
      </c>
      <c r="C1724">
        <v>0.10800029202736927</v>
      </c>
      <c r="D1724" s="3" t="s">
        <v>6986</v>
      </c>
      <c r="E1724" s="4">
        <v>2732</v>
      </c>
      <c r="F1724">
        <v>69844</v>
      </c>
      <c r="G1724">
        <v>0</v>
      </c>
      <c r="H1724">
        <v>114</v>
      </c>
      <c r="I1724">
        <v>5</v>
      </c>
      <c r="J1724">
        <v>0</v>
      </c>
      <c r="K1724">
        <v>1</v>
      </c>
      <c r="L1724">
        <v>0</v>
      </c>
      <c r="M1724">
        <v>1</v>
      </c>
      <c r="N1724">
        <v>1</v>
      </c>
      <c r="O1724">
        <v>0</v>
      </c>
      <c r="P1724">
        <v>1</v>
      </c>
      <c r="Q1724">
        <v>0</v>
      </c>
      <c r="R1724">
        <v>1</v>
      </c>
      <c r="S1724">
        <v>0</v>
      </c>
      <c r="T1724">
        <v>0</v>
      </c>
      <c r="V1724">
        <f t="shared" si="27"/>
        <v>0.32288927162532882</v>
      </c>
      <c r="W1724">
        <f>IF(V1724&gt;'Decision Analysis'!$AB$4, 1, 0)</f>
        <v>0</v>
      </c>
      <c r="X1724" s="1">
        <v>0</v>
      </c>
      <c r="Y1724">
        <v>0.20849245470412656</v>
      </c>
      <c r="Z1724">
        <v>1</v>
      </c>
    </row>
    <row r="1725" spans="2:26">
      <c r="B1725" s="1">
        <v>1</v>
      </c>
      <c r="C1725">
        <v>0.73128152253631573</v>
      </c>
      <c r="D1725" s="3" t="s">
        <v>1347</v>
      </c>
      <c r="E1725" s="4">
        <v>2004</v>
      </c>
      <c r="F1725">
        <v>0</v>
      </c>
      <c r="G1725">
        <v>0</v>
      </c>
      <c r="H1725">
        <v>68</v>
      </c>
      <c r="I1725">
        <v>16</v>
      </c>
      <c r="J1725">
        <v>0</v>
      </c>
      <c r="K1725">
        <v>1</v>
      </c>
      <c r="L1725">
        <v>1</v>
      </c>
      <c r="M1725">
        <v>1</v>
      </c>
      <c r="N1725">
        <v>1</v>
      </c>
      <c r="O1725">
        <v>0</v>
      </c>
      <c r="P1725">
        <v>0</v>
      </c>
      <c r="Q1725">
        <v>0</v>
      </c>
      <c r="R1725">
        <v>0</v>
      </c>
      <c r="S1725">
        <v>1</v>
      </c>
      <c r="T1725">
        <v>0</v>
      </c>
      <c r="V1725">
        <f t="shared" si="27"/>
        <v>0.5002653055725983</v>
      </c>
      <c r="W1725">
        <f>IF(V1725&gt;'Decision Analysis'!$AB$4, 1, 0)</f>
        <v>1</v>
      </c>
      <c r="X1725" s="1">
        <v>1</v>
      </c>
      <c r="Y1725">
        <v>0.20867039040134772</v>
      </c>
      <c r="Z1725">
        <v>1</v>
      </c>
    </row>
    <row r="1726" spans="2:26">
      <c r="B1726" s="1">
        <v>0</v>
      </c>
      <c r="C1726">
        <v>0.55155284216234124</v>
      </c>
      <c r="D1726" s="3" t="s">
        <v>2928</v>
      </c>
      <c r="E1726" s="4">
        <v>12207</v>
      </c>
      <c r="F1726">
        <v>17705</v>
      </c>
      <c r="G1726">
        <v>0</v>
      </c>
      <c r="H1726">
        <v>124</v>
      </c>
      <c r="I1726">
        <v>7</v>
      </c>
      <c r="J1726">
        <v>1</v>
      </c>
      <c r="K1726">
        <v>1</v>
      </c>
      <c r="L1726">
        <v>0</v>
      </c>
      <c r="M1726">
        <v>1</v>
      </c>
      <c r="N1726">
        <v>0</v>
      </c>
      <c r="O1726">
        <v>1</v>
      </c>
      <c r="P1726">
        <v>1</v>
      </c>
      <c r="Q1726">
        <v>0</v>
      </c>
      <c r="R1726">
        <v>0</v>
      </c>
      <c r="S1726">
        <v>0</v>
      </c>
      <c r="T1726">
        <v>1</v>
      </c>
      <c r="V1726">
        <f t="shared" si="27"/>
        <v>0.24322084325150689</v>
      </c>
      <c r="W1726">
        <f>IF(V1726&gt;'Decision Analysis'!$AB$4, 1, 0)</f>
        <v>0</v>
      </c>
      <c r="X1726" s="1">
        <v>0</v>
      </c>
      <c r="Y1726">
        <v>0.20880342610590319</v>
      </c>
      <c r="Z1726">
        <v>1</v>
      </c>
    </row>
    <row r="1727" spans="2:26">
      <c r="B1727" s="1">
        <v>0</v>
      </c>
      <c r="C1727">
        <v>0.74978244106740799</v>
      </c>
      <c r="D1727" s="3" t="s">
        <v>1170</v>
      </c>
      <c r="E1727" s="4">
        <v>7438</v>
      </c>
      <c r="F1727">
        <v>86863</v>
      </c>
      <c r="G1727">
        <v>1</v>
      </c>
      <c r="H1727">
        <v>90</v>
      </c>
      <c r="I1727">
        <v>27</v>
      </c>
      <c r="J1727">
        <v>0</v>
      </c>
      <c r="K1727">
        <v>1</v>
      </c>
      <c r="L1727">
        <v>0</v>
      </c>
      <c r="M1727">
        <v>1</v>
      </c>
      <c r="N1727">
        <v>0</v>
      </c>
      <c r="O1727">
        <v>0</v>
      </c>
      <c r="P1727">
        <v>1</v>
      </c>
      <c r="Q1727">
        <v>0</v>
      </c>
      <c r="R1727">
        <v>1</v>
      </c>
      <c r="S1727">
        <v>0</v>
      </c>
      <c r="T1727">
        <v>0</v>
      </c>
      <c r="V1727">
        <f t="shared" si="27"/>
        <v>-0.11824352619412076</v>
      </c>
      <c r="W1727">
        <f>IF(V1727&gt;'Decision Analysis'!$AB$4, 1, 0)</f>
        <v>0</v>
      </c>
      <c r="X1727" s="1">
        <v>0</v>
      </c>
      <c r="Y1727">
        <v>0.20882115895339343</v>
      </c>
      <c r="Z1727">
        <v>1</v>
      </c>
    </row>
    <row r="1728" spans="2:26">
      <c r="B1728" s="1">
        <v>1</v>
      </c>
      <c r="C1728">
        <v>7.9548839516727643E-2</v>
      </c>
      <c r="D1728" s="3" t="s">
        <v>7259</v>
      </c>
      <c r="E1728" s="4">
        <v>2830</v>
      </c>
      <c r="F1728">
        <v>25317</v>
      </c>
      <c r="G1728">
        <v>0</v>
      </c>
      <c r="H1728">
        <v>67</v>
      </c>
      <c r="I1728">
        <v>15</v>
      </c>
      <c r="J1728">
        <v>0</v>
      </c>
      <c r="K1728">
        <v>1</v>
      </c>
      <c r="L1728">
        <v>0</v>
      </c>
      <c r="M1728">
        <v>0</v>
      </c>
      <c r="N1728">
        <v>1</v>
      </c>
      <c r="O1728">
        <v>0</v>
      </c>
      <c r="P1728">
        <v>1</v>
      </c>
      <c r="Q1728">
        <v>0</v>
      </c>
      <c r="R1728">
        <v>1</v>
      </c>
      <c r="S1728">
        <v>0</v>
      </c>
      <c r="T1728">
        <v>0</v>
      </c>
      <c r="V1728">
        <f t="shared" si="27"/>
        <v>0.16477046372054013</v>
      </c>
      <c r="W1728">
        <f>IF(V1728&gt;'Decision Analysis'!$AB$4, 1, 0)</f>
        <v>0</v>
      </c>
      <c r="X1728" s="1">
        <v>1</v>
      </c>
      <c r="Y1728">
        <v>0.20898914765985177</v>
      </c>
      <c r="Z1728">
        <v>1</v>
      </c>
    </row>
    <row r="1729" spans="2:26">
      <c r="B1729" s="1">
        <v>0</v>
      </c>
      <c r="C1729">
        <v>0.37465834262532105</v>
      </c>
      <c r="D1729" s="3" t="s">
        <v>4534</v>
      </c>
      <c r="E1729" s="4">
        <v>8534</v>
      </c>
      <c r="F1729">
        <v>26049</v>
      </c>
      <c r="G1729">
        <v>0</v>
      </c>
      <c r="H1729">
        <v>139</v>
      </c>
      <c r="I1729">
        <v>10</v>
      </c>
      <c r="J1729">
        <v>0</v>
      </c>
      <c r="K1729">
        <v>1</v>
      </c>
      <c r="L1729">
        <v>1</v>
      </c>
      <c r="M1729">
        <v>1</v>
      </c>
      <c r="N1729">
        <v>1</v>
      </c>
      <c r="O1729">
        <v>0</v>
      </c>
      <c r="P1729">
        <v>1</v>
      </c>
      <c r="Q1729">
        <v>0</v>
      </c>
      <c r="R1729">
        <v>0</v>
      </c>
      <c r="S1729">
        <v>0</v>
      </c>
      <c r="T1729">
        <v>1</v>
      </c>
      <c r="V1729">
        <f t="shared" si="27"/>
        <v>0.38801547623968702</v>
      </c>
      <c r="W1729">
        <f>IF(V1729&gt;'Decision Analysis'!$AB$4, 1, 0)</f>
        <v>1</v>
      </c>
      <c r="X1729" s="1">
        <v>0</v>
      </c>
      <c r="Y1729">
        <v>0.20901759211393892</v>
      </c>
      <c r="Z1729">
        <v>1</v>
      </c>
    </row>
    <row r="1730" spans="2:26">
      <c r="B1730" s="1">
        <v>0</v>
      </c>
      <c r="C1730">
        <v>0.68739728056238836</v>
      </c>
      <c r="D1730" s="3" t="s">
        <v>1710</v>
      </c>
      <c r="E1730" s="4">
        <v>14383</v>
      </c>
      <c r="F1730">
        <v>52174</v>
      </c>
      <c r="G1730">
        <v>1</v>
      </c>
      <c r="H1730">
        <v>103</v>
      </c>
      <c r="I1730">
        <v>22</v>
      </c>
      <c r="J1730">
        <v>1</v>
      </c>
      <c r="K1730">
        <v>1</v>
      </c>
      <c r="L1730">
        <v>0</v>
      </c>
      <c r="M1730">
        <v>1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0</v>
      </c>
      <c r="T1730">
        <v>0</v>
      </c>
      <c r="V1730">
        <f t="shared" ref="V1730:V1793" si="28">$AC$46+E1730*$AC$47+F1730*$AC$48+G1730*$AC$49+H1730*$AC$50+I1730*$AC$51+J1730*$AC$52+K1730*$AC$53+L1730*$AC$54+M1730*$AC$55+N1730*$AC$56+O1730*$AC$57+P1730*$AC$58+Q1730*$AC$59+R1730*$AC$60+S1730*$AC$61+T1730*$AC$62</f>
        <v>-0.11853712424435531</v>
      </c>
      <c r="W1730">
        <f>IF(V1730&gt;'Decision Analysis'!$AB$4, 1, 0)</f>
        <v>0</v>
      </c>
      <c r="X1730" s="1">
        <v>0</v>
      </c>
      <c r="Y1730">
        <v>0.2091481714552027</v>
      </c>
      <c r="Z1730">
        <v>1</v>
      </c>
    </row>
    <row r="1731" spans="2:26">
      <c r="B1731" s="1">
        <v>1</v>
      </c>
      <c r="C1731">
        <v>0.17391678419612197</v>
      </c>
      <c r="D1731" s="3" t="s">
        <v>6380</v>
      </c>
      <c r="E1731" s="4">
        <v>4428</v>
      </c>
      <c r="F1731">
        <v>58577</v>
      </c>
      <c r="G1731">
        <v>0</v>
      </c>
      <c r="H1731">
        <v>148</v>
      </c>
      <c r="I1731">
        <v>6</v>
      </c>
      <c r="J1731">
        <v>0</v>
      </c>
      <c r="K1731">
        <v>1</v>
      </c>
      <c r="L1731">
        <v>0</v>
      </c>
      <c r="M1731">
        <v>1</v>
      </c>
      <c r="N1731">
        <v>1</v>
      </c>
      <c r="O1731">
        <v>0</v>
      </c>
      <c r="P1731">
        <v>1</v>
      </c>
      <c r="Q1731">
        <v>0</v>
      </c>
      <c r="R1731">
        <v>1</v>
      </c>
      <c r="S1731">
        <v>0</v>
      </c>
      <c r="T1731">
        <v>0</v>
      </c>
      <c r="V1731">
        <f t="shared" si="28"/>
        <v>0.30727388287131002</v>
      </c>
      <c r="W1731">
        <f>IF(V1731&gt;'Decision Analysis'!$AB$4, 1, 0)</f>
        <v>0</v>
      </c>
      <c r="X1731" s="1">
        <v>1</v>
      </c>
      <c r="Y1731">
        <v>0.20930431560115159</v>
      </c>
      <c r="Z1731">
        <v>1</v>
      </c>
    </row>
    <row r="1732" spans="2:26">
      <c r="B1732" s="1">
        <v>0</v>
      </c>
      <c r="C1732">
        <v>0.4981442007693202</v>
      </c>
      <c r="D1732" s="3" t="s">
        <v>3381</v>
      </c>
      <c r="E1732" s="4">
        <v>5130</v>
      </c>
      <c r="F1732">
        <v>72433</v>
      </c>
      <c r="G1732">
        <v>1</v>
      </c>
      <c r="H1732">
        <v>122</v>
      </c>
      <c r="I1732">
        <v>34</v>
      </c>
      <c r="J1732">
        <v>0</v>
      </c>
      <c r="K1732">
        <v>1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1</v>
      </c>
      <c r="R1732">
        <v>0</v>
      </c>
      <c r="S1732">
        <v>0</v>
      </c>
      <c r="T1732">
        <v>0</v>
      </c>
      <c r="V1732">
        <f t="shared" si="28"/>
        <v>-0.2775133464483488</v>
      </c>
      <c r="W1732">
        <f>IF(V1732&gt;'Decision Analysis'!$AB$4, 1, 0)</f>
        <v>0</v>
      </c>
      <c r="X1732" s="1">
        <v>0</v>
      </c>
      <c r="Y1732">
        <v>0.20937098106805746</v>
      </c>
      <c r="Z1732">
        <v>1</v>
      </c>
    </row>
    <row r="1733" spans="2:26">
      <c r="B1733" s="1">
        <v>1</v>
      </c>
      <c r="C1733">
        <v>0.3339846210246834</v>
      </c>
      <c r="D1733" s="3" t="s">
        <v>4915</v>
      </c>
      <c r="E1733" s="4">
        <v>5641</v>
      </c>
      <c r="F1733">
        <v>39469</v>
      </c>
      <c r="G1733">
        <v>1</v>
      </c>
      <c r="H1733">
        <v>107</v>
      </c>
      <c r="I1733">
        <v>1</v>
      </c>
      <c r="J1733">
        <v>1</v>
      </c>
      <c r="K1733">
        <v>0</v>
      </c>
      <c r="L1733">
        <v>0</v>
      </c>
      <c r="M1733">
        <v>1</v>
      </c>
      <c r="N1733">
        <v>1</v>
      </c>
      <c r="O1733">
        <v>0</v>
      </c>
      <c r="P1733">
        <v>0</v>
      </c>
      <c r="Q1733">
        <v>1</v>
      </c>
      <c r="R1733">
        <v>0</v>
      </c>
      <c r="S1733">
        <v>0</v>
      </c>
      <c r="T1733">
        <v>0</v>
      </c>
      <c r="V1733">
        <f t="shared" si="28"/>
        <v>0.49601875047499311</v>
      </c>
      <c r="W1733">
        <f>IF(V1733&gt;'Decision Analysis'!$AB$4, 1, 0)</f>
        <v>1</v>
      </c>
      <c r="X1733" s="1">
        <v>1</v>
      </c>
      <c r="Y1733">
        <v>0.20946889613264655</v>
      </c>
      <c r="Z1733">
        <v>1</v>
      </c>
    </row>
    <row r="1734" spans="2:26">
      <c r="B1734" s="1">
        <v>1</v>
      </c>
      <c r="C1734">
        <v>0.2670276962532791</v>
      </c>
      <c r="D1734" s="3" t="s">
        <v>5499</v>
      </c>
      <c r="E1734" s="4">
        <v>2685</v>
      </c>
      <c r="F1734">
        <v>75329</v>
      </c>
      <c r="G1734">
        <v>1</v>
      </c>
      <c r="H1734">
        <v>65</v>
      </c>
      <c r="I1734">
        <v>15</v>
      </c>
      <c r="J1734">
        <v>0</v>
      </c>
      <c r="K1734">
        <v>0</v>
      </c>
      <c r="L1734">
        <v>0</v>
      </c>
      <c r="M1734">
        <v>1</v>
      </c>
      <c r="N1734">
        <v>1</v>
      </c>
      <c r="O1734">
        <v>0</v>
      </c>
      <c r="P1734">
        <v>1</v>
      </c>
      <c r="Q1734">
        <v>1</v>
      </c>
      <c r="R1734">
        <v>1</v>
      </c>
      <c r="S1734">
        <v>0</v>
      </c>
      <c r="T1734">
        <v>0</v>
      </c>
      <c r="V1734">
        <f t="shared" si="28"/>
        <v>0.31109130900439685</v>
      </c>
      <c r="W1734">
        <f>IF(V1734&gt;'Decision Analysis'!$AB$4, 1, 0)</f>
        <v>0</v>
      </c>
      <c r="X1734" s="1">
        <v>1</v>
      </c>
      <c r="Y1734">
        <v>0.20951013416494715</v>
      </c>
      <c r="Z1734">
        <v>1</v>
      </c>
    </row>
    <row r="1735" spans="2:26">
      <c r="B1735" s="1">
        <v>0</v>
      </c>
      <c r="C1735">
        <v>0.29086000625549818</v>
      </c>
      <c r="D1735" s="3" t="s">
        <v>5322</v>
      </c>
      <c r="E1735" s="4">
        <v>19069</v>
      </c>
      <c r="F1735">
        <v>0</v>
      </c>
      <c r="G1735">
        <v>1</v>
      </c>
      <c r="H1735">
        <v>92</v>
      </c>
      <c r="I1735">
        <v>29</v>
      </c>
      <c r="J1735">
        <v>1</v>
      </c>
      <c r="K1735">
        <v>1</v>
      </c>
      <c r="L1735">
        <v>0</v>
      </c>
      <c r="M1735">
        <v>1</v>
      </c>
      <c r="N1735">
        <v>0</v>
      </c>
      <c r="O1735">
        <v>1</v>
      </c>
      <c r="P1735">
        <v>0</v>
      </c>
      <c r="Q1735">
        <v>0</v>
      </c>
      <c r="R1735">
        <v>0</v>
      </c>
      <c r="S1735">
        <v>1</v>
      </c>
      <c r="T1735">
        <v>0</v>
      </c>
      <c r="V1735">
        <f t="shared" si="28"/>
        <v>-5.0065416027198661E-2</v>
      </c>
      <c r="W1735">
        <f>IF(V1735&gt;'Decision Analysis'!$AB$4, 1, 0)</f>
        <v>0</v>
      </c>
      <c r="X1735" s="1">
        <v>0</v>
      </c>
      <c r="Y1735">
        <v>0.20953937257152952</v>
      </c>
      <c r="Z1735">
        <v>1</v>
      </c>
    </row>
    <row r="1736" spans="2:26">
      <c r="B1736" s="1">
        <v>0</v>
      </c>
      <c r="C1736">
        <v>0.25517966749853438</v>
      </c>
      <c r="D1736" s="3" t="s">
        <v>5595</v>
      </c>
      <c r="E1736" s="4">
        <v>2540</v>
      </c>
      <c r="F1736">
        <v>70125</v>
      </c>
      <c r="G1736">
        <v>1</v>
      </c>
      <c r="H1736">
        <v>72</v>
      </c>
      <c r="I1736">
        <v>21</v>
      </c>
      <c r="J1736">
        <v>1</v>
      </c>
      <c r="K1736">
        <v>1</v>
      </c>
      <c r="L1736">
        <v>0</v>
      </c>
      <c r="M1736">
        <v>0</v>
      </c>
      <c r="N1736">
        <v>1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V1736">
        <f t="shared" si="28"/>
        <v>-0.11937740866806378</v>
      </c>
      <c r="W1736">
        <f>IF(V1736&gt;'Decision Analysis'!$AB$4, 1, 0)</f>
        <v>0</v>
      </c>
      <c r="X1736" s="1">
        <v>0</v>
      </c>
      <c r="Y1736">
        <v>0.20969508132417458</v>
      </c>
      <c r="Z1736">
        <v>1</v>
      </c>
    </row>
    <row r="1737" spans="2:26">
      <c r="B1737" s="1">
        <v>1</v>
      </c>
      <c r="C1737">
        <v>0.14050175209553062</v>
      </c>
      <c r="D1737" s="3" t="s">
        <v>6679</v>
      </c>
      <c r="E1737" s="4">
        <v>6388</v>
      </c>
      <c r="F1737">
        <v>26436</v>
      </c>
      <c r="G1737">
        <v>1</v>
      </c>
      <c r="H1737">
        <v>129</v>
      </c>
      <c r="I1737">
        <v>0</v>
      </c>
      <c r="J1737">
        <v>1</v>
      </c>
      <c r="K1737">
        <v>1</v>
      </c>
      <c r="L1737">
        <v>0</v>
      </c>
      <c r="M1737">
        <v>1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V1737">
        <f t="shared" si="28"/>
        <v>0.37746835868910739</v>
      </c>
      <c r="W1737">
        <f>IF(V1737&gt;'Decision Analysis'!$AB$4, 1, 0)</f>
        <v>1</v>
      </c>
      <c r="X1737" s="1">
        <v>1</v>
      </c>
      <c r="Y1737">
        <v>0.2099291087174458</v>
      </c>
      <c r="Z1737">
        <v>1</v>
      </c>
    </row>
    <row r="1738" spans="2:26">
      <c r="B1738" s="1">
        <v>0</v>
      </c>
      <c r="C1738">
        <v>0.58000844744034508</v>
      </c>
      <c r="D1738" s="3" t="s">
        <v>2659</v>
      </c>
      <c r="E1738" s="4">
        <v>5470</v>
      </c>
      <c r="F1738">
        <v>54507</v>
      </c>
      <c r="G1738">
        <v>0</v>
      </c>
      <c r="H1738">
        <v>140</v>
      </c>
      <c r="I1738">
        <v>20</v>
      </c>
      <c r="J1738">
        <v>1</v>
      </c>
      <c r="K1738">
        <v>0</v>
      </c>
      <c r="L1738">
        <v>0</v>
      </c>
      <c r="M1738">
        <v>1</v>
      </c>
      <c r="N1738">
        <v>0</v>
      </c>
      <c r="O1738">
        <v>0</v>
      </c>
      <c r="P1738">
        <v>1</v>
      </c>
      <c r="Q1738">
        <v>0</v>
      </c>
      <c r="R1738">
        <v>0</v>
      </c>
      <c r="S1738">
        <v>0</v>
      </c>
      <c r="T1738">
        <v>0</v>
      </c>
      <c r="V1738">
        <f t="shared" si="28"/>
        <v>8.3833608233568196E-2</v>
      </c>
      <c r="W1738">
        <f>IF(V1738&gt;'Decision Analysis'!$AB$4, 1, 0)</f>
        <v>0</v>
      </c>
      <c r="X1738" s="1">
        <v>0</v>
      </c>
      <c r="Y1738">
        <v>0.20995408865155377</v>
      </c>
      <c r="Z1738">
        <v>1</v>
      </c>
    </row>
    <row r="1739" spans="2:26">
      <c r="B1739" s="1">
        <v>0</v>
      </c>
      <c r="C1739">
        <v>0.76383086515768939</v>
      </c>
      <c r="D1739" s="3" t="s">
        <v>1036</v>
      </c>
      <c r="E1739" s="4">
        <v>11244</v>
      </c>
      <c r="F1739">
        <v>66146</v>
      </c>
      <c r="G1739">
        <v>1</v>
      </c>
      <c r="H1739">
        <v>128</v>
      </c>
      <c r="I1739">
        <v>2</v>
      </c>
      <c r="J1739">
        <v>0</v>
      </c>
      <c r="K1739">
        <v>1</v>
      </c>
      <c r="L1739">
        <v>0</v>
      </c>
      <c r="M1739">
        <v>1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V1739">
        <f t="shared" si="28"/>
        <v>0.31351185371886242</v>
      </c>
      <c r="W1739">
        <f>IF(V1739&gt;'Decision Analysis'!$AB$4, 1, 0)</f>
        <v>0</v>
      </c>
      <c r="X1739" s="1">
        <v>0</v>
      </c>
      <c r="Y1739">
        <v>0.20996631784828673</v>
      </c>
      <c r="Z1739">
        <v>1</v>
      </c>
    </row>
    <row r="1740" spans="2:26">
      <c r="B1740" s="1">
        <v>0</v>
      </c>
      <c r="C1740">
        <v>0.51798712858836493</v>
      </c>
      <c r="D1740" s="3" t="s">
        <v>3218</v>
      </c>
      <c r="E1740" s="4">
        <v>15700</v>
      </c>
      <c r="F1740">
        <v>0</v>
      </c>
      <c r="G1740">
        <v>1</v>
      </c>
      <c r="H1740">
        <v>203</v>
      </c>
      <c r="I1740">
        <v>31</v>
      </c>
      <c r="J1740">
        <v>0</v>
      </c>
      <c r="K1740">
        <v>1</v>
      </c>
      <c r="L1740">
        <v>0</v>
      </c>
      <c r="M1740">
        <v>1</v>
      </c>
      <c r="N1740">
        <v>0</v>
      </c>
      <c r="O1740">
        <v>0</v>
      </c>
      <c r="P1740">
        <v>1</v>
      </c>
      <c r="Q1740">
        <v>0</v>
      </c>
      <c r="R1740">
        <v>1</v>
      </c>
      <c r="S1740">
        <v>1</v>
      </c>
      <c r="T1740">
        <v>0</v>
      </c>
      <c r="V1740">
        <f t="shared" si="28"/>
        <v>-2.1766649292589202E-2</v>
      </c>
      <c r="W1740">
        <f>IF(V1740&gt;'Decision Analysis'!$AB$4, 1, 0)</f>
        <v>0</v>
      </c>
      <c r="X1740" s="1">
        <v>0</v>
      </c>
      <c r="Y1740">
        <v>0.21001559040044229</v>
      </c>
      <c r="Z1740">
        <v>1</v>
      </c>
    </row>
    <row r="1741" spans="2:26">
      <c r="B1741" s="1">
        <v>0</v>
      </c>
      <c r="C1741">
        <v>0.14222388395211841</v>
      </c>
      <c r="D1741" s="3" t="s">
        <v>6669</v>
      </c>
      <c r="E1741" s="4">
        <v>2619</v>
      </c>
      <c r="F1741">
        <v>78618</v>
      </c>
      <c r="G1741">
        <v>1</v>
      </c>
      <c r="H1741">
        <v>96</v>
      </c>
      <c r="I1741">
        <v>7</v>
      </c>
      <c r="J1741">
        <v>1</v>
      </c>
      <c r="K1741">
        <v>1</v>
      </c>
      <c r="L1741">
        <v>1</v>
      </c>
      <c r="M1741">
        <v>1</v>
      </c>
      <c r="N1741">
        <v>1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V1741">
        <f t="shared" si="28"/>
        <v>0.27635389517901193</v>
      </c>
      <c r="W1741">
        <f>IF(V1741&gt;'Decision Analysis'!$AB$4, 1, 0)</f>
        <v>0</v>
      </c>
      <c r="X1741" s="1">
        <v>0</v>
      </c>
      <c r="Y1741">
        <v>0.21006313255525341</v>
      </c>
      <c r="Z1741">
        <v>1</v>
      </c>
    </row>
    <row r="1742" spans="2:26">
      <c r="B1742" s="1">
        <v>0</v>
      </c>
      <c r="C1742">
        <v>0.73827551293106541</v>
      </c>
      <c r="D1742" s="3" t="s">
        <v>1284</v>
      </c>
      <c r="E1742" s="4">
        <v>7287</v>
      </c>
      <c r="F1742">
        <v>65870</v>
      </c>
      <c r="G1742">
        <v>1</v>
      </c>
      <c r="H1742">
        <v>77</v>
      </c>
      <c r="I1742">
        <v>21</v>
      </c>
      <c r="J1742">
        <v>0</v>
      </c>
      <c r="K1742">
        <v>1</v>
      </c>
      <c r="L1742">
        <v>0</v>
      </c>
      <c r="M1742">
        <v>1</v>
      </c>
      <c r="N1742">
        <v>1</v>
      </c>
      <c r="O1742">
        <v>0</v>
      </c>
      <c r="P1742">
        <v>1</v>
      </c>
      <c r="Q1742">
        <v>1</v>
      </c>
      <c r="R1742">
        <v>1</v>
      </c>
      <c r="S1742">
        <v>0</v>
      </c>
      <c r="T1742">
        <v>0</v>
      </c>
      <c r="V1742">
        <f t="shared" si="28"/>
        <v>7.1510103349003429E-2</v>
      </c>
      <c r="W1742">
        <f>IF(V1742&gt;'Decision Analysis'!$AB$4, 1, 0)</f>
        <v>0</v>
      </c>
      <c r="X1742" s="1">
        <v>0</v>
      </c>
      <c r="Y1742">
        <v>0.21019331748140666</v>
      </c>
      <c r="Z1742">
        <v>1</v>
      </c>
    </row>
    <row r="1743" spans="2:26">
      <c r="B1743" s="1">
        <v>0</v>
      </c>
      <c r="C1743">
        <v>0.33400119158159997</v>
      </c>
      <c r="D1743" s="3" t="s">
        <v>4914</v>
      </c>
      <c r="E1743" s="4">
        <v>5871</v>
      </c>
      <c r="F1743">
        <v>33967</v>
      </c>
      <c r="G1743">
        <v>1</v>
      </c>
      <c r="H1743">
        <v>122</v>
      </c>
      <c r="I1743">
        <v>0</v>
      </c>
      <c r="J1743">
        <v>1</v>
      </c>
      <c r="K1743">
        <v>1</v>
      </c>
      <c r="L1743">
        <v>0</v>
      </c>
      <c r="M1743">
        <v>1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V1743">
        <f t="shared" si="28"/>
        <v>0.36596254346872509</v>
      </c>
      <c r="W1743">
        <f>IF(V1743&gt;'Decision Analysis'!$AB$4, 1, 0)</f>
        <v>0</v>
      </c>
      <c r="X1743" s="1">
        <v>0</v>
      </c>
      <c r="Y1743">
        <v>0.21025505858019697</v>
      </c>
      <c r="Z1743">
        <v>1</v>
      </c>
    </row>
    <row r="1744" spans="2:26">
      <c r="B1744" s="1">
        <v>1</v>
      </c>
      <c r="C1744">
        <v>0.48917686170394387</v>
      </c>
      <c r="D1744" s="3" t="s">
        <v>3461</v>
      </c>
      <c r="E1744" s="4">
        <v>12362</v>
      </c>
      <c r="F1744">
        <v>0</v>
      </c>
      <c r="G1744">
        <v>0</v>
      </c>
      <c r="H1744">
        <v>159</v>
      </c>
      <c r="I1744">
        <v>4</v>
      </c>
      <c r="J1744">
        <v>0</v>
      </c>
      <c r="K1744">
        <v>0</v>
      </c>
      <c r="L1744">
        <v>0</v>
      </c>
      <c r="M1744">
        <v>1</v>
      </c>
      <c r="N1744">
        <v>0</v>
      </c>
      <c r="O1744">
        <v>1</v>
      </c>
      <c r="P1744">
        <v>1</v>
      </c>
      <c r="Q1744">
        <v>0</v>
      </c>
      <c r="R1744">
        <v>0</v>
      </c>
      <c r="S1744">
        <v>1</v>
      </c>
      <c r="T1744">
        <v>0</v>
      </c>
      <c r="V1744">
        <f t="shared" si="28"/>
        <v>0.60491750538700528</v>
      </c>
      <c r="W1744">
        <f>IF(V1744&gt;'Decision Analysis'!$AB$4, 1, 0)</f>
        <v>1</v>
      </c>
      <c r="X1744" s="1">
        <v>1</v>
      </c>
      <c r="Y1744">
        <v>0.2104729563977909</v>
      </c>
      <c r="Z1744">
        <v>1</v>
      </c>
    </row>
    <row r="1745" spans="2:26">
      <c r="B1745" s="1">
        <v>0</v>
      </c>
      <c r="C1745">
        <v>0.74804314726406851</v>
      </c>
      <c r="D1745" s="3" t="s">
        <v>1183</v>
      </c>
      <c r="E1745" s="4">
        <v>10154</v>
      </c>
      <c r="F1745">
        <v>0</v>
      </c>
      <c r="G1745">
        <v>1</v>
      </c>
      <c r="H1745">
        <v>86</v>
      </c>
      <c r="I1745">
        <v>33</v>
      </c>
      <c r="J1745">
        <v>1</v>
      </c>
      <c r="K1745">
        <v>1</v>
      </c>
      <c r="L1745">
        <v>0</v>
      </c>
      <c r="M1745">
        <v>1</v>
      </c>
      <c r="N1745">
        <v>0</v>
      </c>
      <c r="O1745">
        <v>0</v>
      </c>
      <c r="P1745">
        <v>1</v>
      </c>
      <c r="Q1745">
        <v>1</v>
      </c>
      <c r="R1745">
        <v>0</v>
      </c>
      <c r="S1745">
        <v>1</v>
      </c>
      <c r="T1745">
        <v>0</v>
      </c>
      <c r="V1745">
        <f t="shared" si="28"/>
        <v>-4.6051045487098596E-2</v>
      </c>
      <c r="W1745">
        <f>IF(V1745&gt;'Decision Analysis'!$AB$4, 1, 0)</f>
        <v>0</v>
      </c>
      <c r="X1745" s="1">
        <v>0</v>
      </c>
      <c r="Y1745">
        <v>0.21054375181465584</v>
      </c>
      <c r="Z1745">
        <v>1</v>
      </c>
    </row>
    <row r="1746" spans="2:26">
      <c r="B1746" s="1">
        <v>0</v>
      </c>
      <c r="C1746">
        <v>0.553044817667941</v>
      </c>
      <c r="D1746" s="3" t="s">
        <v>2909</v>
      </c>
      <c r="E1746" s="4">
        <v>3541</v>
      </c>
      <c r="F1746">
        <v>0</v>
      </c>
      <c r="G1746">
        <v>1</v>
      </c>
      <c r="H1746">
        <v>101</v>
      </c>
      <c r="I1746">
        <v>24</v>
      </c>
      <c r="J1746">
        <v>1</v>
      </c>
      <c r="K1746">
        <v>1</v>
      </c>
      <c r="L1746">
        <v>0</v>
      </c>
      <c r="M1746">
        <v>1</v>
      </c>
      <c r="N1746">
        <v>1</v>
      </c>
      <c r="O1746">
        <v>0</v>
      </c>
      <c r="P1746">
        <v>0</v>
      </c>
      <c r="Q1746">
        <v>0</v>
      </c>
      <c r="R1746">
        <v>0</v>
      </c>
      <c r="S1746">
        <v>1</v>
      </c>
      <c r="T1746">
        <v>0</v>
      </c>
      <c r="V1746">
        <f t="shared" si="28"/>
        <v>0.16910031406830173</v>
      </c>
      <c r="W1746">
        <f>IF(V1746&gt;'Decision Analysis'!$AB$4, 1, 0)</f>
        <v>0</v>
      </c>
      <c r="X1746" s="1">
        <v>0</v>
      </c>
      <c r="Y1746">
        <v>0.21082985085008193</v>
      </c>
      <c r="Z1746">
        <v>1</v>
      </c>
    </row>
    <row r="1747" spans="2:26">
      <c r="B1747" s="1">
        <v>0</v>
      </c>
      <c r="C1747">
        <v>9.0169502929863282E-2</v>
      </c>
      <c r="D1747" s="3" t="s">
        <v>7148</v>
      </c>
      <c r="E1747" s="4">
        <v>6105</v>
      </c>
      <c r="F1747">
        <v>18690</v>
      </c>
      <c r="G1747">
        <v>0</v>
      </c>
      <c r="H1747">
        <v>110</v>
      </c>
      <c r="I1747">
        <v>10</v>
      </c>
      <c r="J1747">
        <v>1</v>
      </c>
      <c r="K1747">
        <v>1</v>
      </c>
      <c r="L1747">
        <v>1</v>
      </c>
      <c r="M1747">
        <v>1</v>
      </c>
      <c r="N1747">
        <v>0</v>
      </c>
      <c r="O1747">
        <v>0</v>
      </c>
      <c r="P1747">
        <v>1</v>
      </c>
      <c r="Q1747">
        <v>0</v>
      </c>
      <c r="R1747">
        <v>0</v>
      </c>
      <c r="S1747">
        <v>0</v>
      </c>
      <c r="T1747">
        <v>1</v>
      </c>
      <c r="V1747">
        <f t="shared" si="28"/>
        <v>0.30766406165835641</v>
      </c>
      <c r="W1747">
        <f>IF(V1747&gt;'Decision Analysis'!$AB$4, 1, 0)</f>
        <v>0</v>
      </c>
      <c r="X1747" s="1">
        <v>0</v>
      </c>
      <c r="Y1747">
        <v>0.21087916531175335</v>
      </c>
      <c r="Z1747">
        <v>1</v>
      </c>
    </row>
    <row r="1748" spans="2:26">
      <c r="B1748" s="1">
        <v>0</v>
      </c>
      <c r="C1748">
        <v>0.87063314573403128</v>
      </c>
      <c r="D1748" s="3" t="s">
        <v>51</v>
      </c>
      <c r="E1748" s="4">
        <v>7780</v>
      </c>
      <c r="F1748">
        <v>90969</v>
      </c>
      <c r="G1748">
        <v>0</v>
      </c>
      <c r="H1748">
        <v>79</v>
      </c>
      <c r="I1748">
        <v>7</v>
      </c>
      <c r="J1748">
        <v>0</v>
      </c>
      <c r="K1748">
        <v>1</v>
      </c>
      <c r="L1748">
        <v>0</v>
      </c>
      <c r="M1748">
        <v>1</v>
      </c>
      <c r="N1748">
        <v>1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V1748">
        <f t="shared" si="28"/>
        <v>0.22486705498064508</v>
      </c>
      <c r="W1748">
        <f>IF(V1748&gt;'Decision Analysis'!$AB$4, 1, 0)</f>
        <v>0</v>
      </c>
      <c r="X1748" s="1">
        <v>0</v>
      </c>
      <c r="Y1748">
        <v>0.21108385837221696</v>
      </c>
      <c r="Z1748">
        <v>1</v>
      </c>
    </row>
    <row r="1749" spans="2:26">
      <c r="B1749" s="1">
        <v>1</v>
      </c>
      <c r="C1749">
        <v>0.48852886701399872</v>
      </c>
      <c r="D1749" s="3" t="s">
        <v>3466</v>
      </c>
      <c r="E1749" s="4">
        <v>4990</v>
      </c>
      <c r="F1749">
        <v>0</v>
      </c>
      <c r="G1749">
        <v>0</v>
      </c>
      <c r="H1749">
        <v>117</v>
      </c>
      <c r="I1749">
        <v>3</v>
      </c>
      <c r="J1749">
        <v>0</v>
      </c>
      <c r="K1749">
        <v>1</v>
      </c>
      <c r="L1749">
        <v>1</v>
      </c>
      <c r="M1749">
        <v>0</v>
      </c>
      <c r="N1749">
        <v>1</v>
      </c>
      <c r="O1749">
        <v>0</v>
      </c>
      <c r="P1749">
        <v>0</v>
      </c>
      <c r="Q1749">
        <v>0</v>
      </c>
      <c r="R1749">
        <v>0</v>
      </c>
      <c r="S1749">
        <v>1</v>
      </c>
      <c r="T1749">
        <v>0</v>
      </c>
      <c r="V1749">
        <f t="shared" si="28"/>
        <v>0.54606889884001708</v>
      </c>
      <c r="W1749">
        <f>IF(V1749&gt;'Decision Analysis'!$AB$4, 1, 0)</f>
        <v>1</v>
      </c>
      <c r="X1749" s="1">
        <v>1</v>
      </c>
      <c r="Y1749">
        <v>0.21123924628423491</v>
      </c>
      <c r="Z1749">
        <v>1</v>
      </c>
    </row>
    <row r="1750" spans="2:26">
      <c r="B1750" s="1">
        <v>0</v>
      </c>
      <c r="C1750">
        <v>0.4786040296212789</v>
      </c>
      <c r="D1750" s="3" t="s">
        <v>3577</v>
      </c>
      <c r="E1750" s="4">
        <v>5339</v>
      </c>
      <c r="F1750">
        <v>67796</v>
      </c>
      <c r="G1750">
        <v>0</v>
      </c>
      <c r="H1750">
        <v>115</v>
      </c>
      <c r="I1750">
        <v>7</v>
      </c>
      <c r="J1750">
        <v>1</v>
      </c>
      <c r="K1750">
        <v>1</v>
      </c>
      <c r="L1750">
        <v>0</v>
      </c>
      <c r="M1750">
        <v>1</v>
      </c>
      <c r="N1750">
        <v>1</v>
      </c>
      <c r="O1750">
        <v>0</v>
      </c>
      <c r="P1750">
        <v>1</v>
      </c>
      <c r="Q1750">
        <v>0</v>
      </c>
      <c r="R1750">
        <v>1</v>
      </c>
      <c r="S1750">
        <v>0</v>
      </c>
      <c r="T1750">
        <v>0</v>
      </c>
      <c r="V1750">
        <f t="shared" si="28"/>
        <v>0.15859011858045735</v>
      </c>
      <c r="W1750">
        <f>IF(V1750&gt;'Decision Analysis'!$AB$4, 1, 0)</f>
        <v>0</v>
      </c>
      <c r="X1750" s="1">
        <v>0</v>
      </c>
      <c r="Y1750">
        <v>0.21124306424113135</v>
      </c>
      <c r="Z1750">
        <v>1</v>
      </c>
    </row>
    <row r="1751" spans="2:26">
      <c r="B1751" s="1">
        <v>0</v>
      </c>
      <c r="C1751">
        <v>8.4666229358253173E-2</v>
      </c>
      <c r="D1751" s="3" t="s">
        <v>7208</v>
      </c>
      <c r="E1751" s="4">
        <v>14558</v>
      </c>
      <c r="F1751">
        <v>40260</v>
      </c>
      <c r="G1751">
        <v>1</v>
      </c>
      <c r="H1751">
        <v>75</v>
      </c>
      <c r="I1751">
        <v>20</v>
      </c>
      <c r="J1751">
        <v>1</v>
      </c>
      <c r="K1751">
        <v>1</v>
      </c>
      <c r="L1751">
        <v>0</v>
      </c>
      <c r="M1751">
        <v>1</v>
      </c>
      <c r="N1751">
        <v>1</v>
      </c>
      <c r="O1751">
        <v>0</v>
      </c>
      <c r="P1751">
        <v>1</v>
      </c>
      <c r="Q1751">
        <v>0</v>
      </c>
      <c r="R1751">
        <v>1</v>
      </c>
      <c r="S1751">
        <v>0</v>
      </c>
      <c r="T1751">
        <v>0</v>
      </c>
      <c r="V1751">
        <f t="shared" si="28"/>
        <v>-4.3387819409074969E-2</v>
      </c>
      <c r="W1751">
        <f>IF(V1751&gt;'Decision Analysis'!$AB$4, 1, 0)</f>
        <v>0</v>
      </c>
      <c r="X1751" s="1">
        <v>0</v>
      </c>
      <c r="Y1751">
        <v>0.21132977363249741</v>
      </c>
      <c r="Z1751">
        <v>1</v>
      </c>
    </row>
    <row r="1752" spans="2:26">
      <c r="B1752" s="1">
        <v>0</v>
      </c>
      <c r="C1752">
        <v>0.15266199277372192</v>
      </c>
      <c r="D1752" s="3" t="s">
        <v>6564</v>
      </c>
      <c r="E1752" s="4">
        <v>5598</v>
      </c>
      <c r="F1752">
        <v>51737</v>
      </c>
      <c r="G1752">
        <v>0</v>
      </c>
      <c r="H1752">
        <v>73</v>
      </c>
      <c r="I1752">
        <v>13</v>
      </c>
      <c r="J1752">
        <v>0</v>
      </c>
      <c r="K1752">
        <v>1</v>
      </c>
      <c r="L1752">
        <v>0</v>
      </c>
      <c r="M1752">
        <v>1</v>
      </c>
      <c r="N1752">
        <v>1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V1752">
        <f t="shared" si="28"/>
        <v>0.24715108580539494</v>
      </c>
      <c r="W1752">
        <f>IF(V1752&gt;'Decision Analysis'!$AB$4, 1, 0)</f>
        <v>0</v>
      </c>
      <c r="X1752" s="1">
        <v>0</v>
      </c>
      <c r="Y1752">
        <v>0.21133359578034541</v>
      </c>
      <c r="Z1752">
        <v>1</v>
      </c>
    </row>
    <row r="1753" spans="2:26">
      <c r="B1753" s="1">
        <v>0</v>
      </c>
      <c r="C1753">
        <v>0.13555065921300588</v>
      </c>
      <c r="D1753" s="3" t="s">
        <v>6721</v>
      </c>
      <c r="E1753" s="4">
        <v>7757</v>
      </c>
      <c r="F1753">
        <v>0</v>
      </c>
      <c r="G1753">
        <v>1</v>
      </c>
      <c r="H1753">
        <v>99</v>
      </c>
      <c r="I1753">
        <v>32</v>
      </c>
      <c r="J1753">
        <v>1</v>
      </c>
      <c r="K1753">
        <v>0</v>
      </c>
      <c r="L1753">
        <v>0</v>
      </c>
      <c r="M1753">
        <v>1</v>
      </c>
      <c r="N1753">
        <v>0</v>
      </c>
      <c r="O1753">
        <v>1</v>
      </c>
      <c r="P1753">
        <v>0</v>
      </c>
      <c r="Q1753">
        <v>0</v>
      </c>
      <c r="R1753">
        <v>0</v>
      </c>
      <c r="S1753">
        <v>1</v>
      </c>
      <c r="T1753">
        <v>0</v>
      </c>
      <c r="V1753">
        <f t="shared" si="28"/>
        <v>0.12292938051522417</v>
      </c>
      <c r="W1753">
        <f>IF(V1753&gt;'Decision Analysis'!$AB$4, 1, 0)</f>
        <v>0</v>
      </c>
      <c r="X1753" s="1">
        <v>0</v>
      </c>
      <c r="Y1753">
        <v>0.21136634899832604</v>
      </c>
      <c r="Z1753">
        <v>1</v>
      </c>
    </row>
    <row r="1754" spans="2:26">
      <c r="B1754" s="1">
        <v>0</v>
      </c>
      <c r="C1754">
        <v>0.30131704188013314</v>
      </c>
      <c r="D1754" s="3" t="s">
        <v>5225</v>
      </c>
      <c r="E1754" s="4">
        <v>5077</v>
      </c>
      <c r="F1754">
        <v>0</v>
      </c>
      <c r="G1754">
        <v>1</v>
      </c>
      <c r="H1754">
        <v>57</v>
      </c>
      <c r="I1754">
        <v>26</v>
      </c>
      <c r="J1754">
        <v>1</v>
      </c>
      <c r="K1754">
        <v>0</v>
      </c>
      <c r="L1754">
        <v>0</v>
      </c>
      <c r="M1754">
        <v>1</v>
      </c>
      <c r="N1754">
        <v>1</v>
      </c>
      <c r="O1754">
        <v>0</v>
      </c>
      <c r="P1754">
        <v>0</v>
      </c>
      <c r="Q1754">
        <v>0</v>
      </c>
      <c r="R1754">
        <v>1</v>
      </c>
      <c r="S1754">
        <v>1</v>
      </c>
      <c r="T1754">
        <v>0</v>
      </c>
      <c r="V1754">
        <f t="shared" si="28"/>
        <v>0.24188423496177933</v>
      </c>
      <c r="W1754">
        <f>IF(V1754&gt;'Decision Analysis'!$AB$4, 1, 0)</f>
        <v>0</v>
      </c>
      <c r="X1754" s="1">
        <v>0</v>
      </c>
      <c r="Y1754">
        <v>0.21170295971059377</v>
      </c>
      <c r="Z1754">
        <v>1</v>
      </c>
    </row>
    <row r="1755" spans="2:26">
      <c r="B1755" s="1">
        <v>0</v>
      </c>
      <c r="C1755">
        <v>0.51224130648758326</v>
      </c>
      <c r="D1755" s="3" t="s">
        <v>3278</v>
      </c>
      <c r="E1755" s="4">
        <v>8002</v>
      </c>
      <c r="F1755">
        <v>0</v>
      </c>
      <c r="G1755">
        <v>0</v>
      </c>
      <c r="H1755">
        <v>147</v>
      </c>
      <c r="I1755">
        <v>3</v>
      </c>
      <c r="J1755">
        <v>1</v>
      </c>
      <c r="K1755">
        <v>1</v>
      </c>
      <c r="L1755">
        <v>0</v>
      </c>
      <c r="M1755">
        <v>1</v>
      </c>
      <c r="N1755">
        <v>1</v>
      </c>
      <c r="O1755">
        <v>0</v>
      </c>
      <c r="P1755">
        <v>1</v>
      </c>
      <c r="Q1755">
        <v>0</v>
      </c>
      <c r="R1755">
        <v>0</v>
      </c>
      <c r="S1755">
        <v>1</v>
      </c>
      <c r="T1755">
        <v>0</v>
      </c>
      <c r="V1755">
        <f t="shared" si="28"/>
        <v>0.43118021855279937</v>
      </c>
      <c r="W1755">
        <f>IF(V1755&gt;'Decision Analysis'!$AB$4, 1, 0)</f>
        <v>1</v>
      </c>
      <c r="X1755" s="1">
        <v>0</v>
      </c>
      <c r="Y1755">
        <v>0.21170987757468124</v>
      </c>
      <c r="Z1755">
        <v>1</v>
      </c>
    </row>
    <row r="1756" spans="2:26">
      <c r="B1756" s="1">
        <v>1</v>
      </c>
      <c r="C1756">
        <v>0.63440095010884145</v>
      </c>
      <c r="D1756" s="3" t="s">
        <v>2165</v>
      </c>
      <c r="E1756" s="4">
        <v>4348</v>
      </c>
      <c r="F1756">
        <v>81412</v>
      </c>
      <c r="G1756">
        <v>0</v>
      </c>
      <c r="H1756">
        <v>145</v>
      </c>
      <c r="I1756">
        <v>1</v>
      </c>
      <c r="J1756">
        <v>0</v>
      </c>
      <c r="K1756">
        <v>0</v>
      </c>
      <c r="L1756">
        <v>0</v>
      </c>
      <c r="M1756">
        <v>1</v>
      </c>
      <c r="N1756">
        <v>0</v>
      </c>
      <c r="O1756">
        <v>1</v>
      </c>
      <c r="P1756">
        <v>0</v>
      </c>
      <c r="Q1756">
        <v>1</v>
      </c>
      <c r="R1756">
        <v>0</v>
      </c>
      <c r="S1756">
        <v>0</v>
      </c>
      <c r="T1756">
        <v>0</v>
      </c>
      <c r="V1756">
        <f t="shared" si="28"/>
        <v>0.49380878293093383</v>
      </c>
      <c r="W1756">
        <f>IF(V1756&gt;'Decision Analysis'!$AB$4, 1, 0)</f>
        <v>1</v>
      </c>
      <c r="X1756" s="1">
        <v>1</v>
      </c>
      <c r="Y1756">
        <v>0.2117624311762687</v>
      </c>
      <c r="Z1756">
        <v>1</v>
      </c>
    </row>
    <row r="1757" spans="2:26">
      <c r="B1757" s="1">
        <v>0</v>
      </c>
      <c r="C1757">
        <v>0.18083733142392586</v>
      </c>
      <c r="D1757" s="3" t="s">
        <v>6328</v>
      </c>
      <c r="E1757" s="4">
        <v>5202</v>
      </c>
      <c r="F1757">
        <v>0</v>
      </c>
      <c r="G1757">
        <v>1</v>
      </c>
      <c r="H1757">
        <v>98</v>
      </c>
      <c r="I1757">
        <v>2</v>
      </c>
      <c r="J1757">
        <v>1</v>
      </c>
      <c r="K1757">
        <v>0</v>
      </c>
      <c r="L1757">
        <v>0</v>
      </c>
      <c r="M1757">
        <v>1</v>
      </c>
      <c r="N1757">
        <v>1</v>
      </c>
      <c r="O1757">
        <v>0</v>
      </c>
      <c r="P1757">
        <v>1</v>
      </c>
      <c r="Q1757">
        <v>1</v>
      </c>
      <c r="R1757">
        <v>1</v>
      </c>
      <c r="S1757">
        <v>1</v>
      </c>
      <c r="T1757">
        <v>0</v>
      </c>
      <c r="V1757">
        <f t="shared" si="28"/>
        <v>0.6238304771993386</v>
      </c>
      <c r="W1757">
        <f>IF(V1757&gt;'Decision Analysis'!$AB$4, 1, 0)</f>
        <v>1</v>
      </c>
      <c r="X1757" s="1">
        <v>0</v>
      </c>
      <c r="Y1757">
        <v>0.21217297399983415</v>
      </c>
      <c r="Z1757">
        <v>1</v>
      </c>
    </row>
    <row r="1758" spans="2:26">
      <c r="B1758" s="1">
        <v>0</v>
      </c>
      <c r="C1758">
        <v>0.60011923667049005</v>
      </c>
      <c r="D1758" s="3" t="s">
        <v>2451</v>
      </c>
      <c r="E1758" s="4">
        <v>10529</v>
      </c>
      <c r="F1758">
        <v>12688</v>
      </c>
      <c r="G1758">
        <v>1</v>
      </c>
      <c r="H1758">
        <v>178</v>
      </c>
      <c r="I1758">
        <v>5</v>
      </c>
      <c r="J1758">
        <v>0</v>
      </c>
      <c r="K1758">
        <v>1</v>
      </c>
      <c r="L1758">
        <v>0</v>
      </c>
      <c r="M1758">
        <v>1</v>
      </c>
      <c r="N1758">
        <v>0</v>
      </c>
      <c r="O1758">
        <v>1</v>
      </c>
      <c r="P1758">
        <v>1</v>
      </c>
      <c r="Q1758">
        <v>0</v>
      </c>
      <c r="R1758">
        <v>1</v>
      </c>
      <c r="S1758">
        <v>0</v>
      </c>
      <c r="T1758">
        <v>1</v>
      </c>
      <c r="V1758">
        <f t="shared" si="28"/>
        <v>0.39764119782373786</v>
      </c>
      <c r="W1758">
        <f>IF(V1758&gt;'Decision Analysis'!$AB$4, 1, 0)</f>
        <v>1</v>
      </c>
      <c r="X1758" s="1">
        <v>0</v>
      </c>
      <c r="Y1758">
        <v>0.21225133175600847</v>
      </c>
      <c r="Z1758">
        <v>1</v>
      </c>
    </row>
    <row r="1759" spans="2:26">
      <c r="B1759" s="1">
        <v>0</v>
      </c>
      <c r="C1759">
        <v>0.14476240665873624</v>
      </c>
      <c r="D1759" s="3" t="s">
        <v>6640</v>
      </c>
      <c r="E1759" s="4">
        <v>15428</v>
      </c>
      <c r="F1759">
        <v>33879</v>
      </c>
      <c r="G1759">
        <v>0</v>
      </c>
      <c r="H1759">
        <v>104</v>
      </c>
      <c r="I1759">
        <v>16</v>
      </c>
      <c r="J1759">
        <v>0</v>
      </c>
      <c r="K1759">
        <v>1</v>
      </c>
      <c r="L1759">
        <v>0</v>
      </c>
      <c r="M1759">
        <v>1</v>
      </c>
      <c r="N1759">
        <v>0</v>
      </c>
      <c r="O1759">
        <v>0</v>
      </c>
      <c r="P1759">
        <v>1</v>
      </c>
      <c r="Q1759">
        <v>0</v>
      </c>
      <c r="R1759">
        <v>0</v>
      </c>
      <c r="S1759">
        <v>0</v>
      </c>
      <c r="T1759">
        <v>0</v>
      </c>
      <c r="V1759">
        <f t="shared" si="28"/>
        <v>0.11295548654119135</v>
      </c>
      <c r="W1759">
        <f>IF(V1759&gt;'Decision Analysis'!$AB$4, 1, 0)</f>
        <v>0</v>
      </c>
      <c r="X1759" s="1">
        <v>0</v>
      </c>
      <c r="Y1759">
        <v>0.21228182977637361</v>
      </c>
      <c r="Z1759">
        <v>1</v>
      </c>
    </row>
    <row r="1760" spans="2:26">
      <c r="B1760" s="1">
        <v>0</v>
      </c>
      <c r="C1760">
        <v>0.29686820194910662</v>
      </c>
      <c r="D1760" s="3" t="s">
        <v>5266</v>
      </c>
      <c r="E1760" s="4">
        <v>5981</v>
      </c>
      <c r="F1760">
        <v>88723</v>
      </c>
      <c r="G1760">
        <v>0</v>
      </c>
      <c r="H1760">
        <v>102</v>
      </c>
      <c r="I1760">
        <v>12</v>
      </c>
      <c r="J1760">
        <v>0</v>
      </c>
      <c r="K1760">
        <v>0</v>
      </c>
      <c r="L1760">
        <v>0</v>
      </c>
      <c r="M1760">
        <v>1</v>
      </c>
      <c r="N1760">
        <v>1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V1760">
        <f t="shared" si="28"/>
        <v>0.27666657098624609</v>
      </c>
      <c r="W1760">
        <f>IF(V1760&gt;'Decision Analysis'!$AB$4, 1, 0)</f>
        <v>0</v>
      </c>
      <c r="X1760" s="1">
        <v>0</v>
      </c>
      <c r="Y1760">
        <v>0.21236899085918859</v>
      </c>
      <c r="Z1760">
        <v>1</v>
      </c>
    </row>
    <row r="1761" spans="2:26">
      <c r="B1761" s="1">
        <v>0</v>
      </c>
      <c r="C1761">
        <v>0.68060247771469995</v>
      </c>
      <c r="D1761" s="3" t="s">
        <v>1773</v>
      </c>
      <c r="E1761" s="4">
        <v>2919</v>
      </c>
      <c r="F1761">
        <v>80714</v>
      </c>
      <c r="G1761">
        <v>1</v>
      </c>
      <c r="H1761">
        <v>70</v>
      </c>
      <c r="I1761">
        <v>18</v>
      </c>
      <c r="J1761">
        <v>1</v>
      </c>
      <c r="K1761">
        <v>0</v>
      </c>
      <c r="L1761">
        <v>0</v>
      </c>
      <c r="M1761">
        <v>1</v>
      </c>
      <c r="N1761">
        <v>1</v>
      </c>
      <c r="O1761">
        <v>0</v>
      </c>
      <c r="P1761">
        <v>1</v>
      </c>
      <c r="Q1761">
        <v>0</v>
      </c>
      <c r="R1761">
        <v>0</v>
      </c>
      <c r="S1761">
        <v>0</v>
      </c>
      <c r="T1761">
        <v>0</v>
      </c>
      <c r="V1761">
        <f t="shared" si="28"/>
        <v>0.13126881713628025</v>
      </c>
      <c r="W1761">
        <f>IF(V1761&gt;'Decision Analysis'!$AB$4, 1, 0)</f>
        <v>0</v>
      </c>
      <c r="X1761" s="1">
        <v>0</v>
      </c>
      <c r="Y1761">
        <v>0.21268010708162566</v>
      </c>
      <c r="Z1761">
        <v>1</v>
      </c>
    </row>
    <row r="1762" spans="2:26">
      <c r="B1762" s="1">
        <v>0</v>
      </c>
      <c r="C1762">
        <v>0.23504549089588481</v>
      </c>
      <c r="D1762" s="3" t="s">
        <v>5813</v>
      </c>
      <c r="E1762" s="4">
        <v>4755</v>
      </c>
      <c r="F1762">
        <v>0</v>
      </c>
      <c r="G1762">
        <v>0</v>
      </c>
      <c r="H1762">
        <v>62</v>
      </c>
      <c r="I1762">
        <v>27</v>
      </c>
      <c r="J1762">
        <v>0</v>
      </c>
      <c r="K1762">
        <v>1</v>
      </c>
      <c r="L1762">
        <v>0</v>
      </c>
      <c r="M1762">
        <v>1</v>
      </c>
      <c r="N1762">
        <v>1</v>
      </c>
      <c r="O1762">
        <v>0</v>
      </c>
      <c r="P1762">
        <v>0</v>
      </c>
      <c r="Q1762">
        <v>0</v>
      </c>
      <c r="R1762">
        <v>1</v>
      </c>
      <c r="S1762">
        <v>1</v>
      </c>
      <c r="T1762">
        <v>0</v>
      </c>
      <c r="V1762">
        <f t="shared" si="28"/>
        <v>0.2070709054179555</v>
      </c>
      <c r="W1762">
        <f>IF(V1762&gt;'Decision Analysis'!$AB$4, 1, 0)</f>
        <v>0</v>
      </c>
      <c r="X1762" s="1">
        <v>0</v>
      </c>
      <c r="Y1762">
        <v>0.21294133049107219</v>
      </c>
      <c r="Z1762">
        <v>1</v>
      </c>
    </row>
    <row r="1763" spans="2:26">
      <c r="B1763" s="1">
        <v>0</v>
      </c>
      <c r="C1763">
        <v>0.80032666483909198</v>
      </c>
      <c r="D1763" s="3" t="s">
        <v>711</v>
      </c>
      <c r="E1763" s="4">
        <v>8177</v>
      </c>
      <c r="F1763">
        <v>54695</v>
      </c>
      <c r="G1763">
        <v>0</v>
      </c>
      <c r="H1763">
        <v>149</v>
      </c>
      <c r="I1763">
        <v>6</v>
      </c>
      <c r="J1763">
        <v>1</v>
      </c>
      <c r="K1763">
        <v>1</v>
      </c>
      <c r="L1763">
        <v>0</v>
      </c>
      <c r="M1763">
        <v>1</v>
      </c>
      <c r="N1763">
        <v>1</v>
      </c>
      <c r="O1763">
        <v>0</v>
      </c>
      <c r="P1763">
        <v>1</v>
      </c>
      <c r="Q1763">
        <v>0</v>
      </c>
      <c r="R1763">
        <v>0</v>
      </c>
      <c r="S1763">
        <v>0</v>
      </c>
      <c r="T1763">
        <v>0</v>
      </c>
      <c r="V1763">
        <f t="shared" si="28"/>
        <v>0.18309739433660782</v>
      </c>
      <c r="W1763">
        <f>IF(V1763&gt;'Decision Analysis'!$AB$4, 1, 0)</f>
        <v>0</v>
      </c>
      <c r="X1763" s="1">
        <v>0</v>
      </c>
      <c r="Y1763">
        <v>0.21301480299467909</v>
      </c>
      <c r="Z1763">
        <v>1</v>
      </c>
    </row>
    <row r="1764" spans="2:26">
      <c r="B1764" s="1">
        <v>0</v>
      </c>
      <c r="C1764">
        <v>0.32270001355684363</v>
      </c>
      <c r="D1764" s="3" t="s">
        <v>5029</v>
      </c>
      <c r="E1764" s="4">
        <v>22056</v>
      </c>
      <c r="F1764">
        <v>66851</v>
      </c>
      <c r="G1764">
        <v>1</v>
      </c>
      <c r="H1764">
        <v>116</v>
      </c>
      <c r="I1764">
        <v>10</v>
      </c>
      <c r="J1764">
        <v>0</v>
      </c>
      <c r="K1764">
        <v>1</v>
      </c>
      <c r="L1764">
        <v>0</v>
      </c>
      <c r="M1764">
        <v>1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0</v>
      </c>
      <c r="V1764">
        <f t="shared" si="28"/>
        <v>7.6233705191543558E-2</v>
      </c>
      <c r="W1764">
        <f>IF(V1764&gt;'Decision Analysis'!$AB$4, 1, 0)</f>
        <v>0</v>
      </c>
      <c r="X1764" s="1">
        <v>0</v>
      </c>
      <c r="Y1764">
        <v>0.2130443054312115</v>
      </c>
      <c r="Z1764">
        <v>1</v>
      </c>
    </row>
    <row r="1765" spans="2:26">
      <c r="B1765" s="1">
        <v>1</v>
      </c>
      <c r="C1765">
        <v>0.19247012501231867</v>
      </c>
      <c r="D1765" s="3" t="s">
        <v>6207</v>
      </c>
      <c r="E1765" s="4">
        <v>3388</v>
      </c>
      <c r="F1765">
        <v>23156</v>
      </c>
      <c r="G1765">
        <v>1</v>
      </c>
      <c r="H1765">
        <v>130</v>
      </c>
      <c r="I1765">
        <v>9</v>
      </c>
      <c r="J1765">
        <v>0</v>
      </c>
      <c r="K1765">
        <v>0</v>
      </c>
      <c r="L1765">
        <v>1</v>
      </c>
      <c r="M1765">
        <v>1</v>
      </c>
      <c r="N1765">
        <v>0</v>
      </c>
      <c r="O1765">
        <v>0</v>
      </c>
      <c r="P1765">
        <v>1</v>
      </c>
      <c r="Q1765">
        <v>0</v>
      </c>
      <c r="R1765">
        <v>0</v>
      </c>
      <c r="S1765">
        <v>0</v>
      </c>
      <c r="T1765">
        <v>0</v>
      </c>
      <c r="V1765">
        <f t="shared" si="28"/>
        <v>0.56607596903201607</v>
      </c>
      <c r="W1765">
        <f>IF(V1765&gt;'Decision Analysis'!$AB$4, 1, 0)</f>
        <v>1</v>
      </c>
      <c r="X1765" s="1">
        <v>1</v>
      </c>
      <c r="Y1765">
        <v>0.21306234095853863</v>
      </c>
      <c r="Z1765">
        <v>1</v>
      </c>
    </row>
    <row r="1766" spans="2:26">
      <c r="B1766" s="1">
        <v>0</v>
      </c>
      <c r="C1766">
        <v>0.42885957585128937</v>
      </c>
      <c r="D1766" s="3" t="s">
        <v>4035</v>
      </c>
      <c r="E1766" s="4">
        <v>2798</v>
      </c>
      <c r="F1766">
        <v>69604</v>
      </c>
      <c r="G1766">
        <v>1</v>
      </c>
      <c r="H1766">
        <v>112</v>
      </c>
      <c r="I1766">
        <v>10</v>
      </c>
      <c r="J1766">
        <v>0</v>
      </c>
      <c r="K1766">
        <v>1</v>
      </c>
      <c r="L1766">
        <v>0</v>
      </c>
      <c r="M1766">
        <v>1</v>
      </c>
      <c r="N1766">
        <v>1</v>
      </c>
      <c r="O1766">
        <v>0</v>
      </c>
      <c r="P1766">
        <v>1</v>
      </c>
      <c r="Q1766">
        <v>0</v>
      </c>
      <c r="R1766">
        <v>1</v>
      </c>
      <c r="S1766">
        <v>0</v>
      </c>
      <c r="T1766">
        <v>0</v>
      </c>
      <c r="V1766">
        <f t="shared" si="28"/>
        <v>0.25582622195020538</v>
      </c>
      <c r="W1766">
        <f>IF(V1766&gt;'Decision Analysis'!$AB$4, 1, 0)</f>
        <v>0</v>
      </c>
      <c r="X1766" s="1">
        <v>0</v>
      </c>
      <c r="Y1766">
        <v>0.2133906005012759</v>
      </c>
      <c r="Z1766">
        <v>1</v>
      </c>
    </row>
    <row r="1767" spans="2:26">
      <c r="B1767" s="1">
        <v>0</v>
      </c>
      <c r="C1767">
        <v>0.86223987623222165</v>
      </c>
      <c r="D1767" s="3" t="s">
        <v>131</v>
      </c>
      <c r="E1767" s="4">
        <v>13277</v>
      </c>
      <c r="F1767">
        <v>96402</v>
      </c>
      <c r="G1767">
        <v>1</v>
      </c>
      <c r="H1767">
        <v>104</v>
      </c>
      <c r="I1767">
        <v>29</v>
      </c>
      <c r="J1767">
        <v>1</v>
      </c>
      <c r="K1767">
        <v>1</v>
      </c>
      <c r="L1767">
        <v>0</v>
      </c>
      <c r="M1767">
        <v>1</v>
      </c>
      <c r="N1767">
        <v>1</v>
      </c>
      <c r="O1767">
        <v>0</v>
      </c>
      <c r="P1767">
        <v>1</v>
      </c>
      <c r="Q1767">
        <v>0</v>
      </c>
      <c r="R1767">
        <v>0</v>
      </c>
      <c r="S1767">
        <v>0</v>
      </c>
      <c r="T1767">
        <v>0</v>
      </c>
      <c r="V1767">
        <f t="shared" si="28"/>
        <v>-0.31324427720773762</v>
      </c>
      <c r="W1767">
        <f>IF(V1767&gt;'Decision Analysis'!$AB$4, 1, 0)</f>
        <v>0</v>
      </c>
      <c r="X1767" s="1">
        <v>0</v>
      </c>
      <c r="Y1767">
        <v>0.21400436349865251</v>
      </c>
      <c r="Z1767">
        <v>1</v>
      </c>
    </row>
    <row r="1768" spans="2:26">
      <c r="B1768" s="1">
        <v>1</v>
      </c>
      <c r="C1768">
        <v>0.45298591789462878</v>
      </c>
      <c r="D1768" s="3" t="s">
        <v>3815</v>
      </c>
      <c r="E1768" s="4">
        <v>4880</v>
      </c>
      <c r="F1768">
        <v>97984</v>
      </c>
      <c r="G1768">
        <v>1</v>
      </c>
      <c r="H1768">
        <v>107</v>
      </c>
      <c r="I1768">
        <v>1</v>
      </c>
      <c r="J1768">
        <v>0</v>
      </c>
      <c r="K1768">
        <v>1</v>
      </c>
      <c r="L1768">
        <v>0</v>
      </c>
      <c r="M1768">
        <v>1</v>
      </c>
      <c r="N1768">
        <v>1</v>
      </c>
      <c r="O1768">
        <v>0</v>
      </c>
      <c r="P1768">
        <v>1</v>
      </c>
      <c r="Q1768">
        <v>0</v>
      </c>
      <c r="R1768">
        <v>0</v>
      </c>
      <c r="S1768">
        <v>0</v>
      </c>
      <c r="T1768">
        <v>0</v>
      </c>
      <c r="V1768">
        <f t="shared" si="28"/>
        <v>0.32763559158236438</v>
      </c>
      <c r="W1768">
        <f>IF(V1768&gt;'Decision Analysis'!$AB$4, 1, 0)</f>
        <v>0</v>
      </c>
      <c r="X1768" s="1">
        <v>1</v>
      </c>
      <c r="Y1768">
        <v>0.21406468945279006</v>
      </c>
      <c r="Z1768">
        <v>1</v>
      </c>
    </row>
    <row r="1769" spans="2:26">
      <c r="B1769" s="1">
        <v>0</v>
      </c>
      <c r="C1769">
        <v>0.76093078672929237</v>
      </c>
      <c r="D1769" s="3" t="s">
        <v>1060</v>
      </c>
      <c r="E1769" s="4">
        <v>3568</v>
      </c>
      <c r="F1769">
        <v>0</v>
      </c>
      <c r="G1769">
        <v>1</v>
      </c>
      <c r="H1769">
        <v>100</v>
      </c>
      <c r="I1769">
        <v>28</v>
      </c>
      <c r="J1769">
        <v>0</v>
      </c>
      <c r="K1769">
        <v>1</v>
      </c>
      <c r="L1769">
        <v>0</v>
      </c>
      <c r="M1769">
        <v>1</v>
      </c>
      <c r="N1769">
        <v>1</v>
      </c>
      <c r="O1769">
        <v>0</v>
      </c>
      <c r="P1769">
        <v>1</v>
      </c>
      <c r="Q1769">
        <v>0</v>
      </c>
      <c r="R1769">
        <v>0</v>
      </c>
      <c r="S1769">
        <v>1</v>
      </c>
      <c r="T1769">
        <v>0</v>
      </c>
      <c r="V1769">
        <f t="shared" si="28"/>
        <v>0.20779432123151317</v>
      </c>
      <c r="W1769">
        <f>IF(V1769&gt;'Decision Analysis'!$AB$4, 1, 0)</f>
        <v>0</v>
      </c>
      <c r="X1769" s="1">
        <v>0</v>
      </c>
      <c r="Y1769">
        <v>0.21453543017363894</v>
      </c>
      <c r="Z1769">
        <v>1</v>
      </c>
    </row>
    <row r="1770" spans="2:26">
      <c r="B1770" s="1">
        <v>0</v>
      </c>
      <c r="C1770">
        <v>0.19585881950140877</v>
      </c>
      <c r="D1770" s="3" t="s">
        <v>6167</v>
      </c>
      <c r="E1770" s="4">
        <v>4637</v>
      </c>
      <c r="F1770">
        <v>97017</v>
      </c>
      <c r="G1770">
        <v>1</v>
      </c>
      <c r="H1770">
        <v>91</v>
      </c>
      <c r="I1770">
        <v>33</v>
      </c>
      <c r="J1770">
        <v>0</v>
      </c>
      <c r="K1770">
        <v>1</v>
      </c>
      <c r="L1770">
        <v>0</v>
      </c>
      <c r="M1770">
        <v>1</v>
      </c>
      <c r="N1770">
        <v>0</v>
      </c>
      <c r="O1770">
        <v>1</v>
      </c>
      <c r="P1770">
        <v>1</v>
      </c>
      <c r="Q1770">
        <v>0</v>
      </c>
      <c r="R1770">
        <v>0</v>
      </c>
      <c r="S1770">
        <v>0</v>
      </c>
      <c r="T1770">
        <v>0</v>
      </c>
      <c r="V1770">
        <f t="shared" si="28"/>
        <v>-0.17842563843706122</v>
      </c>
      <c r="W1770">
        <f>IF(V1770&gt;'Decision Analysis'!$AB$4, 1, 0)</f>
        <v>0</v>
      </c>
      <c r="X1770" s="1">
        <v>0</v>
      </c>
      <c r="Y1770">
        <v>0.21454612920738111</v>
      </c>
      <c r="Z1770">
        <v>1</v>
      </c>
    </row>
    <row r="1771" spans="2:26">
      <c r="B1771" s="1">
        <v>0</v>
      </c>
      <c r="C1771">
        <v>0.54450994708785316</v>
      </c>
      <c r="D1771" s="3" t="s">
        <v>2976</v>
      </c>
      <c r="E1771" s="4">
        <v>7444</v>
      </c>
      <c r="F1771">
        <v>89285</v>
      </c>
      <c r="G1771">
        <v>1</v>
      </c>
      <c r="H1771">
        <v>123</v>
      </c>
      <c r="I1771">
        <v>17</v>
      </c>
      <c r="J1771">
        <v>1</v>
      </c>
      <c r="K1771">
        <v>1</v>
      </c>
      <c r="L1771">
        <v>1</v>
      </c>
      <c r="M1771">
        <v>1</v>
      </c>
      <c r="N1771">
        <v>0</v>
      </c>
      <c r="O1771">
        <v>0</v>
      </c>
      <c r="P1771">
        <v>1</v>
      </c>
      <c r="Q1771">
        <v>0</v>
      </c>
      <c r="R1771">
        <v>0</v>
      </c>
      <c r="S1771">
        <v>0</v>
      </c>
      <c r="T1771">
        <v>0</v>
      </c>
      <c r="V1771">
        <f t="shared" si="28"/>
        <v>5.6169598789822407E-3</v>
      </c>
      <c r="W1771">
        <f>IF(V1771&gt;'Decision Analysis'!$AB$4, 1, 0)</f>
        <v>0</v>
      </c>
      <c r="X1771" s="1">
        <v>0</v>
      </c>
      <c r="Y1771">
        <v>0.21473134505317143</v>
      </c>
      <c r="Z1771">
        <v>1</v>
      </c>
    </row>
    <row r="1772" spans="2:26">
      <c r="B1772" s="1">
        <v>0</v>
      </c>
      <c r="C1772">
        <v>0.55359103044196545</v>
      </c>
      <c r="D1772" s="3" t="s">
        <v>2904</v>
      </c>
      <c r="E1772" s="4">
        <v>5249</v>
      </c>
      <c r="F1772">
        <v>0</v>
      </c>
      <c r="G1772">
        <v>1</v>
      </c>
      <c r="H1772">
        <v>118</v>
      </c>
      <c r="I1772">
        <v>0</v>
      </c>
      <c r="J1772">
        <v>1</v>
      </c>
      <c r="K1772">
        <v>1</v>
      </c>
      <c r="L1772">
        <v>0</v>
      </c>
      <c r="M1772">
        <v>0</v>
      </c>
      <c r="N1772">
        <v>1</v>
      </c>
      <c r="O1772">
        <v>0</v>
      </c>
      <c r="P1772">
        <v>1</v>
      </c>
      <c r="Q1772">
        <v>0</v>
      </c>
      <c r="R1772">
        <v>0</v>
      </c>
      <c r="S1772">
        <v>1</v>
      </c>
      <c r="T1772">
        <v>0</v>
      </c>
      <c r="V1772">
        <f t="shared" si="28"/>
        <v>0.40795044102218003</v>
      </c>
      <c r="W1772">
        <f>IF(V1772&gt;'Decision Analysis'!$AB$4, 1, 0)</f>
        <v>1</v>
      </c>
      <c r="X1772" s="1">
        <v>0</v>
      </c>
      <c r="Y1772">
        <v>0.21480506715122846</v>
      </c>
      <c r="Z1772">
        <v>1</v>
      </c>
    </row>
    <row r="1773" spans="2:26">
      <c r="B1773" s="1">
        <v>1</v>
      </c>
      <c r="C1773">
        <v>0.78357450607399204</v>
      </c>
      <c r="D1773" s="3" t="s">
        <v>858</v>
      </c>
      <c r="E1773" s="4">
        <v>4791</v>
      </c>
      <c r="F1773">
        <v>29111</v>
      </c>
      <c r="G1773">
        <v>0</v>
      </c>
      <c r="H1773">
        <v>109</v>
      </c>
      <c r="I1773">
        <v>3</v>
      </c>
      <c r="J1773">
        <v>0</v>
      </c>
      <c r="K1773">
        <v>1</v>
      </c>
      <c r="L1773">
        <v>0</v>
      </c>
      <c r="M1773">
        <v>1</v>
      </c>
      <c r="N1773">
        <v>1</v>
      </c>
      <c r="O1773">
        <v>0</v>
      </c>
      <c r="P1773">
        <v>1</v>
      </c>
      <c r="Q1773">
        <v>0</v>
      </c>
      <c r="R1773">
        <v>0</v>
      </c>
      <c r="S1773">
        <v>0</v>
      </c>
      <c r="T1773">
        <v>1</v>
      </c>
      <c r="V1773">
        <f t="shared" si="28"/>
        <v>0.46234088081964547</v>
      </c>
      <c r="W1773">
        <f>IF(V1773&gt;'Decision Analysis'!$AB$4, 1, 0)</f>
        <v>1</v>
      </c>
      <c r="X1773" s="1">
        <v>1</v>
      </c>
      <c r="Y1773">
        <v>0.2151528793457676</v>
      </c>
      <c r="Z1773">
        <v>1</v>
      </c>
    </row>
    <row r="1774" spans="2:26">
      <c r="B1774" s="1">
        <v>0</v>
      </c>
      <c r="C1774">
        <v>0.46322010106557054</v>
      </c>
      <c r="D1774" s="3" t="s">
        <v>3724</v>
      </c>
      <c r="E1774" s="4">
        <v>5404</v>
      </c>
      <c r="F1774">
        <v>72633</v>
      </c>
      <c r="G1774">
        <v>0</v>
      </c>
      <c r="H1774">
        <v>67</v>
      </c>
      <c r="I1774">
        <v>28</v>
      </c>
      <c r="J1774">
        <v>1</v>
      </c>
      <c r="K1774">
        <v>1</v>
      </c>
      <c r="L1774">
        <v>1</v>
      </c>
      <c r="M1774">
        <v>1</v>
      </c>
      <c r="N1774">
        <v>1</v>
      </c>
      <c r="O1774">
        <v>0</v>
      </c>
      <c r="P1774">
        <v>1</v>
      </c>
      <c r="Q1774">
        <v>0</v>
      </c>
      <c r="R1774">
        <v>0</v>
      </c>
      <c r="S1774">
        <v>0</v>
      </c>
      <c r="T1774">
        <v>0</v>
      </c>
      <c r="V1774">
        <f t="shared" si="28"/>
        <v>-8.8514182432600771E-2</v>
      </c>
      <c r="W1774">
        <f>IF(V1774&gt;'Decision Analysis'!$AB$4, 1, 0)</f>
        <v>0</v>
      </c>
      <c r="X1774" s="1">
        <v>0</v>
      </c>
      <c r="Y1774">
        <v>0.21531388685820341</v>
      </c>
      <c r="Z1774">
        <v>1</v>
      </c>
    </row>
    <row r="1775" spans="2:26">
      <c r="B1775" s="1">
        <v>0</v>
      </c>
      <c r="C1775">
        <v>0.26082583854944719</v>
      </c>
      <c r="D1775" s="3" t="s">
        <v>5546</v>
      </c>
      <c r="E1775" s="4">
        <v>9799</v>
      </c>
      <c r="F1775">
        <v>22166</v>
      </c>
      <c r="G1775">
        <v>1</v>
      </c>
      <c r="H1775">
        <v>168</v>
      </c>
      <c r="I1775">
        <v>10</v>
      </c>
      <c r="J1775">
        <v>0</v>
      </c>
      <c r="K1775">
        <v>1</v>
      </c>
      <c r="L1775">
        <v>0</v>
      </c>
      <c r="M1775">
        <v>1</v>
      </c>
      <c r="N1775">
        <v>0</v>
      </c>
      <c r="O1775">
        <v>0</v>
      </c>
      <c r="P1775">
        <v>1</v>
      </c>
      <c r="Q1775">
        <v>0</v>
      </c>
      <c r="R1775">
        <v>0</v>
      </c>
      <c r="S1775">
        <v>0</v>
      </c>
      <c r="T1775">
        <v>1</v>
      </c>
      <c r="V1775">
        <f t="shared" si="28"/>
        <v>0.29369637554545214</v>
      </c>
      <c r="W1775">
        <f>IF(V1775&gt;'Decision Analysis'!$AB$4, 1, 0)</f>
        <v>0</v>
      </c>
      <c r="X1775" s="1">
        <v>0</v>
      </c>
      <c r="Y1775">
        <v>0.21543139694977151</v>
      </c>
      <c r="Z1775">
        <v>1</v>
      </c>
    </row>
    <row r="1776" spans="2:26">
      <c r="B1776" s="1">
        <v>0</v>
      </c>
      <c r="C1776">
        <v>0.46160341774188141</v>
      </c>
      <c r="D1776" s="3" t="s">
        <v>3739</v>
      </c>
      <c r="E1776" s="4">
        <v>10010</v>
      </c>
      <c r="F1776">
        <v>66371</v>
      </c>
      <c r="G1776">
        <v>1</v>
      </c>
      <c r="H1776">
        <v>155</v>
      </c>
      <c r="I1776">
        <v>2</v>
      </c>
      <c r="J1776">
        <v>0</v>
      </c>
      <c r="K1776">
        <v>1</v>
      </c>
      <c r="L1776">
        <v>0</v>
      </c>
      <c r="M1776">
        <v>1</v>
      </c>
      <c r="N1776">
        <v>0</v>
      </c>
      <c r="O1776">
        <v>0</v>
      </c>
      <c r="P1776">
        <v>1</v>
      </c>
      <c r="Q1776">
        <v>0</v>
      </c>
      <c r="R1776">
        <v>1</v>
      </c>
      <c r="S1776">
        <v>0</v>
      </c>
      <c r="T1776">
        <v>0</v>
      </c>
      <c r="V1776">
        <f t="shared" si="28"/>
        <v>0.29308550189090959</v>
      </c>
      <c r="W1776">
        <f>IF(V1776&gt;'Decision Analysis'!$AB$4, 1, 0)</f>
        <v>0</v>
      </c>
      <c r="X1776" s="1">
        <v>0</v>
      </c>
      <c r="Y1776">
        <v>0.21546731200789443</v>
      </c>
      <c r="Z1776">
        <v>1</v>
      </c>
    </row>
    <row r="1777" spans="2:26">
      <c r="B1777" s="1">
        <v>0</v>
      </c>
      <c r="C1777">
        <v>0.83534673221192635</v>
      </c>
      <c r="D1777" s="3" t="s">
        <v>374</v>
      </c>
      <c r="E1777" s="4">
        <v>2440</v>
      </c>
      <c r="F1777">
        <v>50876</v>
      </c>
      <c r="G1777">
        <v>0</v>
      </c>
      <c r="H1777">
        <v>79</v>
      </c>
      <c r="I1777">
        <v>13</v>
      </c>
      <c r="J1777">
        <v>0</v>
      </c>
      <c r="K1777">
        <v>1</v>
      </c>
      <c r="L1777">
        <v>0</v>
      </c>
      <c r="M1777">
        <v>1</v>
      </c>
      <c r="N1777">
        <v>1</v>
      </c>
      <c r="O1777">
        <v>0</v>
      </c>
      <c r="P1777">
        <v>1</v>
      </c>
      <c r="Q1777">
        <v>0</v>
      </c>
      <c r="R1777">
        <v>0</v>
      </c>
      <c r="S1777">
        <v>0</v>
      </c>
      <c r="T1777">
        <v>0</v>
      </c>
      <c r="V1777">
        <f t="shared" si="28"/>
        <v>0.26821037953362331</v>
      </c>
      <c r="W1777">
        <f>IF(V1777&gt;'Decision Analysis'!$AB$4, 1, 0)</f>
        <v>0</v>
      </c>
      <c r="X1777" s="1">
        <v>0</v>
      </c>
      <c r="Y1777">
        <v>0.21551408069930694</v>
      </c>
      <c r="Z1777">
        <v>1</v>
      </c>
    </row>
    <row r="1778" spans="2:26">
      <c r="B1778" s="1">
        <v>0</v>
      </c>
      <c r="C1778">
        <v>0.56277064353356632</v>
      </c>
      <c r="D1778" s="3" t="s">
        <v>2808</v>
      </c>
      <c r="E1778" s="4">
        <v>6043</v>
      </c>
      <c r="F1778">
        <v>25899</v>
      </c>
      <c r="G1778">
        <v>1</v>
      </c>
      <c r="H1778">
        <v>111</v>
      </c>
      <c r="I1778">
        <v>10</v>
      </c>
      <c r="J1778">
        <v>1</v>
      </c>
      <c r="K1778">
        <v>0</v>
      </c>
      <c r="L1778">
        <v>0</v>
      </c>
      <c r="M1778">
        <v>1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V1778">
        <f t="shared" si="28"/>
        <v>0.34401925606798833</v>
      </c>
      <c r="W1778">
        <f>IF(V1778&gt;'Decision Analysis'!$AB$4, 1, 0)</f>
        <v>0</v>
      </c>
      <c r="X1778" s="1">
        <v>0</v>
      </c>
      <c r="Y1778">
        <v>0.21552204024769461</v>
      </c>
      <c r="Z1778">
        <v>1</v>
      </c>
    </row>
    <row r="1779" spans="2:26">
      <c r="B1779" s="1">
        <v>1</v>
      </c>
      <c r="C1779">
        <v>0.46259141967752548</v>
      </c>
      <c r="D1779" s="3" t="s">
        <v>3729</v>
      </c>
      <c r="E1779" s="4">
        <v>4068</v>
      </c>
      <c r="F1779">
        <v>0</v>
      </c>
      <c r="G1779">
        <v>1</v>
      </c>
      <c r="H1779">
        <v>89</v>
      </c>
      <c r="I1779">
        <v>3</v>
      </c>
      <c r="J1779">
        <v>0</v>
      </c>
      <c r="K1779">
        <v>1</v>
      </c>
      <c r="L1779">
        <v>0</v>
      </c>
      <c r="M1779">
        <v>1</v>
      </c>
      <c r="N1779">
        <v>1</v>
      </c>
      <c r="O1779">
        <v>0</v>
      </c>
      <c r="P1779">
        <v>1</v>
      </c>
      <c r="Q1779">
        <v>0</v>
      </c>
      <c r="R1779">
        <v>1</v>
      </c>
      <c r="S1779">
        <v>1</v>
      </c>
      <c r="T1779">
        <v>0</v>
      </c>
      <c r="V1779">
        <f t="shared" si="28"/>
        <v>0.59956759030749462</v>
      </c>
      <c r="W1779">
        <f>IF(V1779&gt;'Decision Analysis'!$AB$4, 1, 0)</f>
        <v>1</v>
      </c>
      <c r="X1779" s="1">
        <v>1</v>
      </c>
      <c r="Y1779">
        <v>0.21570491614551512</v>
      </c>
      <c r="Z1779">
        <v>1</v>
      </c>
    </row>
    <row r="1780" spans="2:26">
      <c r="B1780" s="1">
        <v>0</v>
      </c>
      <c r="C1780">
        <v>0.637185331730724</v>
      </c>
      <c r="D1780" s="3" t="s">
        <v>2142</v>
      </c>
      <c r="E1780" s="4">
        <v>5082</v>
      </c>
      <c r="F1780">
        <v>0</v>
      </c>
      <c r="G1780">
        <v>0</v>
      </c>
      <c r="H1780">
        <v>93</v>
      </c>
      <c r="I1780">
        <v>17</v>
      </c>
      <c r="J1780">
        <v>0</v>
      </c>
      <c r="K1780">
        <v>1</v>
      </c>
      <c r="L1780">
        <v>1</v>
      </c>
      <c r="M1780">
        <v>1</v>
      </c>
      <c r="N1780">
        <v>1</v>
      </c>
      <c r="O1780">
        <v>0</v>
      </c>
      <c r="P1780">
        <v>1</v>
      </c>
      <c r="Q1780">
        <v>0</v>
      </c>
      <c r="R1780">
        <v>1</v>
      </c>
      <c r="S1780">
        <v>1</v>
      </c>
      <c r="T1780">
        <v>0</v>
      </c>
      <c r="V1780">
        <f t="shared" si="28"/>
        <v>0.42454411456457541</v>
      </c>
      <c r="W1780">
        <f>IF(V1780&gt;'Decision Analysis'!$AB$4, 1, 0)</f>
        <v>1</v>
      </c>
      <c r="X1780" s="1">
        <v>0</v>
      </c>
      <c r="Y1780">
        <v>0.21578551466380502</v>
      </c>
      <c r="Z1780">
        <v>1</v>
      </c>
    </row>
    <row r="1781" spans="2:26">
      <c r="B1781" s="1">
        <v>0</v>
      </c>
      <c r="C1781">
        <v>0.2955345903968134</v>
      </c>
      <c r="D1781" s="3" t="s">
        <v>5277</v>
      </c>
      <c r="E1781" s="4">
        <v>7989</v>
      </c>
      <c r="F1781">
        <v>58268</v>
      </c>
      <c r="G1781">
        <v>1</v>
      </c>
      <c r="H1781">
        <v>105</v>
      </c>
      <c r="I1781">
        <v>12</v>
      </c>
      <c r="J1781">
        <v>0</v>
      </c>
      <c r="K1781">
        <v>1</v>
      </c>
      <c r="L1781">
        <v>0</v>
      </c>
      <c r="M1781">
        <v>0</v>
      </c>
      <c r="N1781">
        <v>1</v>
      </c>
      <c r="O1781">
        <v>0</v>
      </c>
      <c r="P1781">
        <v>1</v>
      </c>
      <c r="Q1781">
        <v>0</v>
      </c>
      <c r="R1781">
        <v>1</v>
      </c>
      <c r="S1781">
        <v>0</v>
      </c>
      <c r="T1781">
        <v>0</v>
      </c>
      <c r="V1781">
        <f t="shared" si="28"/>
        <v>8.4256108540494298E-2</v>
      </c>
      <c r="W1781">
        <f>IF(V1781&gt;'Decision Analysis'!$AB$4, 1, 0)</f>
        <v>0</v>
      </c>
      <c r="X1781" s="1">
        <v>0</v>
      </c>
      <c r="Y1781">
        <v>0.21600427162647445</v>
      </c>
      <c r="Z1781">
        <v>1</v>
      </c>
    </row>
    <row r="1782" spans="2:26">
      <c r="B1782" s="1">
        <v>1</v>
      </c>
      <c r="C1782">
        <v>0.57591550824042204</v>
      </c>
      <c r="D1782" s="3" t="s">
        <v>2703</v>
      </c>
      <c r="E1782" s="4">
        <v>4957</v>
      </c>
      <c r="F1782">
        <v>0</v>
      </c>
      <c r="G1782">
        <v>0</v>
      </c>
      <c r="H1782">
        <v>107</v>
      </c>
      <c r="I1782">
        <v>3</v>
      </c>
      <c r="J1782">
        <v>0</v>
      </c>
      <c r="K1782">
        <v>1</v>
      </c>
      <c r="L1782">
        <v>1</v>
      </c>
      <c r="M1782">
        <v>1</v>
      </c>
      <c r="N1782">
        <v>1</v>
      </c>
      <c r="O1782">
        <v>0</v>
      </c>
      <c r="P1782">
        <v>0</v>
      </c>
      <c r="Q1782">
        <v>0</v>
      </c>
      <c r="R1782">
        <v>0</v>
      </c>
      <c r="S1782">
        <v>1</v>
      </c>
      <c r="T1782">
        <v>0</v>
      </c>
      <c r="V1782">
        <f t="shared" si="28"/>
        <v>0.67084849195623009</v>
      </c>
      <c r="W1782">
        <f>IF(V1782&gt;'Decision Analysis'!$AB$4, 1, 0)</f>
        <v>1</v>
      </c>
      <c r="X1782" s="1">
        <v>1</v>
      </c>
      <c r="Y1782">
        <v>0.21618840108448101</v>
      </c>
      <c r="Z1782">
        <v>1</v>
      </c>
    </row>
    <row r="1783" spans="2:26">
      <c r="B1783" s="1">
        <v>1</v>
      </c>
      <c r="C1783">
        <v>5.8873404776152875E-2</v>
      </c>
      <c r="D1783" s="3" t="s">
        <v>7444</v>
      </c>
      <c r="E1783" s="4">
        <v>4602</v>
      </c>
      <c r="F1783">
        <v>84394</v>
      </c>
      <c r="G1783">
        <v>1</v>
      </c>
      <c r="H1783">
        <v>128</v>
      </c>
      <c r="I1783">
        <v>9</v>
      </c>
      <c r="J1783">
        <v>0</v>
      </c>
      <c r="K1783">
        <v>1</v>
      </c>
      <c r="L1783">
        <v>0</v>
      </c>
      <c r="M1783">
        <v>1</v>
      </c>
      <c r="N1783">
        <v>1</v>
      </c>
      <c r="O1783">
        <v>0</v>
      </c>
      <c r="P1783">
        <v>1</v>
      </c>
      <c r="Q1783">
        <v>0</v>
      </c>
      <c r="R1783">
        <v>0</v>
      </c>
      <c r="S1783">
        <v>0</v>
      </c>
      <c r="T1783">
        <v>0</v>
      </c>
      <c r="V1783">
        <f t="shared" si="28"/>
        <v>0.22681689788198744</v>
      </c>
      <c r="W1783">
        <f>IF(V1783&gt;'Decision Analysis'!$AB$4, 1, 0)</f>
        <v>0</v>
      </c>
      <c r="X1783" s="1">
        <v>1</v>
      </c>
      <c r="Y1783">
        <v>0.21621061126525076</v>
      </c>
      <c r="Z1783">
        <v>1</v>
      </c>
    </row>
    <row r="1784" spans="2:26">
      <c r="B1784" s="1">
        <v>0</v>
      </c>
      <c r="C1784">
        <v>0.75643216946927461</v>
      </c>
      <c r="D1784" s="3" t="s">
        <v>1105</v>
      </c>
      <c r="E1784" s="4">
        <v>9260</v>
      </c>
      <c r="F1784">
        <v>0</v>
      </c>
      <c r="G1784">
        <v>1</v>
      </c>
      <c r="H1784">
        <v>139</v>
      </c>
      <c r="I1784">
        <v>11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1</v>
      </c>
      <c r="Q1784">
        <v>0</v>
      </c>
      <c r="R1784">
        <v>0</v>
      </c>
      <c r="S1784">
        <v>1</v>
      </c>
      <c r="T1784">
        <v>0</v>
      </c>
      <c r="V1784">
        <f t="shared" si="28"/>
        <v>0.39628893334039789</v>
      </c>
      <c r="W1784">
        <f>IF(V1784&gt;'Decision Analysis'!$AB$4, 1, 0)</f>
        <v>1</v>
      </c>
      <c r="X1784" s="1">
        <v>0</v>
      </c>
      <c r="Y1784">
        <v>0.21630513119339251</v>
      </c>
      <c r="Z1784">
        <v>1</v>
      </c>
    </row>
    <row r="1785" spans="2:26">
      <c r="B1785" s="1">
        <v>0</v>
      </c>
      <c r="C1785">
        <v>0.74460271547762802</v>
      </c>
      <c r="D1785" s="3" t="s">
        <v>1214</v>
      </c>
      <c r="E1785" s="4">
        <v>8259</v>
      </c>
      <c r="F1785">
        <v>20305</v>
      </c>
      <c r="G1785">
        <v>0</v>
      </c>
      <c r="H1785">
        <v>106</v>
      </c>
      <c r="I1785">
        <v>14</v>
      </c>
      <c r="J1785">
        <v>1</v>
      </c>
      <c r="K1785">
        <v>0</v>
      </c>
      <c r="L1785">
        <v>1</v>
      </c>
      <c r="M1785">
        <v>1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1</v>
      </c>
      <c r="V1785">
        <f t="shared" si="28"/>
        <v>0.34688808927411285</v>
      </c>
      <c r="W1785">
        <f>IF(V1785&gt;'Decision Analysis'!$AB$4, 1, 0)</f>
        <v>0</v>
      </c>
      <c r="X1785" s="1">
        <v>0</v>
      </c>
      <c r="Y1785">
        <v>0.21652166043246243</v>
      </c>
      <c r="Z1785">
        <v>1</v>
      </c>
    </row>
    <row r="1786" spans="2:26">
      <c r="B1786" s="1">
        <v>0</v>
      </c>
      <c r="C1786">
        <v>0.73744172870062374</v>
      </c>
      <c r="D1786" s="3" t="s">
        <v>1289</v>
      </c>
      <c r="E1786" s="4">
        <v>2473</v>
      </c>
      <c r="F1786">
        <v>13449</v>
      </c>
      <c r="G1786">
        <v>1</v>
      </c>
      <c r="H1786">
        <v>62</v>
      </c>
      <c r="I1786">
        <v>28</v>
      </c>
      <c r="J1786">
        <v>0</v>
      </c>
      <c r="K1786">
        <v>1</v>
      </c>
      <c r="L1786">
        <v>0</v>
      </c>
      <c r="M1786">
        <v>1</v>
      </c>
      <c r="N1786">
        <v>1</v>
      </c>
      <c r="O1786">
        <v>0</v>
      </c>
      <c r="P1786">
        <v>0</v>
      </c>
      <c r="Q1786">
        <v>1</v>
      </c>
      <c r="R1786">
        <v>1</v>
      </c>
      <c r="S1786">
        <v>0</v>
      </c>
      <c r="T1786">
        <v>1</v>
      </c>
      <c r="V1786">
        <f t="shared" si="28"/>
        <v>0.15606413138385966</v>
      </c>
      <c r="W1786">
        <f>IF(V1786&gt;'Decision Analysis'!$AB$4, 1, 0)</f>
        <v>0</v>
      </c>
      <c r="X1786" s="1">
        <v>0</v>
      </c>
      <c r="Y1786">
        <v>0.21652952358896357</v>
      </c>
      <c r="Z1786">
        <v>1</v>
      </c>
    </row>
    <row r="1787" spans="2:26">
      <c r="B1787" s="1">
        <v>0</v>
      </c>
      <c r="C1787">
        <v>1.4371361590163485E-2</v>
      </c>
      <c r="D1787" s="3" t="s">
        <v>7852</v>
      </c>
      <c r="E1787" s="4">
        <v>4591</v>
      </c>
      <c r="F1787">
        <v>28354</v>
      </c>
      <c r="G1787">
        <v>0</v>
      </c>
      <c r="H1787">
        <v>96</v>
      </c>
      <c r="I1787">
        <v>33</v>
      </c>
      <c r="J1787">
        <v>1</v>
      </c>
      <c r="K1787">
        <v>1</v>
      </c>
      <c r="L1787">
        <v>0</v>
      </c>
      <c r="M1787">
        <v>1</v>
      </c>
      <c r="N1787">
        <v>0</v>
      </c>
      <c r="O1787">
        <v>1</v>
      </c>
      <c r="P1787">
        <v>0</v>
      </c>
      <c r="Q1787">
        <v>1</v>
      </c>
      <c r="R1787">
        <v>0</v>
      </c>
      <c r="S1787">
        <v>0</v>
      </c>
      <c r="T1787">
        <v>0</v>
      </c>
      <c r="V1787">
        <f t="shared" si="28"/>
        <v>-0.11105160681758475</v>
      </c>
      <c r="W1787">
        <f>IF(V1787&gt;'Decision Analysis'!$AB$4, 1, 0)</f>
        <v>0</v>
      </c>
      <c r="X1787" s="1">
        <v>0</v>
      </c>
      <c r="Y1787">
        <v>0.21653098483408381</v>
      </c>
      <c r="Z1787">
        <v>1</v>
      </c>
    </row>
    <row r="1788" spans="2:26">
      <c r="B1788" s="1">
        <v>0</v>
      </c>
      <c r="C1788">
        <v>0.4127398791782278</v>
      </c>
      <c r="D1788" s="3" t="s">
        <v>4182</v>
      </c>
      <c r="E1788" s="4">
        <v>4985</v>
      </c>
      <c r="F1788">
        <v>86305</v>
      </c>
      <c r="G1788">
        <v>1</v>
      </c>
      <c r="H1788">
        <v>94</v>
      </c>
      <c r="I1788">
        <v>1</v>
      </c>
      <c r="J1788">
        <v>1</v>
      </c>
      <c r="K1788">
        <v>1</v>
      </c>
      <c r="L1788">
        <v>1</v>
      </c>
      <c r="M1788">
        <v>1</v>
      </c>
      <c r="N1788">
        <v>1</v>
      </c>
      <c r="O1788">
        <v>0</v>
      </c>
      <c r="P1788">
        <v>1</v>
      </c>
      <c r="Q1788">
        <v>0</v>
      </c>
      <c r="R1788">
        <v>0</v>
      </c>
      <c r="S1788">
        <v>0</v>
      </c>
      <c r="T1788">
        <v>0</v>
      </c>
      <c r="V1788">
        <f t="shared" si="28"/>
        <v>0.32484599854009877</v>
      </c>
      <c r="W1788">
        <f>IF(V1788&gt;'Decision Analysis'!$AB$4, 1, 0)</f>
        <v>0</v>
      </c>
      <c r="X1788" s="1">
        <v>0</v>
      </c>
      <c r="Y1788">
        <v>0.21688385969814092</v>
      </c>
      <c r="Z1788">
        <v>1</v>
      </c>
    </row>
    <row r="1789" spans="2:26">
      <c r="B1789" s="1">
        <v>0</v>
      </c>
      <c r="C1789">
        <v>3.4838235487620453E-2</v>
      </c>
      <c r="D1789" s="3" t="s">
        <v>7649</v>
      </c>
      <c r="E1789" s="4">
        <v>4420</v>
      </c>
      <c r="F1789">
        <v>0</v>
      </c>
      <c r="G1789">
        <v>0</v>
      </c>
      <c r="H1789">
        <v>110</v>
      </c>
      <c r="I1789">
        <v>16</v>
      </c>
      <c r="J1789">
        <v>1</v>
      </c>
      <c r="K1789">
        <v>1</v>
      </c>
      <c r="L1789">
        <v>1</v>
      </c>
      <c r="M1789">
        <v>0</v>
      </c>
      <c r="N1789">
        <v>1</v>
      </c>
      <c r="O1789">
        <v>0</v>
      </c>
      <c r="P1789">
        <v>1</v>
      </c>
      <c r="Q1789">
        <v>0</v>
      </c>
      <c r="R1789">
        <v>0</v>
      </c>
      <c r="S1789">
        <v>1</v>
      </c>
      <c r="T1789">
        <v>0</v>
      </c>
      <c r="V1789">
        <f t="shared" si="28"/>
        <v>0.22168195186661868</v>
      </c>
      <c r="W1789">
        <f>IF(V1789&gt;'Decision Analysis'!$AB$4, 1, 0)</f>
        <v>0</v>
      </c>
      <c r="X1789" s="1">
        <v>0</v>
      </c>
      <c r="Y1789">
        <v>0.21695152773379886</v>
      </c>
      <c r="Z1789">
        <v>1</v>
      </c>
    </row>
    <row r="1790" spans="2:26">
      <c r="B1790" s="1">
        <v>0</v>
      </c>
      <c r="C1790">
        <v>2.9831277686092665E-2</v>
      </c>
      <c r="D1790" s="3" t="s">
        <v>7692</v>
      </c>
      <c r="E1790" s="4">
        <v>6489</v>
      </c>
      <c r="F1790">
        <v>95025</v>
      </c>
      <c r="G1790">
        <v>0</v>
      </c>
      <c r="H1790">
        <v>89</v>
      </c>
      <c r="I1790">
        <v>15</v>
      </c>
      <c r="J1790">
        <v>0</v>
      </c>
      <c r="K1790">
        <v>1</v>
      </c>
      <c r="L1790">
        <v>0</v>
      </c>
      <c r="M1790">
        <v>1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V1790">
        <f t="shared" si="28"/>
        <v>7.4475428776122177E-2</v>
      </c>
      <c r="W1790">
        <f>IF(V1790&gt;'Decision Analysis'!$AB$4, 1, 0)</f>
        <v>0</v>
      </c>
      <c r="X1790" s="1">
        <v>0</v>
      </c>
      <c r="Y1790">
        <v>0.21698820228548171</v>
      </c>
      <c r="Z1790">
        <v>1</v>
      </c>
    </row>
    <row r="1791" spans="2:26">
      <c r="B1791" s="1">
        <v>1</v>
      </c>
      <c r="C1791">
        <v>0.52225696319819281</v>
      </c>
      <c r="D1791" s="3" t="s">
        <v>3179</v>
      </c>
      <c r="E1791" s="4">
        <v>8502</v>
      </c>
      <c r="F1791">
        <v>12843</v>
      </c>
      <c r="G1791">
        <v>0</v>
      </c>
      <c r="H1791">
        <v>143</v>
      </c>
      <c r="I1791">
        <v>6</v>
      </c>
      <c r="J1791">
        <v>0</v>
      </c>
      <c r="K1791">
        <v>1</v>
      </c>
      <c r="L1791">
        <v>0</v>
      </c>
      <c r="M1791">
        <v>1</v>
      </c>
      <c r="N1791">
        <v>0</v>
      </c>
      <c r="O1791">
        <v>1</v>
      </c>
      <c r="P1791">
        <v>0</v>
      </c>
      <c r="Q1791">
        <v>0</v>
      </c>
      <c r="R1791">
        <v>0</v>
      </c>
      <c r="S1791">
        <v>0</v>
      </c>
      <c r="T1791">
        <v>1</v>
      </c>
      <c r="V1791">
        <f t="shared" si="28"/>
        <v>0.42045796023870236</v>
      </c>
      <c r="W1791">
        <f>IF(V1791&gt;'Decision Analysis'!$AB$4, 1, 0)</f>
        <v>1</v>
      </c>
      <c r="X1791" s="1">
        <v>1</v>
      </c>
      <c r="Y1791">
        <v>0.21718656281809628</v>
      </c>
      <c r="Z1791">
        <v>1</v>
      </c>
    </row>
    <row r="1792" spans="2:26">
      <c r="B1792" s="1">
        <v>0</v>
      </c>
      <c r="C1792">
        <v>0.49219882930265685</v>
      </c>
      <c r="D1792" s="3" t="s">
        <v>3430</v>
      </c>
      <c r="E1792" s="4">
        <v>4255</v>
      </c>
      <c r="F1792">
        <v>11904</v>
      </c>
      <c r="G1792">
        <v>0</v>
      </c>
      <c r="H1792">
        <v>49</v>
      </c>
      <c r="I1792">
        <v>34</v>
      </c>
      <c r="J1792">
        <v>1</v>
      </c>
      <c r="K1792">
        <v>1</v>
      </c>
      <c r="L1792">
        <v>0</v>
      </c>
      <c r="M1792">
        <v>1</v>
      </c>
      <c r="N1792">
        <v>1</v>
      </c>
      <c r="O1792">
        <v>0</v>
      </c>
      <c r="P1792">
        <v>0</v>
      </c>
      <c r="Q1792">
        <v>0</v>
      </c>
      <c r="R1792">
        <v>1</v>
      </c>
      <c r="S1792">
        <v>0</v>
      </c>
      <c r="T1792">
        <v>1</v>
      </c>
      <c r="V1792">
        <f t="shared" si="28"/>
        <v>-9.0982197492549988E-2</v>
      </c>
      <c r="W1792">
        <f>IF(V1792&gt;'Decision Analysis'!$AB$4, 1, 0)</f>
        <v>0</v>
      </c>
      <c r="X1792" s="1">
        <v>0</v>
      </c>
      <c r="Y1792">
        <v>0.2174201869486925</v>
      </c>
      <c r="Z1792">
        <v>1</v>
      </c>
    </row>
    <row r="1793" spans="2:26">
      <c r="B1793" s="1">
        <v>1</v>
      </c>
      <c r="C1793">
        <v>0.5357522384895721</v>
      </c>
      <c r="D1793" s="3" t="s">
        <v>3060</v>
      </c>
      <c r="E1793" s="4">
        <v>3552</v>
      </c>
      <c r="F1793">
        <v>11607</v>
      </c>
      <c r="G1793">
        <v>1</v>
      </c>
      <c r="H1793">
        <v>110</v>
      </c>
      <c r="I1793">
        <v>19</v>
      </c>
      <c r="J1793">
        <v>0</v>
      </c>
      <c r="K1793">
        <v>0</v>
      </c>
      <c r="L1793">
        <v>0</v>
      </c>
      <c r="M1793">
        <v>1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1</v>
      </c>
      <c r="V1793">
        <f t="shared" si="28"/>
        <v>0.37858359833924032</v>
      </c>
      <c r="W1793">
        <f>IF(V1793&gt;'Decision Analysis'!$AB$4, 1, 0)</f>
        <v>1</v>
      </c>
      <c r="X1793" s="1">
        <v>1</v>
      </c>
      <c r="Y1793">
        <v>0.21753111910891307</v>
      </c>
      <c r="Z1793">
        <v>1</v>
      </c>
    </row>
    <row r="1794" spans="2:26">
      <c r="B1794" s="1">
        <v>0</v>
      </c>
      <c r="C1794">
        <v>0.7369694624733969</v>
      </c>
      <c r="D1794" s="3" t="s">
        <v>1293</v>
      </c>
      <c r="E1794" s="4">
        <v>7109</v>
      </c>
      <c r="F1794">
        <v>92423</v>
      </c>
      <c r="G1794">
        <v>0</v>
      </c>
      <c r="H1794">
        <v>134</v>
      </c>
      <c r="I1794">
        <v>5</v>
      </c>
      <c r="J1794">
        <v>1</v>
      </c>
      <c r="K1794">
        <v>1</v>
      </c>
      <c r="L1794">
        <v>0</v>
      </c>
      <c r="M1794">
        <v>1</v>
      </c>
      <c r="N1794">
        <v>0</v>
      </c>
      <c r="O1794">
        <v>0</v>
      </c>
      <c r="P1794">
        <v>1</v>
      </c>
      <c r="Q1794">
        <v>0</v>
      </c>
      <c r="R1794">
        <v>1</v>
      </c>
      <c r="S1794">
        <v>0</v>
      </c>
      <c r="T1794">
        <v>0</v>
      </c>
      <c r="V1794">
        <f t="shared" ref="V1794:V1857" si="29">$AC$46+E1794*$AC$47+F1794*$AC$48+G1794*$AC$49+H1794*$AC$50+I1794*$AC$51+J1794*$AC$52+K1794*$AC$53+L1794*$AC$54+M1794*$AC$55+N1794*$AC$56+O1794*$AC$57+P1794*$AC$58+Q1794*$AC$59+R1794*$AC$60+S1794*$AC$61+T1794*$AC$62</f>
        <v>8.8061138864453894E-2</v>
      </c>
      <c r="W1794">
        <f>IF(V1794&gt;'Decision Analysis'!$AB$4, 1, 0)</f>
        <v>0</v>
      </c>
      <c r="X1794" s="1">
        <v>0</v>
      </c>
      <c r="Y1794">
        <v>0.21755768741367276</v>
      </c>
      <c r="Z1794">
        <v>1</v>
      </c>
    </row>
    <row r="1795" spans="2:26">
      <c r="B1795" s="1">
        <v>0</v>
      </c>
      <c r="C1795">
        <v>0.27952556185402233</v>
      </c>
      <c r="D1795" s="3" t="s">
        <v>5403</v>
      </c>
      <c r="E1795" s="4">
        <v>5464</v>
      </c>
      <c r="F1795">
        <v>44305</v>
      </c>
      <c r="G1795">
        <v>0</v>
      </c>
      <c r="H1795">
        <v>53</v>
      </c>
      <c r="I1795">
        <v>33</v>
      </c>
      <c r="J1795">
        <v>0</v>
      </c>
      <c r="K1795">
        <v>1</v>
      </c>
      <c r="L1795">
        <v>0</v>
      </c>
      <c r="M1795">
        <v>1</v>
      </c>
      <c r="N1795">
        <v>1</v>
      </c>
      <c r="O1795">
        <v>0</v>
      </c>
      <c r="P1795">
        <v>1</v>
      </c>
      <c r="Q1795">
        <v>0</v>
      </c>
      <c r="R1795">
        <v>0</v>
      </c>
      <c r="S1795">
        <v>0</v>
      </c>
      <c r="T1795">
        <v>0</v>
      </c>
      <c r="V1795">
        <f t="shared" si="29"/>
        <v>-6.0077499710667046E-2</v>
      </c>
      <c r="W1795">
        <f>IF(V1795&gt;'Decision Analysis'!$AB$4, 1, 0)</f>
        <v>0</v>
      </c>
      <c r="X1795" s="1">
        <v>0</v>
      </c>
      <c r="Y1795">
        <v>0.21766497856828615</v>
      </c>
      <c r="Z1795">
        <v>1</v>
      </c>
    </row>
    <row r="1796" spans="2:26">
      <c r="B1796" s="1">
        <v>1</v>
      </c>
      <c r="C1796">
        <v>0.29519421946964891</v>
      </c>
      <c r="D1796" s="3" t="s">
        <v>5280</v>
      </c>
      <c r="E1796" s="4">
        <v>4566</v>
      </c>
      <c r="F1796">
        <v>0</v>
      </c>
      <c r="G1796">
        <v>1</v>
      </c>
      <c r="H1796">
        <v>66</v>
      </c>
      <c r="I1796">
        <v>19</v>
      </c>
      <c r="J1796">
        <v>1</v>
      </c>
      <c r="K1796">
        <v>0</v>
      </c>
      <c r="L1796">
        <v>1</v>
      </c>
      <c r="M1796">
        <v>1</v>
      </c>
      <c r="N1796">
        <v>1</v>
      </c>
      <c r="O1796">
        <v>0</v>
      </c>
      <c r="P1796">
        <v>0</v>
      </c>
      <c r="Q1796">
        <v>0</v>
      </c>
      <c r="R1796">
        <v>0</v>
      </c>
      <c r="S1796">
        <v>1</v>
      </c>
      <c r="T1796">
        <v>0</v>
      </c>
      <c r="V1796">
        <f t="shared" si="29"/>
        <v>0.44811286870964945</v>
      </c>
      <c r="W1796">
        <f>IF(V1796&gt;'Decision Analysis'!$AB$4, 1, 0)</f>
        <v>1</v>
      </c>
      <c r="X1796" s="1">
        <v>1</v>
      </c>
      <c r="Y1796">
        <v>0.21768538058627648</v>
      </c>
      <c r="Z1796">
        <v>1</v>
      </c>
    </row>
    <row r="1797" spans="2:26">
      <c r="B1797" s="1">
        <v>1</v>
      </c>
      <c r="C1797">
        <v>6.9126270277950111E-2</v>
      </c>
      <c r="D1797" s="3" t="s">
        <v>7346</v>
      </c>
      <c r="E1797" s="4">
        <v>5030</v>
      </c>
      <c r="F1797">
        <v>0</v>
      </c>
      <c r="G1797">
        <v>0</v>
      </c>
      <c r="H1797">
        <v>167</v>
      </c>
      <c r="I1797">
        <v>3</v>
      </c>
      <c r="J1797">
        <v>1</v>
      </c>
      <c r="K1797">
        <v>0</v>
      </c>
      <c r="L1797">
        <v>0</v>
      </c>
      <c r="M1797">
        <v>1</v>
      </c>
      <c r="N1797">
        <v>0</v>
      </c>
      <c r="O1797">
        <v>0</v>
      </c>
      <c r="P1797">
        <v>1</v>
      </c>
      <c r="Q1797">
        <v>0</v>
      </c>
      <c r="R1797">
        <v>1</v>
      </c>
      <c r="S1797">
        <v>1</v>
      </c>
      <c r="T1797">
        <v>0</v>
      </c>
      <c r="V1797">
        <f t="shared" si="29"/>
        <v>0.53800767964562235</v>
      </c>
      <c r="W1797">
        <f>IF(V1797&gt;'Decision Analysis'!$AB$4, 1, 0)</f>
        <v>1</v>
      </c>
      <c r="X1797" s="1">
        <v>1</v>
      </c>
      <c r="Y1797">
        <v>0.21773789181268677</v>
      </c>
      <c r="Z1797">
        <v>1</v>
      </c>
    </row>
    <row r="1798" spans="2:26">
      <c r="B1798" s="1">
        <v>1</v>
      </c>
      <c r="C1798">
        <v>0.70352615914471739</v>
      </c>
      <c r="D1798" s="3" t="s">
        <v>1588</v>
      </c>
      <c r="E1798" s="4">
        <v>4015</v>
      </c>
      <c r="F1798">
        <v>28088</v>
      </c>
      <c r="G1798">
        <v>1</v>
      </c>
      <c r="H1798">
        <v>120</v>
      </c>
      <c r="I1798">
        <v>8</v>
      </c>
      <c r="J1798">
        <v>0</v>
      </c>
      <c r="K1798">
        <v>1</v>
      </c>
      <c r="L1798">
        <v>1</v>
      </c>
      <c r="M1798">
        <v>1</v>
      </c>
      <c r="N1798">
        <v>1</v>
      </c>
      <c r="O1798">
        <v>0</v>
      </c>
      <c r="P1798">
        <v>1</v>
      </c>
      <c r="Q1798">
        <v>0</v>
      </c>
      <c r="R1798">
        <v>0</v>
      </c>
      <c r="S1798">
        <v>0</v>
      </c>
      <c r="T1798">
        <v>0</v>
      </c>
      <c r="V1798">
        <f t="shared" si="29"/>
        <v>0.46806000361100503</v>
      </c>
      <c r="W1798">
        <f>IF(V1798&gt;'Decision Analysis'!$AB$4, 1, 0)</f>
        <v>1</v>
      </c>
      <c r="X1798" s="1">
        <v>1</v>
      </c>
      <c r="Y1798">
        <v>0.21776124286361095</v>
      </c>
      <c r="Z1798">
        <v>1</v>
      </c>
    </row>
    <row r="1799" spans="2:26">
      <c r="B1799" s="1">
        <v>0</v>
      </c>
      <c r="C1799">
        <v>0.48346269386050417</v>
      </c>
      <c r="D1799" s="3" t="s">
        <v>3520</v>
      </c>
      <c r="E1799" s="4">
        <v>2662</v>
      </c>
      <c r="F1799">
        <v>24152</v>
      </c>
      <c r="G1799">
        <v>0</v>
      </c>
      <c r="H1799">
        <v>104</v>
      </c>
      <c r="I1799">
        <v>17</v>
      </c>
      <c r="J1799">
        <v>0</v>
      </c>
      <c r="K1799">
        <v>1</v>
      </c>
      <c r="L1799">
        <v>0</v>
      </c>
      <c r="M1799">
        <v>1</v>
      </c>
      <c r="N1799">
        <v>1</v>
      </c>
      <c r="O1799">
        <v>0</v>
      </c>
      <c r="P1799">
        <v>1</v>
      </c>
      <c r="Q1799">
        <v>1</v>
      </c>
      <c r="R1799">
        <v>0</v>
      </c>
      <c r="S1799">
        <v>0</v>
      </c>
      <c r="T1799">
        <v>1</v>
      </c>
      <c r="V1799">
        <f t="shared" si="29"/>
        <v>0.28395882291102892</v>
      </c>
      <c r="W1799">
        <f>IF(V1799&gt;'Decision Analysis'!$AB$4, 1, 0)</f>
        <v>0</v>
      </c>
      <c r="X1799" s="1">
        <v>0</v>
      </c>
      <c r="Y1799">
        <v>0.21792551978394648</v>
      </c>
      <c r="Z1799">
        <v>0</v>
      </c>
    </row>
    <row r="1800" spans="2:26">
      <c r="B1800" s="1">
        <v>0</v>
      </c>
      <c r="C1800">
        <v>0.42592180540129626</v>
      </c>
      <c r="D1800" s="3" t="s">
        <v>4064</v>
      </c>
      <c r="E1800" s="4">
        <v>2619</v>
      </c>
      <c r="F1800">
        <v>78618</v>
      </c>
      <c r="G1800">
        <v>1</v>
      </c>
      <c r="H1800">
        <v>110</v>
      </c>
      <c r="I1800">
        <v>7</v>
      </c>
      <c r="J1800">
        <v>0</v>
      </c>
      <c r="K1800">
        <v>1</v>
      </c>
      <c r="L1800">
        <v>1</v>
      </c>
      <c r="M1800">
        <v>1</v>
      </c>
      <c r="N1800">
        <v>1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V1800">
        <f t="shared" si="29"/>
        <v>0.38380314794357079</v>
      </c>
      <c r="W1800">
        <f>IF(V1800&gt;'Decision Analysis'!$AB$4, 1, 0)</f>
        <v>1</v>
      </c>
      <c r="X1800" s="1">
        <v>0</v>
      </c>
      <c r="Y1800">
        <v>0.21827113871382137</v>
      </c>
      <c r="Z1800">
        <v>0</v>
      </c>
    </row>
    <row r="1801" spans="2:26">
      <c r="B1801" s="1">
        <v>0</v>
      </c>
      <c r="C1801">
        <v>0.25201841408946479</v>
      </c>
      <c r="D1801" s="3" t="s">
        <v>5631</v>
      </c>
      <c r="E1801" s="4">
        <v>3022</v>
      </c>
      <c r="F1801">
        <v>0</v>
      </c>
      <c r="G1801">
        <v>0</v>
      </c>
      <c r="H1801">
        <v>70</v>
      </c>
      <c r="I1801">
        <v>26</v>
      </c>
      <c r="J1801">
        <v>0</v>
      </c>
      <c r="K1801">
        <v>1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1</v>
      </c>
      <c r="T1801">
        <v>0</v>
      </c>
      <c r="V1801">
        <f t="shared" si="29"/>
        <v>0.11050361248238243</v>
      </c>
      <c r="W1801">
        <f>IF(V1801&gt;'Decision Analysis'!$AB$4, 1, 0)</f>
        <v>0</v>
      </c>
      <c r="X1801" s="1">
        <v>0</v>
      </c>
      <c r="Y1801">
        <v>0.2182848254303843</v>
      </c>
      <c r="Z1801">
        <v>0</v>
      </c>
    </row>
    <row r="1802" spans="2:26">
      <c r="B1802" s="1">
        <v>1</v>
      </c>
      <c r="C1802">
        <v>0.51675682538969292</v>
      </c>
      <c r="D1802" s="3" t="s">
        <v>3225</v>
      </c>
      <c r="E1802" s="4">
        <v>2142</v>
      </c>
      <c r="F1802">
        <v>0</v>
      </c>
      <c r="G1802">
        <v>1</v>
      </c>
      <c r="H1802">
        <v>77</v>
      </c>
      <c r="I1802">
        <v>5</v>
      </c>
      <c r="J1802">
        <v>0</v>
      </c>
      <c r="K1802">
        <v>1</v>
      </c>
      <c r="L1802">
        <v>0</v>
      </c>
      <c r="M1802">
        <v>1</v>
      </c>
      <c r="N1802">
        <v>1</v>
      </c>
      <c r="O1802">
        <v>0</v>
      </c>
      <c r="P1802">
        <v>1</v>
      </c>
      <c r="Q1802">
        <v>0</v>
      </c>
      <c r="R1802">
        <v>0</v>
      </c>
      <c r="S1802">
        <v>1</v>
      </c>
      <c r="T1802">
        <v>0</v>
      </c>
      <c r="V1802">
        <f t="shared" si="29"/>
        <v>0.60281653646149969</v>
      </c>
      <c r="W1802">
        <f>IF(V1802&gt;'Decision Analysis'!$AB$4, 1, 0)</f>
        <v>1</v>
      </c>
      <c r="X1802" s="1">
        <v>1</v>
      </c>
      <c r="Y1802">
        <v>0.21837809319532386</v>
      </c>
      <c r="Z1802">
        <v>0</v>
      </c>
    </row>
    <row r="1803" spans="2:26">
      <c r="B1803" s="1">
        <v>0</v>
      </c>
      <c r="C1803">
        <v>0.87214328994608636</v>
      </c>
      <c r="D1803" s="3" t="s">
        <v>37</v>
      </c>
      <c r="E1803" s="4">
        <v>17030</v>
      </c>
      <c r="F1803">
        <v>54613</v>
      </c>
      <c r="G1803">
        <v>1</v>
      </c>
      <c r="H1803">
        <v>185</v>
      </c>
      <c r="I1803">
        <v>29</v>
      </c>
      <c r="J1803">
        <v>1</v>
      </c>
      <c r="K1803">
        <v>1</v>
      </c>
      <c r="L1803">
        <v>0</v>
      </c>
      <c r="M1803">
        <v>1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V1803">
        <f t="shared" si="29"/>
        <v>-0.28230195551479403</v>
      </c>
      <c r="W1803">
        <f>IF(V1803&gt;'Decision Analysis'!$AB$4, 1, 0)</f>
        <v>0</v>
      </c>
      <c r="X1803" s="1">
        <v>0</v>
      </c>
      <c r="Y1803">
        <v>0.21839945028461491</v>
      </c>
      <c r="Z1803">
        <v>0</v>
      </c>
    </row>
    <row r="1804" spans="2:26">
      <c r="B1804" s="1">
        <v>0</v>
      </c>
      <c r="C1804">
        <v>0.59861405501077602</v>
      </c>
      <c r="D1804" s="3" t="s">
        <v>2464</v>
      </c>
      <c r="E1804" s="4">
        <v>6063</v>
      </c>
      <c r="F1804">
        <v>20676</v>
      </c>
      <c r="G1804">
        <v>1</v>
      </c>
      <c r="H1804">
        <v>83</v>
      </c>
      <c r="I1804">
        <v>28</v>
      </c>
      <c r="J1804">
        <v>0</v>
      </c>
      <c r="K1804">
        <v>1</v>
      </c>
      <c r="L1804">
        <v>0</v>
      </c>
      <c r="M1804">
        <v>1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V1804">
        <f t="shared" si="29"/>
        <v>6.7328911666331537E-2</v>
      </c>
      <c r="W1804">
        <f>IF(V1804&gt;'Decision Analysis'!$AB$4, 1, 0)</f>
        <v>0</v>
      </c>
      <c r="X1804" s="1">
        <v>0</v>
      </c>
      <c r="Y1804">
        <v>0.21848962559294405</v>
      </c>
      <c r="Z1804">
        <v>0</v>
      </c>
    </row>
    <row r="1805" spans="2:26">
      <c r="B1805" s="1">
        <v>0</v>
      </c>
      <c r="C1805">
        <v>0.73077032423148414</v>
      </c>
      <c r="D1805" s="3" t="s">
        <v>1355</v>
      </c>
      <c r="E1805" s="4">
        <v>8647</v>
      </c>
      <c r="F1805">
        <v>64125</v>
      </c>
      <c r="G1805">
        <v>0</v>
      </c>
      <c r="H1805">
        <v>154</v>
      </c>
      <c r="I1805">
        <v>3</v>
      </c>
      <c r="J1805">
        <v>1</v>
      </c>
      <c r="K1805">
        <v>0</v>
      </c>
      <c r="L1805">
        <v>0</v>
      </c>
      <c r="M1805">
        <v>1</v>
      </c>
      <c r="N1805">
        <v>1</v>
      </c>
      <c r="O1805">
        <v>0</v>
      </c>
      <c r="P1805">
        <v>1</v>
      </c>
      <c r="Q1805">
        <v>1</v>
      </c>
      <c r="R1805">
        <v>1</v>
      </c>
      <c r="S1805">
        <v>0</v>
      </c>
      <c r="T1805">
        <v>0</v>
      </c>
      <c r="V1805">
        <f t="shared" si="29"/>
        <v>0.32247702424148816</v>
      </c>
      <c r="W1805">
        <f>IF(V1805&gt;'Decision Analysis'!$AB$4, 1, 0)</f>
        <v>0</v>
      </c>
      <c r="X1805" s="1">
        <v>0</v>
      </c>
      <c r="Y1805">
        <v>0.21850117818382622</v>
      </c>
      <c r="Z1805">
        <v>0</v>
      </c>
    </row>
    <row r="1806" spans="2:26">
      <c r="B1806" s="1">
        <v>0</v>
      </c>
      <c r="C1806">
        <v>0.22980791015075888</v>
      </c>
      <c r="D1806" s="3" t="s">
        <v>5860</v>
      </c>
      <c r="E1806" s="4">
        <v>8457</v>
      </c>
      <c r="F1806">
        <v>25141</v>
      </c>
      <c r="G1806">
        <v>0</v>
      </c>
      <c r="H1806">
        <v>113</v>
      </c>
      <c r="I1806">
        <v>12</v>
      </c>
      <c r="J1806">
        <v>1</v>
      </c>
      <c r="K1806">
        <v>1</v>
      </c>
      <c r="L1806">
        <v>0</v>
      </c>
      <c r="M1806">
        <v>1</v>
      </c>
      <c r="N1806">
        <v>1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V1806">
        <f t="shared" si="29"/>
        <v>0.17704289453480793</v>
      </c>
      <c r="W1806">
        <f>IF(V1806&gt;'Decision Analysis'!$AB$4, 1, 0)</f>
        <v>0</v>
      </c>
      <c r="X1806" s="1">
        <v>0</v>
      </c>
      <c r="Y1806">
        <v>0.21855539186790371</v>
      </c>
      <c r="Z1806">
        <v>0</v>
      </c>
    </row>
    <row r="1807" spans="2:26">
      <c r="B1807" s="1">
        <v>0</v>
      </c>
      <c r="C1807">
        <v>0.25337255804490882</v>
      </c>
      <c r="D1807" s="3" t="s">
        <v>5616</v>
      </c>
      <c r="E1807" s="4">
        <v>7787</v>
      </c>
      <c r="F1807">
        <v>24664</v>
      </c>
      <c r="G1807">
        <v>1</v>
      </c>
      <c r="H1807">
        <v>93</v>
      </c>
      <c r="I1807">
        <v>12</v>
      </c>
      <c r="J1807">
        <v>1</v>
      </c>
      <c r="K1807">
        <v>0</v>
      </c>
      <c r="L1807">
        <v>0</v>
      </c>
      <c r="M1807">
        <v>1</v>
      </c>
      <c r="N1807">
        <v>1</v>
      </c>
      <c r="O1807">
        <v>0</v>
      </c>
      <c r="P1807">
        <v>1</v>
      </c>
      <c r="Q1807">
        <v>0</v>
      </c>
      <c r="R1807">
        <v>1</v>
      </c>
      <c r="S1807">
        <v>0</v>
      </c>
      <c r="T1807">
        <v>1</v>
      </c>
      <c r="V1807">
        <f t="shared" si="29"/>
        <v>0.31064695714111695</v>
      </c>
      <c r="W1807">
        <f>IF(V1807&gt;'Decision Analysis'!$AB$4, 1, 0)</f>
        <v>0</v>
      </c>
      <c r="X1807" s="1">
        <v>0</v>
      </c>
      <c r="Y1807">
        <v>0.21905926112973098</v>
      </c>
      <c r="Z1807">
        <v>0</v>
      </c>
    </row>
    <row r="1808" spans="2:26">
      <c r="B1808" s="1">
        <v>1</v>
      </c>
      <c r="C1808">
        <v>0.4613178942638067</v>
      </c>
      <c r="D1808" s="3" t="s">
        <v>3742</v>
      </c>
      <c r="E1808" s="4">
        <v>4834</v>
      </c>
      <c r="F1808">
        <v>11698</v>
      </c>
      <c r="G1808">
        <v>1</v>
      </c>
      <c r="H1808">
        <v>109</v>
      </c>
      <c r="I1808">
        <v>4</v>
      </c>
      <c r="J1808">
        <v>0</v>
      </c>
      <c r="K1808">
        <v>1</v>
      </c>
      <c r="L1808">
        <v>0</v>
      </c>
      <c r="M1808">
        <v>1</v>
      </c>
      <c r="N1808">
        <v>1</v>
      </c>
      <c r="O1808">
        <v>0</v>
      </c>
      <c r="P1808">
        <v>1</v>
      </c>
      <c r="Q1808">
        <v>1</v>
      </c>
      <c r="R1808">
        <v>0</v>
      </c>
      <c r="S1808">
        <v>0</v>
      </c>
      <c r="T1808">
        <v>1</v>
      </c>
      <c r="V1808">
        <f t="shared" si="29"/>
        <v>0.51782856567836888</v>
      </c>
      <c r="W1808">
        <f>IF(V1808&gt;'Decision Analysis'!$AB$4, 1, 0)</f>
        <v>1</v>
      </c>
      <c r="X1808" s="1">
        <v>1</v>
      </c>
      <c r="Y1808">
        <v>0.21915797247512173</v>
      </c>
      <c r="Z1808">
        <v>0</v>
      </c>
    </row>
    <row r="1809" spans="2:26">
      <c r="B1809" s="1">
        <v>0</v>
      </c>
      <c r="C1809">
        <v>0.13310155371814109</v>
      </c>
      <c r="D1809" s="3" t="s">
        <v>6748</v>
      </c>
      <c r="E1809" s="4">
        <v>5801</v>
      </c>
      <c r="F1809">
        <v>48927</v>
      </c>
      <c r="G1809">
        <v>0</v>
      </c>
      <c r="H1809">
        <v>118</v>
      </c>
      <c r="I1809">
        <v>1</v>
      </c>
      <c r="J1809">
        <v>0</v>
      </c>
      <c r="K1809">
        <v>1</v>
      </c>
      <c r="L1809">
        <v>0</v>
      </c>
      <c r="M1809">
        <v>1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V1809">
        <f t="shared" si="29"/>
        <v>0.43210945307351772</v>
      </c>
      <c r="W1809">
        <f>IF(V1809&gt;'Decision Analysis'!$AB$4, 1, 0)</f>
        <v>1</v>
      </c>
      <c r="X1809" s="1">
        <v>0</v>
      </c>
      <c r="Y1809">
        <v>0.219176494152833</v>
      </c>
      <c r="Z1809">
        <v>0</v>
      </c>
    </row>
    <row r="1810" spans="2:26">
      <c r="B1810" s="1">
        <v>0</v>
      </c>
      <c r="C1810">
        <v>0.34000243681483083</v>
      </c>
      <c r="D1810" s="3" t="s">
        <v>4841</v>
      </c>
      <c r="E1810" s="4">
        <v>7201</v>
      </c>
      <c r="F1810">
        <v>0</v>
      </c>
      <c r="G1810">
        <v>0</v>
      </c>
      <c r="H1810">
        <v>68</v>
      </c>
      <c r="I1810">
        <v>16</v>
      </c>
      <c r="J1810">
        <v>1</v>
      </c>
      <c r="K1810">
        <v>0</v>
      </c>
      <c r="L1810">
        <v>0</v>
      </c>
      <c r="M1810">
        <v>1</v>
      </c>
      <c r="N1810">
        <v>1</v>
      </c>
      <c r="O1810">
        <v>0</v>
      </c>
      <c r="P1810">
        <v>1</v>
      </c>
      <c r="Q1810">
        <v>0</v>
      </c>
      <c r="R1810">
        <v>0</v>
      </c>
      <c r="S1810">
        <v>1</v>
      </c>
      <c r="T1810">
        <v>0</v>
      </c>
      <c r="V1810">
        <f t="shared" si="29"/>
        <v>0.37250942813951676</v>
      </c>
      <c r="W1810">
        <f>IF(V1810&gt;'Decision Analysis'!$AB$4, 1, 0)</f>
        <v>1</v>
      </c>
      <c r="X1810" s="1">
        <v>0</v>
      </c>
      <c r="Y1810">
        <v>0.21923945388721278</v>
      </c>
      <c r="Z1810">
        <v>0</v>
      </c>
    </row>
    <row r="1811" spans="2:26">
      <c r="B1811" s="1">
        <v>0</v>
      </c>
      <c r="C1811">
        <v>0.33246633798464498</v>
      </c>
      <c r="D1811" s="3" t="s">
        <v>4932</v>
      </c>
      <c r="E1811" s="4">
        <v>11464</v>
      </c>
      <c r="F1811">
        <v>45354</v>
      </c>
      <c r="G1811">
        <v>0</v>
      </c>
      <c r="H1811">
        <v>321</v>
      </c>
      <c r="I1811">
        <v>5</v>
      </c>
      <c r="J1811">
        <v>1</v>
      </c>
      <c r="K1811">
        <v>1</v>
      </c>
      <c r="L1811">
        <v>0</v>
      </c>
      <c r="M1811">
        <v>0</v>
      </c>
      <c r="N1811">
        <v>0</v>
      </c>
      <c r="O1811">
        <v>1</v>
      </c>
      <c r="P1811">
        <v>1</v>
      </c>
      <c r="Q1811">
        <v>0</v>
      </c>
      <c r="R1811">
        <v>0</v>
      </c>
      <c r="S1811">
        <v>0</v>
      </c>
      <c r="T1811">
        <v>0</v>
      </c>
      <c r="V1811">
        <f t="shared" si="29"/>
        <v>1.6707225062587601E-2</v>
      </c>
      <c r="W1811">
        <f>IF(V1811&gt;'Decision Analysis'!$AB$4, 1, 0)</f>
        <v>0</v>
      </c>
      <c r="X1811" s="1">
        <v>0</v>
      </c>
      <c r="Y1811">
        <v>0.21952254707902788</v>
      </c>
      <c r="Z1811">
        <v>0</v>
      </c>
    </row>
    <row r="1812" spans="2:26">
      <c r="B1812" s="1">
        <v>1</v>
      </c>
      <c r="C1812">
        <v>3.7236000894213098E-2</v>
      </c>
      <c r="D1812" s="3" t="s">
        <v>7628</v>
      </c>
      <c r="E1812" s="4">
        <v>3238</v>
      </c>
      <c r="F1812">
        <v>60244</v>
      </c>
      <c r="G1812">
        <v>1</v>
      </c>
      <c r="H1812">
        <v>129</v>
      </c>
      <c r="I1812">
        <v>3</v>
      </c>
      <c r="J1812">
        <v>0</v>
      </c>
      <c r="K1812">
        <v>1</v>
      </c>
      <c r="L1812">
        <v>0</v>
      </c>
      <c r="M1812">
        <v>1</v>
      </c>
      <c r="N1812">
        <v>0</v>
      </c>
      <c r="O1812">
        <v>0</v>
      </c>
      <c r="P1812">
        <v>1</v>
      </c>
      <c r="Q1812">
        <v>0</v>
      </c>
      <c r="R1812">
        <v>0</v>
      </c>
      <c r="S1812">
        <v>0</v>
      </c>
      <c r="T1812">
        <v>0</v>
      </c>
      <c r="V1812">
        <f t="shared" si="29"/>
        <v>0.37780026781629317</v>
      </c>
      <c r="W1812">
        <f>IF(V1812&gt;'Decision Analysis'!$AB$4, 1, 0)</f>
        <v>1</v>
      </c>
      <c r="X1812" s="1">
        <v>1</v>
      </c>
      <c r="Y1812">
        <v>0.21967663113944075</v>
      </c>
      <c r="Z1812">
        <v>0</v>
      </c>
    </row>
    <row r="1813" spans="2:26">
      <c r="B1813" s="1">
        <v>0</v>
      </c>
      <c r="C1813">
        <v>0.63038265222235701</v>
      </c>
      <c r="D1813" s="3" t="s">
        <v>2200</v>
      </c>
      <c r="E1813" s="4">
        <v>7303</v>
      </c>
      <c r="F1813">
        <v>30492</v>
      </c>
      <c r="G1813">
        <v>1</v>
      </c>
      <c r="H1813">
        <v>43</v>
      </c>
      <c r="I1813">
        <v>32</v>
      </c>
      <c r="J1813">
        <v>1</v>
      </c>
      <c r="K1813">
        <v>1</v>
      </c>
      <c r="L1813">
        <v>0</v>
      </c>
      <c r="M1813">
        <v>1</v>
      </c>
      <c r="N1813">
        <v>1</v>
      </c>
      <c r="O1813">
        <v>0</v>
      </c>
      <c r="P1813">
        <v>1</v>
      </c>
      <c r="Q1813">
        <v>0</v>
      </c>
      <c r="R1813">
        <v>0</v>
      </c>
      <c r="S1813">
        <v>0</v>
      </c>
      <c r="T1813">
        <v>0</v>
      </c>
      <c r="V1813">
        <f t="shared" si="29"/>
        <v>-0.12192641925301578</v>
      </c>
      <c r="W1813">
        <f>IF(V1813&gt;'Decision Analysis'!$AB$4, 1, 0)</f>
        <v>0</v>
      </c>
      <c r="X1813" s="1">
        <v>0</v>
      </c>
      <c r="Y1813">
        <v>0.21986191217781134</v>
      </c>
      <c r="Z1813">
        <v>0</v>
      </c>
    </row>
    <row r="1814" spans="2:26">
      <c r="B1814" s="1">
        <v>1</v>
      </c>
      <c r="C1814">
        <v>0.86250933905248961</v>
      </c>
      <c r="D1814" s="3" t="s">
        <v>129</v>
      </c>
      <c r="E1814" s="4">
        <v>3499</v>
      </c>
      <c r="F1814">
        <v>37273</v>
      </c>
      <c r="G1814">
        <v>0</v>
      </c>
      <c r="H1814">
        <v>118</v>
      </c>
      <c r="I1814">
        <v>10</v>
      </c>
      <c r="J1814">
        <v>0</v>
      </c>
      <c r="K1814">
        <v>0</v>
      </c>
      <c r="L1814">
        <v>1</v>
      </c>
      <c r="M1814">
        <v>1</v>
      </c>
      <c r="N1814">
        <v>0</v>
      </c>
      <c r="O1814">
        <v>0</v>
      </c>
      <c r="P1814">
        <v>0</v>
      </c>
      <c r="Q1814">
        <v>1</v>
      </c>
      <c r="R1814">
        <v>0</v>
      </c>
      <c r="S1814">
        <v>0</v>
      </c>
      <c r="T1814">
        <v>0</v>
      </c>
      <c r="V1814">
        <f t="shared" si="29"/>
        <v>0.52809466138085559</v>
      </c>
      <c r="W1814">
        <f>IF(V1814&gt;'Decision Analysis'!$AB$4, 1, 0)</f>
        <v>1</v>
      </c>
      <c r="X1814" s="1">
        <v>1</v>
      </c>
      <c r="Y1814">
        <v>0.21990905526089904</v>
      </c>
      <c r="Z1814">
        <v>0</v>
      </c>
    </row>
    <row r="1815" spans="2:26">
      <c r="B1815" s="1">
        <v>0</v>
      </c>
      <c r="C1815">
        <v>0.10169964428138903</v>
      </c>
      <c r="D1815" s="3" t="s">
        <v>7043</v>
      </c>
      <c r="E1815" s="4">
        <v>7374</v>
      </c>
      <c r="F1815">
        <v>0</v>
      </c>
      <c r="G1815">
        <v>0</v>
      </c>
      <c r="H1815">
        <v>116</v>
      </c>
      <c r="I1815">
        <v>19</v>
      </c>
      <c r="J1815">
        <v>0</v>
      </c>
      <c r="K1815">
        <v>1</v>
      </c>
      <c r="L1815">
        <v>0</v>
      </c>
      <c r="M1815">
        <v>1</v>
      </c>
      <c r="N1815">
        <v>1</v>
      </c>
      <c r="O1815">
        <v>0</v>
      </c>
      <c r="P1815">
        <v>1</v>
      </c>
      <c r="Q1815">
        <v>0</v>
      </c>
      <c r="R1815">
        <v>0</v>
      </c>
      <c r="S1815">
        <v>1</v>
      </c>
      <c r="T1815">
        <v>0</v>
      </c>
      <c r="V1815">
        <f t="shared" si="29"/>
        <v>0.29958754096512064</v>
      </c>
      <c r="W1815">
        <f>IF(V1815&gt;'Decision Analysis'!$AB$4, 1, 0)</f>
        <v>0</v>
      </c>
      <c r="X1815" s="1">
        <v>0</v>
      </c>
      <c r="Y1815">
        <v>0.22017499675051075</v>
      </c>
      <c r="Z1815">
        <v>0</v>
      </c>
    </row>
    <row r="1816" spans="2:26">
      <c r="B1816" s="1">
        <v>1</v>
      </c>
      <c r="C1816">
        <v>0.73484216245582423</v>
      </c>
      <c r="D1816" s="3" t="s">
        <v>1314</v>
      </c>
      <c r="E1816" s="4">
        <v>21424</v>
      </c>
      <c r="F1816">
        <v>0</v>
      </c>
      <c r="G1816">
        <v>1</v>
      </c>
      <c r="H1816">
        <v>87</v>
      </c>
      <c r="I1816">
        <v>9</v>
      </c>
      <c r="J1816">
        <v>0</v>
      </c>
      <c r="K1816">
        <v>1</v>
      </c>
      <c r="L1816">
        <v>0</v>
      </c>
      <c r="M1816">
        <v>1</v>
      </c>
      <c r="N1816">
        <v>1</v>
      </c>
      <c r="O1816">
        <v>0</v>
      </c>
      <c r="P1816">
        <v>1</v>
      </c>
      <c r="Q1816">
        <v>0</v>
      </c>
      <c r="R1816">
        <v>0</v>
      </c>
      <c r="S1816">
        <v>1</v>
      </c>
      <c r="T1816">
        <v>0</v>
      </c>
      <c r="V1816">
        <f t="shared" si="29"/>
        <v>0.35431923997867426</v>
      </c>
      <c r="W1816">
        <f>IF(V1816&gt;'Decision Analysis'!$AB$4, 1, 0)</f>
        <v>0</v>
      </c>
      <c r="X1816" s="1">
        <v>1</v>
      </c>
      <c r="Y1816">
        <v>0.22022438618364948</v>
      </c>
      <c r="Z1816">
        <v>0</v>
      </c>
    </row>
    <row r="1817" spans="2:26">
      <c r="B1817" s="1">
        <v>0</v>
      </c>
      <c r="C1817">
        <v>0.69011989547410979</v>
      </c>
      <c r="D1817" s="3" t="s">
        <v>1690</v>
      </c>
      <c r="E1817" s="4">
        <v>28119</v>
      </c>
      <c r="F1817">
        <v>68211</v>
      </c>
      <c r="G1817">
        <v>0</v>
      </c>
      <c r="H1817">
        <v>143</v>
      </c>
      <c r="I1817">
        <v>9</v>
      </c>
      <c r="J1817">
        <v>1</v>
      </c>
      <c r="K1817">
        <v>1</v>
      </c>
      <c r="L1817">
        <v>1</v>
      </c>
      <c r="M1817">
        <v>1</v>
      </c>
      <c r="N1817">
        <v>0</v>
      </c>
      <c r="O1817">
        <v>0</v>
      </c>
      <c r="P1817">
        <v>1</v>
      </c>
      <c r="Q1817">
        <v>0</v>
      </c>
      <c r="R1817">
        <v>0</v>
      </c>
      <c r="S1817">
        <v>0</v>
      </c>
      <c r="T1817">
        <v>0</v>
      </c>
      <c r="V1817">
        <f t="shared" si="29"/>
        <v>-2.541708696278272E-2</v>
      </c>
      <c r="W1817">
        <f>IF(V1817&gt;'Decision Analysis'!$AB$4, 1, 0)</f>
        <v>0</v>
      </c>
      <c r="X1817" s="1">
        <v>0</v>
      </c>
      <c r="Y1817">
        <v>0.22057749527533421</v>
      </c>
      <c r="Z1817">
        <v>0</v>
      </c>
    </row>
    <row r="1818" spans="2:26">
      <c r="B1818" s="1">
        <v>0</v>
      </c>
      <c r="C1818">
        <v>2.0956831062658145E-2</v>
      </c>
      <c r="D1818" s="3" t="s">
        <v>7788</v>
      </c>
      <c r="E1818" s="4">
        <v>24339</v>
      </c>
      <c r="F1818">
        <v>73692</v>
      </c>
      <c r="G1818">
        <v>0</v>
      </c>
      <c r="H1818">
        <v>113</v>
      </c>
      <c r="I1818">
        <v>1</v>
      </c>
      <c r="J1818">
        <v>1</v>
      </c>
      <c r="K1818">
        <v>1</v>
      </c>
      <c r="L1818">
        <v>1</v>
      </c>
      <c r="M1818">
        <v>1</v>
      </c>
      <c r="N1818">
        <v>1</v>
      </c>
      <c r="O1818">
        <v>0</v>
      </c>
      <c r="P1818">
        <v>1</v>
      </c>
      <c r="Q1818">
        <v>0</v>
      </c>
      <c r="R1818">
        <v>1</v>
      </c>
      <c r="S1818">
        <v>0</v>
      </c>
      <c r="T1818">
        <v>0</v>
      </c>
      <c r="V1818">
        <f t="shared" si="29"/>
        <v>0.14169659292840128</v>
      </c>
      <c r="W1818">
        <f>IF(V1818&gt;'Decision Analysis'!$AB$4, 1, 0)</f>
        <v>0</v>
      </c>
      <c r="X1818" s="1">
        <v>0</v>
      </c>
      <c r="Y1818">
        <v>0.22072946011122757</v>
      </c>
      <c r="Z1818">
        <v>0</v>
      </c>
    </row>
    <row r="1819" spans="2:26">
      <c r="B1819" s="1">
        <v>0</v>
      </c>
      <c r="C1819">
        <v>0.73781311080689216</v>
      </c>
      <c r="D1819" s="3" t="s">
        <v>1287</v>
      </c>
      <c r="E1819" s="4">
        <v>5875</v>
      </c>
      <c r="F1819">
        <v>46417</v>
      </c>
      <c r="G1819">
        <v>1</v>
      </c>
      <c r="H1819">
        <v>106</v>
      </c>
      <c r="I1819">
        <v>16</v>
      </c>
      <c r="J1819">
        <v>0</v>
      </c>
      <c r="K1819">
        <v>1</v>
      </c>
      <c r="L1819">
        <v>0</v>
      </c>
      <c r="M1819">
        <v>1</v>
      </c>
      <c r="N1819">
        <v>1</v>
      </c>
      <c r="O1819">
        <v>0</v>
      </c>
      <c r="P1819">
        <v>1</v>
      </c>
      <c r="Q1819">
        <v>0</v>
      </c>
      <c r="R1819">
        <v>0</v>
      </c>
      <c r="S1819">
        <v>0</v>
      </c>
      <c r="T1819">
        <v>0</v>
      </c>
      <c r="V1819">
        <f t="shared" si="29"/>
        <v>0.20286873726856255</v>
      </c>
      <c r="W1819">
        <f>IF(V1819&gt;'Decision Analysis'!$AB$4, 1, 0)</f>
        <v>0</v>
      </c>
      <c r="X1819" s="1">
        <v>0</v>
      </c>
      <c r="Y1819">
        <v>0.22086941693949952</v>
      </c>
      <c r="Z1819">
        <v>0</v>
      </c>
    </row>
    <row r="1820" spans="2:26">
      <c r="B1820" s="1">
        <v>0</v>
      </c>
      <c r="C1820">
        <v>0.28113059992023304</v>
      </c>
      <c r="D1820" s="3" t="s">
        <v>5394</v>
      </c>
      <c r="E1820" s="4">
        <v>8566</v>
      </c>
      <c r="F1820">
        <v>99652</v>
      </c>
      <c r="G1820">
        <v>0</v>
      </c>
      <c r="H1820">
        <v>100</v>
      </c>
      <c r="I1820">
        <v>21</v>
      </c>
      <c r="J1820">
        <v>0</v>
      </c>
      <c r="K1820">
        <v>1</v>
      </c>
      <c r="L1820">
        <v>0</v>
      </c>
      <c r="M1820">
        <v>1</v>
      </c>
      <c r="N1820">
        <v>1</v>
      </c>
      <c r="O1820">
        <v>0</v>
      </c>
      <c r="P1820">
        <v>1</v>
      </c>
      <c r="Q1820">
        <v>1</v>
      </c>
      <c r="R1820">
        <v>0</v>
      </c>
      <c r="S1820">
        <v>0</v>
      </c>
      <c r="T1820">
        <v>0</v>
      </c>
      <c r="V1820">
        <f t="shared" si="29"/>
        <v>-3.1951880805847523E-2</v>
      </c>
      <c r="W1820">
        <f>IF(V1820&gt;'Decision Analysis'!$AB$4, 1, 0)</f>
        <v>0</v>
      </c>
      <c r="X1820" s="1">
        <v>0</v>
      </c>
      <c r="Y1820">
        <v>0.22094644569835925</v>
      </c>
      <c r="Z1820">
        <v>0</v>
      </c>
    </row>
    <row r="1821" spans="2:26">
      <c r="B1821" s="1">
        <v>0</v>
      </c>
      <c r="C1821">
        <v>0.40073781665448927</v>
      </c>
      <c r="D1821" s="3" t="s">
        <v>4288</v>
      </c>
      <c r="E1821" s="4">
        <v>4903</v>
      </c>
      <c r="F1821">
        <v>0</v>
      </c>
      <c r="G1821">
        <v>0</v>
      </c>
      <c r="H1821">
        <v>80</v>
      </c>
      <c r="I1821">
        <v>22</v>
      </c>
      <c r="J1821">
        <v>0</v>
      </c>
      <c r="K1821">
        <v>1</v>
      </c>
      <c r="L1821">
        <v>0</v>
      </c>
      <c r="M1821">
        <v>0</v>
      </c>
      <c r="N1821">
        <v>1</v>
      </c>
      <c r="O1821">
        <v>0</v>
      </c>
      <c r="P1821">
        <v>0</v>
      </c>
      <c r="Q1821">
        <v>0</v>
      </c>
      <c r="R1821">
        <v>1</v>
      </c>
      <c r="S1821">
        <v>1</v>
      </c>
      <c r="T1821">
        <v>0</v>
      </c>
      <c r="V1821">
        <f t="shared" si="29"/>
        <v>0.15980068018905591</v>
      </c>
      <c r="W1821">
        <f>IF(V1821&gt;'Decision Analysis'!$AB$4, 1, 0)</f>
        <v>0</v>
      </c>
      <c r="X1821" s="1">
        <v>0</v>
      </c>
      <c r="Y1821">
        <v>0.22099248702684068</v>
      </c>
      <c r="Z1821">
        <v>0</v>
      </c>
    </row>
    <row r="1822" spans="2:26">
      <c r="B1822" s="1">
        <v>0</v>
      </c>
      <c r="C1822">
        <v>0.28024710727867069</v>
      </c>
      <c r="D1822" s="3" t="s">
        <v>5399</v>
      </c>
      <c r="E1822" s="4">
        <v>8383</v>
      </c>
      <c r="F1822">
        <v>19683</v>
      </c>
      <c r="G1822">
        <v>1</v>
      </c>
      <c r="H1822">
        <v>143</v>
      </c>
      <c r="I1822">
        <v>17</v>
      </c>
      <c r="J1822">
        <v>0</v>
      </c>
      <c r="K1822">
        <v>1</v>
      </c>
      <c r="L1822">
        <v>0</v>
      </c>
      <c r="M1822">
        <v>1</v>
      </c>
      <c r="N1822">
        <v>1</v>
      </c>
      <c r="O1822">
        <v>0</v>
      </c>
      <c r="P1822">
        <v>1</v>
      </c>
      <c r="Q1822">
        <v>0</v>
      </c>
      <c r="R1822">
        <v>1</v>
      </c>
      <c r="S1822">
        <v>0</v>
      </c>
      <c r="T1822">
        <v>1</v>
      </c>
      <c r="V1822">
        <f t="shared" si="29"/>
        <v>0.21295180990893636</v>
      </c>
      <c r="W1822">
        <f>IF(V1822&gt;'Decision Analysis'!$AB$4, 1, 0)</f>
        <v>0</v>
      </c>
      <c r="X1822" s="1">
        <v>0</v>
      </c>
      <c r="Y1822">
        <v>0.22104797336321697</v>
      </c>
      <c r="Z1822">
        <v>0</v>
      </c>
    </row>
    <row r="1823" spans="2:26">
      <c r="B1823" s="1">
        <v>1</v>
      </c>
      <c r="C1823">
        <v>0.48045432822799977</v>
      </c>
      <c r="D1823" s="3" t="s">
        <v>3557</v>
      </c>
      <c r="E1823" s="4">
        <v>2280</v>
      </c>
      <c r="F1823">
        <v>0</v>
      </c>
      <c r="G1823">
        <v>0</v>
      </c>
      <c r="H1823">
        <v>110</v>
      </c>
      <c r="I1823">
        <v>9</v>
      </c>
      <c r="J1823">
        <v>1</v>
      </c>
      <c r="K1823">
        <v>1</v>
      </c>
      <c r="L1823">
        <v>0</v>
      </c>
      <c r="M1823">
        <v>1</v>
      </c>
      <c r="N1823">
        <v>1</v>
      </c>
      <c r="O1823">
        <v>0</v>
      </c>
      <c r="P1823">
        <v>0</v>
      </c>
      <c r="Q1823">
        <v>0</v>
      </c>
      <c r="R1823">
        <v>0</v>
      </c>
      <c r="S1823">
        <v>1</v>
      </c>
      <c r="T1823">
        <v>0</v>
      </c>
      <c r="V1823">
        <f t="shared" si="29"/>
        <v>0.408130125053834</v>
      </c>
      <c r="W1823">
        <f>IF(V1823&gt;'Decision Analysis'!$AB$4, 1, 0)</f>
        <v>1</v>
      </c>
      <c r="X1823" s="1">
        <v>1</v>
      </c>
      <c r="Y1823">
        <v>0.22114164904744441</v>
      </c>
      <c r="Z1823">
        <v>0</v>
      </c>
    </row>
    <row r="1824" spans="2:26">
      <c r="B1824" s="1">
        <v>1</v>
      </c>
      <c r="C1824">
        <v>8.5717535151968491E-2</v>
      </c>
      <c r="D1824" s="3" t="s">
        <v>7198</v>
      </c>
      <c r="E1824" s="4">
        <v>2805</v>
      </c>
      <c r="F1824">
        <v>26004</v>
      </c>
      <c r="G1824">
        <v>0</v>
      </c>
      <c r="H1824">
        <v>84</v>
      </c>
      <c r="I1824">
        <v>12</v>
      </c>
      <c r="J1824">
        <v>0</v>
      </c>
      <c r="K1824">
        <v>1</v>
      </c>
      <c r="L1824">
        <v>0</v>
      </c>
      <c r="M1824">
        <v>1</v>
      </c>
      <c r="N1824">
        <v>1</v>
      </c>
      <c r="O1824">
        <v>0</v>
      </c>
      <c r="P1824">
        <v>1</v>
      </c>
      <c r="Q1824">
        <v>0</v>
      </c>
      <c r="R1824">
        <v>1</v>
      </c>
      <c r="S1824">
        <v>0</v>
      </c>
      <c r="T1824">
        <v>0</v>
      </c>
      <c r="V1824">
        <f t="shared" si="29"/>
        <v>0.3274128695296965</v>
      </c>
      <c r="W1824">
        <f>IF(V1824&gt;'Decision Analysis'!$AB$4, 1, 0)</f>
        <v>0</v>
      </c>
      <c r="X1824" s="1">
        <v>1</v>
      </c>
      <c r="Y1824">
        <v>0.2213525987329672</v>
      </c>
      <c r="Z1824">
        <v>0</v>
      </c>
    </row>
    <row r="1825" spans="2:26">
      <c r="B1825" s="1">
        <v>1</v>
      </c>
      <c r="C1825">
        <v>0.69264236683614666</v>
      </c>
      <c r="D1825" s="3" t="s">
        <v>1669</v>
      </c>
      <c r="E1825" s="4">
        <v>8107</v>
      </c>
      <c r="F1825">
        <v>0</v>
      </c>
      <c r="G1825">
        <v>1</v>
      </c>
      <c r="H1825">
        <v>122</v>
      </c>
      <c r="I1825">
        <v>0</v>
      </c>
      <c r="J1825">
        <v>0</v>
      </c>
      <c r="K1825">
        <v>0</v>
      </c>
      <c r="L1825">
        <v>0</v>
      </c>
      <c r="M1825">
        <v>1</v>
      </c>
      <c r="N1825">
        <v>0</v>
      </c>
      <c r="O1825">
        <v>0</v>
      </c>
      <c r="P1825">
        <v>1</v>
      </c>
      <c r="Q1825">
        <v>0</v>
      </c>
      <c r="R1825">
        <v>0</v>
      </c>
      <c r="S1825">
        <v>1</v>
      </c>
      <c r="T1825">
        <v>0</v>
      </c>
      <c r="V1825">
        <f t="shared" si="29"/>
        <v>0.71273038869551542</v>
      </c>
      <c r="W1825">
        <f>IF(V1825&gt;'Decision Analysis'!$AB$4, 1, 0)</f>
        <v>1</v>
      </c>
      <c r="X1825" s="1">
        <v>1</v>
      </c>
      <c r="Y1825">
        <v>0.22149829017999503</v>
      </c>
      <c r="Z1825">
        <v>0</v>
      </c>
    </row>
    <row r="1826" spans="2:26">
      <c r="B1826" s="1">
        <v>0</v>
      </c>
      <c r="C1826">
        <v>0.13870592934019207</v>
      </c>
      <c r="D1826" s="3" t="s">
        <v>6694</v>
      </c>
      <c r="E1826" s="4">
        <v>8828</v>
      </c>
      <c r="F1826">
        <v>61246</v>
      </c>
      <c r="G1826">
        <v>1</v>
      </c>
      <c r="H1826">
        <v>104</v>
      </c>
      <c r="I1826">
        <v>24</v>
      </c>
      <c r="J1826">
        <v>0</v>
      </c>
      <c r="K1826">
        <v>1</v>
      </c>
      <c r="L1826">
        <v>0</v>
      </c>
      <c r="M1826">
        <v>1</v>
      </c>
      <c r="N1826">
        <v>1</v>
      </c>
      <c r="O1826">
        <v>0</v>
      </c>
      <c r="P1826">
        <v>1</v>
      </c>
      <c r="Q1826">
        <v>0</v>
      </c>
      <c r="R1826">
        <v>0</v>
      </c>
      <c r="S1826">
        <v>0</v>
      </c>
      <c r="T1826">
        <v>0</v>
      </c>
      <c r="V1826">
        <f t="shared" si="29"/>
        <v>9.0797741411834439E-3</v>
      </c>
      <c r="W1826">
        <f>IF(V1826&gt;'Decision Analysis'!$AB$4, 1, 0)</f>
        <v>0</v>
      </c>
      <c r="X1826" s="1">
        <v>0</v>
      </c>
      <c r="Y1826">
        <v>0.22167560887601023</v>
      </c>
      <c r="Z1826">
        <v>0</v>
      </c>
    </row>
    <row r="1827" spans="2:26">
      <c r="B1827" s="1">
        <v>0</v>
      </c>
      <c r="C1827">
        <v>0.83086098396725072</v>
      </c>
      <c r="D1827" s="3" t="s">
        <v>423</v>
      </c>
      <c r="E1827" s="4">
        <v>2872</v>
      </c>
      <c r="F1827">
        <v>57749</v>
      </c>
      <c r="G1827">
        <v>1</v>
      </c>
      <c r="H1827">
        <v>74</v>
      </c>
      <c r="I1827">
        <v>31</v>
      </c>
      <c r="J1827">
        <v>0</v>
      </c>
      <c r="K1827">
        <v>1</v>
      </c>
      <c r="L1827">
        <v>0</v>
      </c>
      <c r="M1827">
        <v>1</v>
      </c>
      <c r="N1827">
        <v>1</v>
      </c>
      <c r="O1827">
        <v>0</v>
      </c>
      <c r="P1827">
        <v>0</v>
      </c>
      <c r="Q1827">
        <v>0</v>
      </c>
      <c r="R1827">
        <v>1</v>
      </c>
      <c r="S1827">
        <v>0</v>
      </c>
      <c r="T1827">
        <v>0</v>
      </c>
      <c r="V1827">
        <f t="shared" si="29"/>
        <v>-3.5444367945934668E-2</v>
      </c>
      <c r="W1827">
        <f>IF(V1827&gt;'Decision Analysis'!$AB$4, 1, 0)</f>
        <v>0</v>
      </c>
      <c r="X1827" s="1">
        <v>0</v>
      </c>
      <c r="Y1827">
        <v>0.22170816279095978</v>
      </c>
      <c r="Z1827">
        <v>0</v>
      </c>
    </row>
    <row r="1828" spans="2:26">
      <c r="B1828" s="1">
        <v>1</v>
      </c>
      <c r="C1828">
        <v>2.8143444577298799E-2</v>
      </c>
      <c r="D1828" s="3" t="s">
        <v>7706</v>
      </c>
      <c r="E1828" s="4">
        <v>3129</v>
      </c>
      <c r="F1828">
        <v>48056</v>
      </c>
      <c r="G1828">
        <v>0</v>
      </c>
      <c r="H1828">
        <v>98</v>
      </c>
      <c r="I1828">
        <v>15</v>
      </c>
      <c r="J1828">
        <v>0</v>
      </c>
      <c r="K1828">
        <v>1</v>
      </c>
      <c r="L1828">
        <v>0</v>
      </c>
      <c r="M1828">
        <v>1</v>
      </c>
      <c r="N1828">
        <v>0</v>
      </c>
      <c r="O1828">
        <v>0</v>
      </c>
      <c r="P1828">
        <v>1</v>
      </c>
      <c r="Q1828">
        <v>0</v>
      </c>
      <c r="R1828">
        <v>1</v>
      </c>
      <c r="S1828">
        <v>0</v>
      </c>
      <c r="T1828">
        <v>0</v>
      </c>
      <c r="V1828">
        <f t="shared" si="29"/>
        <v>0.19718541142696522</v>
      </c>
      <c r="W1828">
        <f>IF(V1828&gt;'Decision Analysis'!$AB$4, 1, 0)</f>
        <v>0</v>
      </c>
      <c r="X1828" s="1">
        <v>1</v>
      </c>
      <c r="Y1828">
        <v>0.22178341086105602</v>
      </c>
      <c r="Z1828">
        <v>0</v>
      </c>
    </row>
    <row r="1829" spans="2:26">
      <c r="B1829" s="1">
        <v>0</v>
      </c>
      <c r="C1829">
        <v>0.25118758727386015</v>
      </c>
      <c r="D1829" s="3" t="s">
        <v>5642</v>
      </c>
      <c r="E1829" s="4">
        <v>7519</v>
      </c>
      <c r="F1829">
        <v>96306</v>
      </c>
      <c r="G1829">
        <v>1</v>
      </c>
      <c r="H1829">
        <v>109</v>
      </c>
      <c r="I1829">
        <v>12</v>
      </c>
      <c r="J1829">
        <v>1</v>
      </c>
      <c r="K1829">
        <v>1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1</v>
      </c>
      <c r="S1829">
        <v>0</v>
      </c>
      <c r="T1829">
        <v>0</v>
      </c>
      <c r="V1829">
        <f t="shared" si="29"/>
        <v>-0.12973725272300712</v>
      </c>
      <c r="W1829">
        <f>IF(V1829&gt;'Decision Analysis'!$AB$4, 1, 0)</f>
        <v>0</v>
      </c>
      <c r="X1829" s="1">
        <v>0</v>
      </c>
      <c r="Y1829">
        <v>0.22182902983474967</v>
      </c>
      <c r="Z1829">
        <v>0</v>
      </c>
    </row>
    <row r="1830" spans="2:26">
      <c r="B1830" s="1">
        <v>0</v>
      </c>
      <c r="C1830">
        <v>0.5647918100304864</v>
      </c>
      <c r="D1830" s="3" t="s">
        <v>2796</v>
      </c>
      <c r="E1830" s="4">
        <v>7218</v>
      </c>
      <c r="F1830">
        <v>32312</v>
      </c>
      <c r="G1830">
        <v>0</v>
      </c>
      <c r="H1830">
        <v>39</v>
      </c>
      <c r="I1830">
        <v>29</v>
      </c>
      <c r="J1830">
        <v>1</v>
      </c>
      <c r="K1830">
        <v>1</v>
      </c>
      <c r="L1830">
        <v>0</v>
      </c>
      <c r="M1830">
        <v>0</v>
      </c>
      <c r="N1830">
        <v>1</v>
      </c>
      <c r="O1830">
        <v>0</v>
      </c>
      <c r="P1830">
        <v>1</v>
      </c>
      <c r="Q1830">
        <v>0</v>
      </c>
      <c r="R1830">
        <v>0</v>
      </c>
      <c r="S1830">
        <v>0</v>
      </c>
      <c r="T1830">
        <v>0</v>
      </c>
      <c r="V1830">
        <f t="shared" si="29"/>
        <v>-0.21018610153988301</v>
      </c>
      <c r="W1830">
        <f>IF(V1830&gt;'Decision Analysis'!$AB$4, 1, 0)</f>
        <v>0</v>
      </c>
      <c r="X1830" s="1">
        <v>0</v>
      </c>
      <c r="Y1830">
        <v>0.22190095261759168</v>
      </c>
      <c r="Z1830">
        <v>0</v>
      </c>
    </row>
    <row r="1831" spans="2:26">
      <c r="B1831" s="1">
        <v>0</v>
      </c>
      <c r="C1831">
        <v>0.25686317368264455</v>
      </c>
      <c r="D1831" s="3" t="s">
        <v>5579</v>
      </c>
      <c r="E1831" s="4">
        <v>2397</v>
      </c>
      <c r="F1831">
        <v>26222</v>
      </c>
      <c r="G1831">
        <v>0</v>
      </c>
      <c r="H1831">
        <v>64</v>
      </c>
      <c r="I1831">
        <v>23</v>
      </c>
      <c r="J1831">
        <v>0</v>
      </c>
      <c r="K1831">
        <v>1</v>
      </c>
      <c r="L1831">
        <v>0</v>
      </c>
      <c r="M1831">
        <v>0</v>
      </c>
      <c r="N1831">
        <v>1</v>
      </c>
      <c r="O1831">
        <v>0</v>
      </c>
      <c r="P1831">
        <v>1</v>
      </c>
      <c r="Q1831">
        <v>0</v>
      </c>
      <c r="R1831">
        <v>0</v>
      </c>
      <c r="S1831">
        <v>0</v>
      </c>
      <c r="T1831">
        <v>1</v>
      </c>
      <c r="V1831">
        <f t="shared" si="29"/>
        <v>6.0845833143722626E-2</v>
      </c>
      <c r="W1831">
        <f>IF(V1831&gt;'Decision Analysis'!$AB$4, 1, 0)</f>
        <v>0</v>
      </c>
      <c r="X1831" s="1">
        <v>0</v>
      </c>
      <c r="Y1831">
        <v>0.22230409794594352</v>
      </c>
      <c r="Z1831">
        <v>0</v>
      </c>
    </row>
    <row r="1832" spans="2:26">
      <c r="B1832" s="1">
        <v>0</v>
      </c>
      <c r="C1832">
        <v>0.70493751284896278</v>
      </c>
      <c r="D1832" s="3" t="s">
        <v>1572</v>
      </c>
      <c r="E1832" s="4">
        <v>5273</v>
      </c>
      <c r="F1832">
        <v>60260</v>
      </c>
      <c r="G1832">
        <v>0</v>
      </c>
      <c r="H1832">
        <v>80</v>
      </c>
      <c r="I1832">
        <v>14</v>
      </c>
      <c r="J1832">
        <v>0</v>
      </c>
      <c r="K1832">
        <v>1</v>
      </c>
      <c r="L1832">
        <v>0</v>
      </c>
      <c r="M1832">
        <v>1</v>
      </c>
      <c r="N1832">
        <v>1</v>
      </c>
      <c r="O1832">
        <v>0</v>
      </c>
      <c r="P1832">
        <v>1</v>
      </c>
      <c r="Q1832">
        <v>0</v>
      </c>
      <c r="R1832">
        <v>1</v>
      </c>
      <c r="S1832">
        <v>0</v>
      </c>
      <c r="T1832">
        <v>0</v>
      </c>
      <c r="V1832">
        <f t="shared" si="29"/>
        <v>0.18813409862160627</v>
      </c>
      <c r="W1832">
        <f>IF(V1832&gt;'Decision Analysis'!$AB$4, 1, 0)</f>
        <v>0</v>
      </c>
      <c r="X1832" s="1">
        <v>0</v>
      </c>
      <c r="Y1832">
        <v>0.22234173269120125</v>
      </c>
      <c r="Z1832">
        <v>0</v>
      </c>
    </row>
    <row r="1833" spans="2:26">
      <c r="B1833" s="1">
        <v>1</v>
      </c>
      <c r="C1833">
        <v>0.25158989813718474</v>
      </c>
      <c r="D1833" s="3" t="s">
        <v>5635</v>
      </c>
      <c r="E1833" s="4">
        <v>17349</v>
      </c>
      <c r="F1833">
        <v>0</v>
      </c>
      <c r="G1833">
        <v>0</v>
      </c>
      <c r="H1833">
        <v>138</v>
      </c>
      <c r="I1833">
        <v>3</v>
      </c>
      <c r="J1833">
        <v>0</v>
      </c>
      <c r="K1833">
        <v>1</v>
      </c>
      <c r="L1833">
        <v>0</v>
      </c>
      <c r="M1833">
        <v>1</v>
      </c>
      <c r="N1833">
        <v>0</v>
      </c>
      <c r="O1833">
        <v>0</v>
      </c>
      <c r="P1833">
        <v>1</v>
      </c>
      <c r="Q1833">
        <v>0</v>
      </c>
      <c r="R1833">
        <v>0</v>
      </c>
      <c r="S1833">
        <v>1</v>
      </c>
      <c r="T1833">
        <v>0</v>
      </c>
      <c r="V1833">
        <f t="shared" si="29"/>
        <v>0.44017566018811582</v>
      </c>
      <c r="W1833">
        <f>IF(V1833&gt;'Decision Analysis'!$AB$4, 1, 0)</f>
        <v>1</v>
      </c>
      <c r="X1833" s="1">
        <v>1</v>
      </c>
      <c r="Y1833">
        <v>0.22234478044432809</v>
      </c>
      <c r="Z1833">
        <v>0</v>
      </c>
    </row>
    <row r="1834" spans="2:26">
      <c r="B1834" s="1">
        <v>0</v>
      </c>
      <c r="C1834">
        <v>0.72336778311215699</v>
      </c>
      <c r="D1834" s="3" t="s">
        <v>1407</v>
      </c>
      <c r="E1834" s="4">
        <v>9673</v>
      </c>
      <c r="F1834">
        <v>0</v>
      </c>
      <c r="G1834">
        <v>1</v>
      </c>
      <c r="H1834">
        <v>132</v>
      </c>
      <c r="I1834">
        <v>5</v>
      </c>
      <c r="J1834">
        <v>1</v>
      </c>
      <c r="K1834">
        <v>0</v>
      </c>
      <c r="L1834">
        <v>0</v>
      </c>
      <c r="M1834">
        <v>1</v>
      </c>
      <c r="N1834">
        <v>0</v>
      </c>
      <c r="O1834">
        <v>0</v>
      </c>
      <c r="P1834">
        <v>0</v>
      </c>
      <c r="Q1834">
        <v>0</v>
      </c>
      <c r="R1834">
        <v>1</v>
      </c>
      <c r="S1834">
        <v>1</v>
      </c>
      <c r="T1834">
        <v>0</v>
      </c>
      <c r="V1834">
        <f t="shared" si="29"/>
        <v>0.49607726040304195</v>
      </c>
      <c r="W1834">
        <f>IF(V1834&gt;'Decision Analysis'!$AB$4, 1, 0)</f>
        <v>1</v>
      </c>
      <c r="X1834" s="1">
        <v>0</v>
      </c>
      <c r="Y1834">
        <v>0.22234558277872651</v>
      </c>
      <c r="Z1834">
        <v>0</v>
      </c>
    </row>
    <row r="1835" spans="2:26">
      <c r="B1835" s="1">
        <v>1</v>
      </c>
      <c r="C1835">
        <v>0.50734812836504917</v>
      </c>
      <c r="D1835" s="3" t="s">
        <v>3314</v>
      </c>
      <c r="E1835" s="4">
        <v>7342</v>
      </c>
      <c r="F1835">
        <v>0</v>
      </c>
      <c r="G1835">
        <v>0</v>
      </c>
      <c r="H1835">
        <v>150</v>
      </c>
      <c r="I1835">
        <v>1</v>
      </c>
      <c r="J1835">
        <v>1</v>
      </c>
      <c r="K1835">
        <v>0</v>
      </c>
      <c r="L1835">
        <v>0</v>
      </c>
      <c r="M1835">
        <v>1</v>
      </c>
      <c r="N1835">
        <v>1</v>
      </c>
      <c r="O1835">
        <v>0</v>
      </c>
      <c r="P1835">
        <v>1</v>
      </c>
      <c r="Q1835">
        <v>0</v>
      </c>
      <c r="R1835">
        <v>1</v>
      </c>
      <c r="S1835">
        <v>1</v>
      </c>
      <c r="T1835">
        <v>0</v>
      </c>
      <c r="V1835">
        <f t="shared" si="29"/>
        <v>0.57361235746968942</v>
      </c>
      <c r="W1835">
        <f>IF(V1835&gt;'Decision Analysis'!$AB$4, 1, 0)</f>
        <v>1</v>
      </c>
      <c r="X1835" s="1">
        <v>1</v>
      </c>
      <c r="Y1835">
        <v>0.2225599709071964</v>
      </c>
      <c r="Z1835">
        <v>0</v>
      </c>
    </row>
    <row r="1836" spans="2:26">
      <c r="B1836" s="1">
        <v>0</v>
      </c>
      <c r="C1836">
        <v>0.79867267459569158</v>
      </c>
      <c r="D1836" s="3" t="s">
        <v>727</v>
      </c>
      <c r="E1836" s="4">
        <v>8406</v>
      </c>
      <c r="F1836">
        <v>42540</v>
      </c>
      <c r="G1836">
        <v>0</v>
      </c>
      <c r="H1836">
        <v>82</v>
      </c>
      <c r="I1836">
        <v>15</v>
      </c>
      <c r="J1836">
        <v>1</v>
      </c>
      <c r="K1836">
        <v>1</v>
      </c>
      <c r="L1836">
        <v>1</v>
      </c>
      <c r="M1836">
        <v>1</v>
      </c>
      <c r="N1836">
        <v>1</v>
      </c>
      <c r="O1836">
        <v>0</v>
      </c>
      <c r="P1836">
        <v>1</v>
      </c>
      <c r="Q1836">
        <v>0</v>
      </c>
      <c r="R1836">
        <v>0</v>
      </c>
      <c r="S1836">
        <v>0</v>
      </c>
      <c r="T1836">
        <v>0</v>
      </c>
      <c r="V1836">
        <f t="shared" si="29"/>
        <v>0.16445470760944683</v>
      </c>
      <c r="W1836">
        <f>IF(V1836&gt;'Decision Analysis'!$AB$4, 1, 0)</f>
        <v>0</v>
      </c>
      <c r="X1836" s="1">
        <v>0</v>
      </c>
      <c r="Y1836">
        <v>0.22257709839501283</v>
      </c>
      <c r="Z1836">
        <v>0</v>
      </c>
    </row>
    <row r="1837" spans="2:26">
      <c r="B1837" s="1">
        <v>0</v>
      </c>
      <c r="C1837">
        <v>5.2457634849686935E-2</v>
      </c>
      <c r="D1837" s="3" t="s">
        <v>7498</v>
      </c>
      <c r="E1837" s="4">
        <v>9336</v>
      </c>
      <c r="F1837">
        <v>45262</v>
      </c>
      <c r="G1837">
        <v>1</v>
      </c>
      <c r="H1837">
        <v>93</v>
      </c>
      <c r="I1837">
        <v>25</v>
      </c>
      <c r="J1837">
        <v>0</v>
      </c>
      <c r="K1837">
        <v>1</v>
      </c>
      <c r="L1837">
        <v>1</v>
      </c>
      <c r="M1837">
        <v>1</v>
      </c>
      <c r="N1837">
        <v>0</v>
      </c>
      <c r="O1837">
        <v>1</v>
      </c>
      <c r="P1837">
        <v>1</v>
      </c>
      <c r="Q1837">
        <v>0</v>
      </c>
      <c r="R1837">
        <v>1</v>
      </c>
      <c r="S1837">
        <v>0</v>
      </c>
      <c r="T1837">
        <v>0</v>
      </c>
      <c r="V1837">
        <f t="shared" si="29"/>
        <v>9.885114256518078E-2</v>
      </c>
      <c r="W1837">
        <f>IF(V1837&gt;'Decision Analysis'!$AB$4, 1, 0)</f>
        <v>0</v>
      </c>
      <c r="X1837" s="1">
        <v>0</v>
      </c>
      <c r="Y1837">
        <v>0.22290358143993821</v>
      </c>
      <c r="Z1837">
        <v>0</v>
      </c>
    </row>
    <row r="1838" spans="2:26">
      <c r="B1838" s="1">
        <v>1</v>
      </c>
      <c r="C1838">
        <v>0.16209658010029074</v>
      </c>
      <c r="D1838" s="3" t="s">
        <v>6483</v>
      </c>
      <c r="E1838" s="4">
        <v>2424</v>
      </c>
      <c r="F1838">
        <v>22590</v>
      </c>
      <c r="G1838">
        <v>0</v>
      </c>
      <c r="H1838">
        <v>113</v>
      </c>
      <c r="I1838">
        <v>7</v>
      </c>
      <c r="J1838">
        <v>0</v>
      </c>
      <c r="K1838">
        <v>0</v>
      </c>
      <c r="L1838">
        <v>0</v>
      </c>
      <c r="M1838">
        <v>1</v>
      </c>
      <c r="N1838">
        <v>1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1</v>
      </c>
      <c r="V1838">
        <f t="shared" si="29"/>
        <v>0.56128760333691718</v>
      </c>
      <c r="W1838">
        <f>IF(V1838&gt;'Decision Analysis'!$AB$4, 1, 0)</f>
        <v>1</v>
      </c>
      <c r="X1838" s="1">
        <v>1</v>
      </c>
      <c r="Y1838">
        <v>0.22294069371323133</v>
      </c>
      <c r="Z1838">
        <v>0</v>
      </c>
    </row>
    <row r="1839" spans="2:26">
      <c r="B1839" s="1">
        <v>0</v>
      </c>
      <c r="C1839">
        <v>0.32849891079985488</v>
      </c>
      <c r="D1839" s="3" t="s">
        <v>4970</v>
      </c>
      <c r="E1839" s="4">
        <v>5964</v>
      </c>
      <c r="F1839">
        <v>98078</v>
      </c>
      <c r="G1839">
        <v>0</v>
      </c>
      <c r="H1839">
        <v>119</v>
      </c>
      <c r="I1839">
        <v>5</v>
      </c>
      <c r="J1839">
        <v>1</v>
      </c>
      <c r="K1839">
        <v>1</v>
      </c>
      <c r="L1839">
        <v>0</v>
      </c>
      <c r="M1839">
        <v>1</v>
      </c>
      <c r="N1839">
        <v>1</v>
      </c>
      <c r="O1839">
        <v>0</v>
      </c>
      <c r="P1839">
        <v>1</v>
      </c>
      <c r="Q1839">
        <v>1</v>
      </c>
      <c r="R1839">
        <v>0</v>
      </c>
      <c r="S1839">
        <v>0</v>
      </c>
      <c r="T1839">
        <v>0</v>
      </c>
      <c r="V1839">
        <f t="shared" si="29"/>
        <v>0.13777374932195002</v>
      </c>
      <c r="W1839">
        <f>IF(V1839&gt;'Decision Analysis'!$AB$4, 1, 0)</f>
        <v>0</v>
      </c>
      <c r="X1839" s="1">
        <v>0</v>
      </c>
      <c r="Y1839">
        <v>0.22317611855602643</v>
      </c>
      <c r="Z1839">
        <v>0</v>
      </c>
    </row>
    <row r="1840" spans="2:26">
      <c r="B1840" s="1">
        <v>0</v>
      </c>
      <c r="C1840">
        <v>0.30121466298644184</v>
      </c>
      <c r="D1840" s="3" t="s">
        <v>5227</v>
      </c>
      <c r="E1840" s="4">
        <v>11982</v>
      </c>
      <c r="F1840">
        <v>21514</v>
      </c>
      <c r="G1840">
        <v>0</v>
      </c>
      <c r="H1840">
        <v>108</v>
      </c>
      <c r="I1840">
        <v>0</v>
      </c>
      <c r="J1840">
        <v>0</v>
      </c>
      <c r="K1840">
        <v>1</v>
      </c>
      <c r="L1840">
        <v>0</v>
      </c>
      <c r="M1840">
        <v>1</v>
      </c>
      <c r="N1840">
        <v>1</v>
      </c>
      <c r="O1840">
        <v>0</v>
      </c>
      <c r="P1840">
        <v>1</v>
      </c>
      <c r="Q1840">
        <v>0</v>
      </c>
      <c r="R1840">
        <v>0</v>
      </c>
      <c r="S1840">
        <v>0</v>
      </c>
      <c r="T1840">
        <v>1</v>
      </c>
      <c r="V1840">
        <f t="shared" si="29"/>
        <v>0.46315657701561475</v>
      </c>
      <c r="W1840">
        <f>IF(V1840&gt;'Decision Analysis'!$AB$4, 1, 0)</f>
        <v>1</v>
      </c>
      <c r="X1840" s="1">
        <v>0</v>
      </c>
      <c r="Y1840">
        <v>0.22321354608201122</v>
      </c>
      <c r="Z1840">
        <v>0</v>
      </c>
    </row>
    <row r="1841" spans="2:26">
      <c r="B1841" s="1">
        <v>0</v>
      </c>
      <c r="C1841">
        <v>0.19622765211212806</v>
      </c>
      <c r="D1841" s="3" t="s">
        <v>6164</v>
      </c>
      <c r="E1841" s="4">
        <v>17368</v>
      </c>
      <c r="F1841">
        <v>41418</v>
      </c>
      <c r="G1841">
        <v>1</v>
      </c>
      <c r="H1841">
        <v>120</v>
      </c>
      <c r="I1841">
        <v>17</v>
      </c>
      <c r="J1841">
        <v>0</v>
      </c>
      <c r="K1841">
        <v>1</v>
      </c>
      <c r="L1841">
        <v>0</v>
      </c>
      <c r="M1841">
        <v>1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V1841">
        <f t="shared" si="29"/>
        <v>9.5495751265335785E-2</v>
      </c>
      <c r="W1841">
        <f>IF(V1841&gt;'Decision Analysis'!$AB$4, 1, 0)</f>
        <v>0</v>
      </c>
      <c r="X1841" s="1">
        <v>0</v>
      </c>
      <c r="Y1841">
        <v>0.22340686629684961</v>
      </c>
      <c r="Z1841">
        <v>0</v>
      </c>
    </row>
    <row r="1842" spans="2:26">
      <c r="B1842" s="1">
        <v>0</v>
      </c>
      <c r="C1842">
        <v>0.52262619162100654</v>
      </c>
      <c r="D1842" s="3" t="s">
        <v>3178</v>
      </c>
      <c r="E1842" s="4">
        <v>8732</v>
      </c>
      <c r="F1842">
        <v>51205</v>
      </c>
      <c r="G1842">
        <v>0</v>
      </c>
      <c r="H1842">
        <v>118</v>
      </c>
      <c r="I1842">
        <v>4</v>
      </c>
      <c r="J1842">
        <v>1</v>
      </c>
      <c r="K1842">
        <v>1</v>
      </c>
      <c r="L1842">
        <v>0</v>
      </c>
      <c r="M1842">
        <v>1</v>
      </c>
      <c r="N1842">
        <v>1</v>
      </c>
      <c r="O1842">
        <v>0</v>
      </c>
      <c r="P1842">
        <v>1</v>
      </c>
      <c r="Q1842">
        <v>0</v>
      </c>
      <c r="R1842">
        <v>1</v>
      </c>
      <c r="S1842">
        <v>0</v>
      </c>
      <c r="T1842">
        <v>0</v>
      </c>
      <c r="V1842">
        <f t="shared" si="29"/>
        <v>0.21585916467360067</v>
      </c>
      <c r="W1842">
        <f>IF(V1842&gt;'Decision Analysis'!$AB$4, 1, 0)</f>
        <v>0</v>
      </c>
      <c r="X1842" s="1">
        <v>0</v>
      </c>
      <c r="Y1842">
        <v>0.22361908537504221</v>
      </c>
      <c r="Z1842">
        <v>0</v>
      </c>
    </row>
    <row r="1843" spans="2:26">
      <c r="B1843" s="1">
        <v>1</v>
      </c>
      <c r="C1843">
        <v>0.21527271075885404</v>
      </c>
      <c r="D1843" s="3" t="s">
        <v>5982</v>
      </c>
      <c r="E1843" s="4">
        <v>19669</v>
      </c>
      <c r="F1843">
        <v>0</v>
      </c>
      <c r="G1843">
        <v>1</v>
      </c>
      <c r="H1843">
        <v>59</v>
      </c>
      <c r="I1843">
        <v>20</v>
      </c>
      <c r="J1843">
        <v>0</v>
      </c>
      <c r="K1843">
        <v>0</v>
      </c>
      <c r="L1843">
        <v>0</v>
      </c>
      <c r="M1843">
        <v>1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1</v>
      </c>
      <c r="T1843">
        <v>0</v>
      </c>
      <c r="V1843">
        <f t="shared" si="29"/>
        <v>0.3283733104145074</v>
      </c>
      <c r="W1843">
        <f>IF(V1843&gt;'Decision Analysis'!$AB$4, 1, 0)</f>
        <v>0</v>
      </c>
      <c r="X1843" s="1">
        <v>1</v>
      </c>
      <c r="Y1843">
        <v>0.2236201121581812</v>
      </c>
      <c r="Z1843">
        <v>0</v>
      </c>
    </row>
    <row r="1844" spans="2:26">
      <c r="B1844" s="1">
        <v>0</v>
      </c>
      <c r="C1844">
        <v>0.18997542010153431</v>
      </c>
      <c r="D1844" s="3" t="s">
        <v>6235</v>
      </c>
      <c r="E1844" s="4">
        <v>7850</v>
      </c>
      <c r="F1844">
        <v>67186</v>
      </c>
      <c r="G1844">
        <v>0</v>
      </c>
      <c r="H1844">
        <v>58</v>
      </c>
      <c r="I1844">
        <v>22</v>
      </c>
      <c r="J1844">
        <v>0</v>
      </c>
      <c r="K1844">
        <v>0</v>
      </c>
      <c r="L1844">
        <v>0</v>
      </c>
      <c r="M1844">
        <v>1</v>
      </c>
      <c r="N1844">
        <v>1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V1844">
        <f t="shared" si="29"/>
        <v>0.16499338127222588</v>
      </c>
      <c r="W1844">
        <f>IF(V1844&gt;'Decision Analysis'!$AB$4, 1, 0)</f>
        <v>0</v>
      </c>
      <c r="X1844" s="1">
        <v>0</v>
      </c>
      <c r="Y1844">
        <v>0.22368425606921513</v>
      </c>
      <c r="Z1844">
        <v>0</v>
      </c>
    </row>
    <row r="1845" spans="2:26">
      <c r="B1845" s="1">
        <v>0</v>
      </c>
      <c r="C1845">
        <v>0.41578717549135313</v>
      </c>
      <c r="D1845" s="3" t="s">
        <v>4160</v>
      </c>
      <c r="E1845" s="4">
        <v>4881</v>
      </c>
      <c r="F1845">
        <v>52819</v>
      </c>
      <c r="G1845">
        <v>1</v>
      </c>
      <c r="H1845">
        <v>122</v>
      </c>
      <c r="I1845">
        <v>16</v>
      </c>
      <c r="J1845">
        <v>1</v>
      </c>
      <c r="K1845">
        <v>1</v>
      </c>
      <c r="L1845">
        <v>0</v>
      </c>
      <c r="M1845">
        <v>1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V1845">
        <f t="shared" si="29"/>
        <v>6.8271524475329498E-2</v>
      </c>
      <c r="W1845">
        <f>IF(V1845&gt;'Decision Analysis'!$AB$4, 1, 0)</f>
        <v>0</v>
      </c>
      <c r="X1845" s="1">
        <v>0</v>
      </c>
      <c r="Y1845">
        <v>0.22374392031866308</v>
      </c>
      <c r="Z1845">
        <v>0</v>
      </c>
    </row>
    <row r="1846" spans="2:26">
      <c r="B1846" s="1">
        <v>0</v>
      </c>
      <c r="C1846">
        <v>0.29574063108104309</v>
      </c>
      <c r="D1846" s="3" t="s">
        <v>5274</v>
      </c>
      <c r="E1846" s="4">
        <v>18039</v>
      </c>
      <c r="F1846">
        <v>0</v>
      </c>
      <c r="G1846">
        <v>0</v>
      </c>
      <c r="H1846">
        <v>45</v>
      </c>
      <c r="I1846">
        <v>28</v>
      </c>
      <c r="J1846">
        <v>1</v>
      </c>
      <c r="K1846">
        <v>0</v>
      </c>
      <c r="L1846">
        <v>0</v>
      </c>
      <c r="M1846">
        <v>1</v>
      </c>
      <c r="N1846">
        <v>1</v>
      </c>
      <c r="O1846">
        <v>0</v>
      </c>
      <c r="P1846">
        <v>0</v>
      </c>
      <c r="Q1846">
        <v>0</v>
      </c>
      <c r="R1846">
        <v>0</v>
      </c>
      <c r="S1846">
        <v>1</v>
      </c>
      <c r="T1846">
        <v>0</v>
      </c>
      <c r="V1846">
        <f t="shared" si="29"/>
        <v>9.2516374252974765E-2</v>
      </c>
      <c r="W1846">
        <f>IF(V1846&gt;'Decision Analysis'!$AB$4, 1, 0)</f>
        <v>0</v>
      </c>
      <c r="X1846" s="1">
        <v>0</v>
      </c>
      <c r="Y1846">
        <v>0.22381920610732361</v>
      </c>
      <c r="Z1846">
        <v>0</v>
      </c>
    </row>
    <row r="1847" spans="2:26">
      <c r="B1847" s="1">
        <v>0</v>
      </c>
      <c r="C1847">
        <v>0.14484348201418457</v>
      </c>
      <c r="D1847" s="3" t="s">
        <v>6638</v>
      </c>
      <c r="E1847" s="4">
        <v>7659</v>
      </c>
      <c r="F1847">
        <v>95701</v>
      </c>
      <c r="G1847">
        <v>1</v>
      </c>
      <c r="H1847">
        <v>92</v>
      </c>
      <c r="I1847">
        <v>24</v>
      </c>
      <c r="J1847">
        <v>1</v>
      </c>
      <c r="K1847">
        <v>1</v>
      </c>
      <c r="L1847">
        <v>0</v>
      </c>
      <c r="M1847">
        <v>1</v>
      </c>
      <c r="N1847">
        <v>0</v>
      </c>
      <c r="O1847">
        <v>0</v>
      </c>
      <c r="P1847">
        <v>0</v>
      </c>
      <c r="Q1847">
        <v>0</v>
      </c>
      <c r="R1847">
        <v>1</v>
      </c>
      <c r="S1847">
        <v>0</v>
      </c>
      <c r="T1847">
        <v>0</v>
      </c>
      <c r="V1847">
        <f t="shared" si="29"/>
        <v>-0.19779645195471035</v>
      </c>
      <c r="W1847">
        <f>IF(V1847&gt;'Decision Analysis'!$AB$4, 1, 0)</f>
        <v>0</v>
      </c>
      <c r="X1847" s="1">
        <v>0</v>
      </c>
      <c r="Y1847">
        <v>0.22388673910120815</v>
      </c>
      <c r="Z1847">
        <v>0</v>
      </c>
    </row>
    <row r="1848" spans="2:26">
      <c r="B1848" s="1">
        <v>0</v>
      </c>
      <c r="C1848">
        <v>0.58425540271413301</v>
      </c>
      <c r="D1848" s="3" t="s">
        <v>2615</v>
      </c>
      <c r="E1848" s="4">
        <v>10104</v>
      </c>
      <c r="F1848">
        <v>72334</v>
      </c>
      <c r="G1848">
        <v>0</v>
      </c>
      <c r="H1848">
        <v>135</v>
      </c>
      <c r="I1848">
        <v>26</v>
      </c>
      <c r="J1848">
        <v>0</v>
      </c>
      <c r="K1848">
        <v>1</v>
      </c>
      <c r="L1848">
        <v>0</v>
      </c>
      <c r="M1848">
        <v>1</v>
      </c>
      <c r="N1848">
        <v>0</v>
      </c>
      <c r="O1848">
        <v>0</v>
      </c>
      <c r="P1848">
        <v>1</v>
      </c>
      <c r="Q1848">
        <v>0</v>
      </c>
      <c r="R1848">
        <v>0</v>
      </c>
      <c r="S1848">
        <v>0</v>
      </c>
      <c r="T1848">
        <v>0</v>
      </c>
      <c r="V1848">
        <f t="shared" si="29"/>
        <v>-0.10587282549410382</v>
      </c>
      <c r="W1848">
        <f>IF(V1848&gt;'Decision Analysis'!$AB$4, 1, 0)</f>
        <v>0</v>
      </c>
      <c r="X1848" s="1">
        <v>0</v>
      </c>
      <c r="Y1848">
        <v>0.2239695537015654</v>
      </c>
      <c r="Z1848">
        <v>0</v>
      </c>
    </row>
    <row r="1849" spans="2:26">
      <c r="B1849" s="1">
        <v>0</v>
      </c>
      <c r="C1849">
        <v>0.53075765610242154</v>
      </c>
      <c r="D1849" s="3" t="s">
        <v>3096</v>
      </c>
      <c r="E1849" s="4">
        <v>11790</v>
      </c>
      <c r="F1849">
        <v>25251</v>
      </c>
      <c r="G1849">
        <v>1</v>
      </c>
      <c r="H1849">
        <v>106</v>
      </c>
      <c r="I1849">
        <v>13</v>
      </c>
      <c r="J1849">
        <v>1</v>
      </c>
      <c r="K1849">
        <v>1</v>
      </c>
      <c r="L1849">
        <v>0</v>
      </c>
      <c r="M1849">
        <v>1</v>
      </c>
      <c r="N1849">
        <v>1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1</v>
      </c>
      <c r="V1849">
        <f t="shared" si="29"/>
        <v>0.15492690290481162</v>
      </c>
      <c r="W1849">
        <f>IF(V1849&gt;'Decision Analysis'!$AB$4, 1, 0)</f>
        <v>0</v>
      </c>
      <c r="X1849" s="1">
        <v>0</v>
      </c>
      <c r="Y1849">
        <v>0.22404871006684784</v>
      </c>
      <c r="Z1849">
        <v>0</v>
      </c>
    </row>
    <row r="1850" spans="2:26">
      <c r="B1850" s="1">
        <v>0</v>
      </c>
      <c r="C1850">
        <v>0.56615158755618689</v>
      </c>
      <c r="D1850" s="3" t="s">
        <v>2782</v>
      </c>
      <c r="E1850" s="4">
        <v>6494</v>
      </c>
      <c r="F1850">
        <v>15300</v>
      </c>
      <c r="G1850">
        <v>0</v>
      </c>
      <c r="H1850">
        <v>85</v>
      </c>
      <c r="I1850">
        <v>17</v>
      </c>
      <c r="J1850">
        <v>1</v>
      </c>
      <c r="K1850">
        <v>1</v>
      </c>
      <c r="L1850">
        <v>0</v>
      </c>
      <c r="M1850">
        <v>0</v>
      </c>
      <c r="N1850">
        <v>0</v>
      </c>
      <c r="O1850">
        <v>0</v>
      </c>
      <c r="P1850">
        <v>1</v>
      </c>
      <c r="Q1850">
        <v>0</v>
      </c>
      <c r="R1850">
        <v>0</v>
      </c>
      <c r="S1850">
        <v>0</v>
      </c>
      <c r="T1850">
        <v>1</v>
      </c>
      <c r="V1850">
        <f t="shared" si="29"/>
        <v>9.0318649904398227E-3</v>
      </c>
      <c r="W1850">
        <f>IF(V1850&gt;'Decision Analysis'!$AB$4, 1, 0)</f>
        <v>0</v>
      </c>
      <c r="X1850" s="1">
        <v>0</v>
      </c>
      <c r="Y1850">
        <v>0.22427606034291725</v>
      </c>
      <c r="Z1850">
        <v>0</v>
      </c>
    </row>
    <row r="1851" spans="2:26">
      <c r="B1851" s="1">
        <v>0</v>
      </c>
      <c r="C1851">
        <v>0.12449349794746074</v>
      </c>
      <c r="D1851" s="3" t="s">
        <v>6828</v>
      </c>
      <c r="E1851" s="4">
        <v>8738</v>
      </c>
      <c r="F1851">
        <v>91890</v>
      </c>
      <c r="G1851">
        <v>1</v>
      </c>
      <c r="H1851">
        <v>111</v>
      </c>
      <c r="I1851">
        <v>30</v>
      </c>
      <c r="J1851">
        <v>1</v>
      </c>
      <c r="K1851">
        <v>0</v>
      </c>
      <c r="L1851">
        <v>0</v>
      </c>
      <c r="M1851">
        <v>1</v>
      </c>
      <c r="N1851">
        <v>1</v>
      </c>
      <c r="O1851">
        <v>0</v>
      </c>
      <c r="P1851">
        <v>1</v>
      </c>
      <c r="Q1851">
        <v>0</v>
      </c>
      <c r="R1851">
        <v>0</v>
      </c>
      <c r="S1851">
        <v>0</v>
      </c>
      <c r="T1851">
        <v>0</v>
      </c>
      <c r="V1851">
        <f t="shared" si="29"/>
        <v>-0.1597864778710015</v>
      </c>
      <c r="W1851">
        <f>IF(V1851&gt;'Decision Analysis'!$AB$4, 1, 0)</f>
        <v>0</v>
      </c>
      <c r="X1851" s="1">
        <v>0</v>
      </c>
      <c r="Y1851">
        <v>0.22436836372333038</v>
      </c>
      <c r="Z1851">
        <v>0</v>
      </c>
    </row>
    <row r="1852" spans="2:26">
      <c r="B1852" s="1">
        <v>0</v>
      </c>
      <c r="C1852">
        <v>0.77660778480423975</v>
      </c>
      <c r="D1852" s="3" t="s">
        <v>919</v>
      </c>
      <c r="E1852" s="4">
        <v>22235</v>
      </c>
      <c r="F1852">
        <v>80355</v>
      </c>
      <c r="G1852">
        <v>1</v>
      </c>
      <c r="H1852">
        <v>191</v>
      </c>
      <c r="I1852">
        <v>24</v>
      </c>
      <c r="J1852">
        <v>1</v>
      </c>
      <c r="K1852">
        <v>1</v>
      </c>
      <c r="L1852">
        <v>0</v>
      </c>
      <c r="M1852">
        <v>1</v>
      </c>
      <c r="N1852">
        <v>1</v>
      </c>
      <c r="O1852">
        <v>0</v>
      </c>
      <c r="P1852">
        <v>1</v>
      </c>
      <c r="Q1852">
        <v>0</v>
      </c>
      <c r="R1852">
        <v>0</v>
      </c>
      <c r="S1852">
        <v>0</v>
      </c>
      <c r="T1852">
        <v>0</v>
      </c>
      <c r="V1852">
        <f t="shared" si="29"/>
        <v>-0.30518842033321569</v>
      </c>
      <c r="W1852">
        <f>IF(V1852&gt;'Decision Analysis'!$AB$4, 1, 0)</f>
        <v>0</v>
      </c>
      <c r="X1852" s="1">
        <v>0</v>
      </c>
      <c r="Y1852">
        <v>0.22440521336365735</v>
      </c>
      <c r="Z1852">
        <v>0</v>
      </c>
    </row>
    <row r="1853" spans="2:26">
      <c r="B1853" s="1">
        <v>1</v>
      </c>
      <c r="C1853">
        <v>0.54574109872139109</v>
      </c>
      <c r="D1853" s="3" t="s">
        <v>2968</v>
      </c>
      <c r="E1853" s="4">
        <v>2522</v>
      </c>
      <c r="F1853">
        <v>0</v>
      </c>
      <c r="G1853">
        <v>0</v>
      </c>
      <c r="H1853">
        <v>59</v>
      </c>
      <c r="I1853">
        <v>18</v>
      </c>
      <c r="J1853">
        <v>0</v>
      </c>
      <c r="K1853">
        <v>1</v>
      </c>
      <c r="L1853">
        <v>0</v>
      </c>
      <c r="M1853">
        <v>1</v>
      </c>
      <c r="N1853">
        <v>1</v>
      </c>
      <c r="O1853">
        <v>0</v>
      </c>
      <c r="P1853">
        <v>1</v>
      </c>
      <c r="Q1853">
        <v>0</v>
      </c>
      <c r="R1853">
        <v>0</v>
      </c>
      <c r="S1853">
        <v>1</v>
      </c>
      <c r="T1853">
        <v>0</v>
      </c>
      <c r="V1853">
        <f t="shared" si="29"/>
        <v>0.3804342638366508</v>
      </c>
      <c r="W1853">
        <f>IF(V1853&gt;'Decision Analysis'!$AB$4, 1, 0)</f>
        <v>1</v>
      </c>
      <c r="X1853" s="1">
        <v>1</v>
      </c>
      <c r="Y1853">
        <v>0.22440989698488725</v>
      </c>
      <c r="Z1853">
        <v>0</v>
      </c>
    </row>
    <row r="1854" spans="2:26">
      <c r="B1854" s="1">
        <v>0</v>
      </c>
      <c r="C1854">
        <v>0.37926080235245674</v>
      </c>
      <c r="D1854" s="3" t="s">
        <v>4500</v>
      </c>
      <c r="E1854" s="4">
        <v>4866</v>
      </c>
      <c r="F1854">
        <v>21498</v>
      </c>
      <c r="G1854">
        <v>1</v>
      </c>
      <c r="H1854">
        <v>51</v>
      </c>
      <c r="I1854">
        <v>23</v>
      </c>
      <c r="J1854">
        <v>0</v>
      </c>
      <c r="K1854">
        <v>1</v>
      </c>
      <c r="L1854">
        <v>0</v>
      </c>
      <c r="M1854">
        <v>1</v>
      </c>
      <c r="N1854">
        <v>1</v>
      </c>
      <c r="O1854">
        <v>0</v>
      </c>
      <c r="P1854">
        <v>1</v>
      </c>
      <c r="Q1854">
        <v>0</v>
      </c>
      <c r="R1854">
        <v>0</v>
      </c>
      <c r="S1854">
        <v>0</v>
      </c>
      <c r="T1854">
        <v>0</v>
      </c>
      <c r="V1854">
        <f t="shared" si="29"/>
        <v>0.17896563012506458</v>
      </c>
      <c r="W1854">
        <f>IF(V1854&gt;'Decision Analysis'!$AB$4, 1, 0)</f>
        <v>0</v>
      </c>
      <c r="X1854" s="1">
        <v>0</v>
      </c>
      <c r="Y1854">
        <v>0.22446413441769039</v>
      </c>
      <c r="Z1854">
        <v>0</v>
      </c>
    </row>
    <row r="1855" spans="2:26">
      <c r="B1855" s="1">
        <v>0</v>
      </c>
      <c r="C1855">
        <v>0.68196028130220265</v>
      </c>
      <c r="D1855" s="3" t="s">
        <v>1756</v>
      </c>
      <c r="E1855" s="4">
        <v>6293</v>
      </c>
      <c r="F1855">
        <v>26577</v>
      </c>
      <c r="G1855">
        <v>0</v>
      </c>
      <c r="H1855">
        <v>125</v>
      </c>
      <c r="I1855">
        <v>9</v>
      </c>
      <c r="J1855">
        <v>0</v>
      </c>
      <c r="K1855">
        <v>1</v>
      </c>
      <c r="L1855">
        <v>0</v>
      </c>
      <c r="M1855">
        <v>1</v>
      </c>
      <c r="N1855">
        <v>0</v>
      </c>
      <c r="O1855">
        <v>0</v>
      </c>
      <c r="P1855">
        <v>1</v>
      </c>
      <c r="Q1855">
        <v>0</v>
      </c>
      <c r="R1855">
        <v>0</v>
      </c>
      <c r="S1855">
        <v>0</v>
      </c>
      <c r="T1855">
        <v>0</v>
      </c>
      <c r="V1855">
        <f t="shared" si="29"/>
        <v>0.32310798516520139</v>
      </c>
      <c r="W1855">
        <f>IF(V1855&gt;'Decision Analysis'!$AB$4, 1, 0)</f>
        <v>0</v>
      </c>
      <c r="X1855" s="1">
        <v>0</v>
      </c>
      <c r="Y1855">
        <v>0.224583127174798</v>
      </c>
      <c r="Z1855">
        <v>0</v>
      </c>
    </row>
    <row r="1856" spans="2:26">
      <c r="B1856" s="1">
        <v>0</v>
      </c>
      <c r="C1856">
        <v>0.15127844975855129</v>
      </c>
      <c r="D1856" s="3" t="s">
        <v>6585</v>
      </c>
      <c r="E1856" s="4">
        <v>5427</v>
      </c>
      <c r="F1856">
        <v>23105</v>
      </c>
      <c r="G1856">
        <v>1</v>
      </c>
      <c r="H1856">
        <v>83</v>
      </c>
      <c r="I1856">
        <v>15</v>
      </c>
      <c r="J1856">
        <v>0</v>
      </c>
      <c r="K1856">
        <v>0</v>
      </c>
      <c r="L1856">
        <v>0</v>
      </c>
      <c r="M1856">
        <v>1</v>
      </c>
      <c r="N1856">
        <v>1</v>
      </c>
      <c r="O1856">
        <v>0</v>
      </c>
      <c r="P1856">
        <v>1</v>
      </c>
      <c r="Q1856">
        <v>0</v>
      </c>
      <c r="R1856">
        <v>1</v>
      </c>
      <c r="S1856">
        <v>0</v>
      </c>
      <c r="T1856">
        <v>0</v>
      </c>
      <c r="V1856">
        <f t="shared" si="29"/>
        <v>0.39374394607449703</v>
      </c>
      <c r="W1856">
        <f>IF(V1856&gt;'Decision Analysis'!$AB$4, 1, 0)</f>
        <v>1</v>
      </c>
      <c r="X1856" s="1">
        <v>0</v>
      </c>
      <c r="Y1856">
        <v>0.22471352351117577</v>
      </c>
      <c r="Z1856">
        <v>0</v>
      </c>
    </row>
    <row r="1857" spans="2:26">
      <c r="B1857" s="1">
        <v>1</v>
      </c>
      <c r="C1857">
        <v>0.59990640245373661</v>
      </c>
      <c r="D1857" s="3" t="s">
        <v>2453</v>
      </c>
      <c r="E1857" s="4">
        <v>14002</v>
      </c>
      <c r="F1857">
        <v>67627</v>
      </c>
      <c r="G1857">
        <v>1</v>
      </c>
      <c r="H1857">
        <v>157</v>
      </c>
      <c r="I1857">
        <v>5</v>
      </c>
      <c r="J1857">
        <v>0</v>
      </c>
      <c r="K1857">
        <v>0</v>
      </c>
      <c r="L1857">
        <v>0</v>
      </c>
      <c r="M1857">
        <v>1</v>
      </c>
      <c r="N1857">
        <v>1</v>
      </c>
      <c r="O1857">
        <v>0</v>
      </c>
      <c r="P1857">
        <v>1</v>
      </c>
      <c r="Q1857">
        <v>0</v>
      </c>
      <c r="R1857">
        <v>0</v>
      </c>
      <c r="S1857">
        <v>0</v>
      </c>
      <c r="T1857">
        <v>0</v>
      </c>
      <c r="V1857">
        <f t="shared" si="29"/>
        <v>0.35437239835574746</v>
      </c>
      <c r="W1857">
        <f>IF(V1857&gt;'Decision Analysis'!$AB$4, 1, 0)</f>
        <v>0</v>
      </c>
      <c r="X1857" s="1">
        <v>1</v>
      </c>
      <c r="Y1857">
        <v>0.22520005527194592</v>
      </c>
      <c r="Z1857">
        <v>0</v>
      </c>
    </row>
    <row r="1858" spans="2:26">
      <c r="B1858" s="1">
        <v>0</v>
      </c>
      <c r="C1858">
        <v>0.37792867486268689</v>
      </c>
      <c r="D1858" s="3" t="s">
        <v>4511</v>
      </c>
      <c r="E1858" s="4">
        <v>36058</v>
      </c>
      <c r="F1858">
        <v>90330</v>
      </c>
      <c r="G1858">
        <v>1</v>
      </c>
      <c r="H1858">
        <v>183</v>
      </c>
      <c r="I1858">
        <v>0</v>
      </c>
      <c r="J1858">
        <v>0</v>
      </c>
      <c r="K1858">
        <v>0</v>
      </c>
      <c r="L1858">
        <v>0</v>
      </c>
      <c r="M1858">
        <v>1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V1858">
        <f t="shared" ref="V1858:V1921" si="30">$AC$46+E1858*$AC$47+F1858*$AC$48+G1858*$AC$49+H1858*$AC$50+I1858*$AC$51+J1858*$AC$52+K1858*$AC$53+L1858*$AC$54+M1858*$AC$55+N1858*$AC$56+O1858*$AC$57+P1858*$AC$58+Q1858*$AC$59+R1858*$AC$60+S1858*$AC$61+T1858*$AC$62</f>
        <v>0.15410951064952871</v>
      </c>
      <c r="W1858">
        <f>IF(V1858&gt;'Decision Analysis'!$AB$4, 1, 0)</f>
        <v>0</v>
      </c>
      <c r="X1858" s="1">
        <v>0</v>
      </c>
      <c r="Y1858">
        <v>0.22520334889423257</v>
      </c>
      <c r="Z1858">
        <v>0</v>
      </c>
    </row>
    <row r="1859" spans="2:26">
      <c r="B1859" s="1">
        <v>0</v>
      </c>
      <c r="C1859">
        <v>0.37964450166544156</v>
      </c>
      <c r="D1859" s="3" t="s">
        <v>4495</v>
      </c>
      <c r="E1859" s="4">
        <v>8853</v>
      </c>
      <c r="F1859">
        <v>0</v>
      </c>
      <c r="G1859">
        <v>0</v>
      </c>
      <c r="H1859">
        <v>125</v>
      </c>
      <c r="I1859">
        <v>12</v>
      </c>
      <c r="J1859">
        <v>1</v>
      </c>
      <c r="K1859">
        <v>1</v>
      </c>
      <c r="L1859">
        <v>0</v>
      </c>
      <c r="M1859">
        <v>1</v>
      </c>
      <c r="N1859">
        <v>0</v>
      </c>
      <c r="O1859">
        <v>0</v>
      </c>
      <c r="P1859">
        <v>0</v>
      </c>
      <c r="Q1859">
        <v>1</v>
      </c>
      <c r="R1859">
        <v>1</v>
      </c>
      <c r="S1859">
        <v>1</v>
      </c>
      <c r="T1859">
        <v>0</v>
      </c>
      <c r="V1859">
        <f t="shared" si="30"/>
        <v>0.27558005520159923</v>
      </c>
      <c r="W1859">
        <f>IF(V1859&gt;'Decision Analysis'!$AB$4, 1, 0)</f>
        <v>0</v>
      </c>
      <c r="X1859" s="1">
        <v>0</v>
      </c>
      <c r="Y1859">
        <v>0.2253049431486544</v>
      </c>
      <c r="Z1859">
        <v>0</v>
      </c>
    </row>
    <row r="1860" spans="2:26">
      <c r="B1860" s="1">
        <v>0</v>
      </c>
      <c r="C1860">
        <v>9.3627541369585107E-2</v>
      </c>
      <c r="D1860" s="3" t="s">
        <v>7113</v>
      </c>
      <c r="E1860" s="4">
        <v>4627</v>
      </c>
      <c r="F1860">
        <v>79487</v>
      </c>
      <c r="G1860">
        <v>0</v>
      </c>
      <c r="H1860">
        <v>104</v>
      </c>
      <c r="I1860">
        <v>20</v>
      </c>
      <c r="J1860">
        <v>0</v>
      </c>
      <c r="K1860">
        <v>1</v>
      </c>
      <c r="L1860">
        <v>0</v>
      </c>
      <c r="M1860">
        <v>0</v>
      </c>
      <c r="N1860">
        <v>1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V1860">
        <f t="shared" si="30"/>
        <v>-5.8066173817583611E-2</v>
      </c>
      <c r="W1860">
        <f>IF(V1860&gt;'Decision Analysis'!$AB$4, 1, 0)</f>
        <v>0</v>
      </c>
      <c r="X1860" s="1">
        <v>0</v>
      </c>
      <c r="Y1860">
        <v>0.22543822006575681</v>
      </c>
      <c r="Z1860">
        <v>0</v>
      </c>
    </row>
    <row r="1861" spans="2:26">
      <c r="B1861" s="1">
        <v>0</v>
      </c>
      <c r="C1861">
        <v>0.85800472873170153</v>
      </c>
      <c r="D1861" s="3" t="s">
        <v>169</v>
      </c>
      <c r="E1861" s="4">
        <v>4145</v>
      </c>
      <c r="F1861">
        <v>64478</v>
      </c>
      <c r="G1861">
        <v>0</v>
      </c>
      <c r="H1861">
        <v>103</v>
      </c>
      <c r="I1861">
        <v>30</v>
      </c>
      <c r="J1861">
        <v>1</v>
      </c>
      <c r="K1861">
        <v>1</v>
      </c>
      <c r="L1861">
        <v>0</v>
      </c>
      <c r="M1861">
        <v>0</v>
      </c>
      <c r="N1861">
        <v>1</v>
      </c>
      <c r="O1861">
        <v>0</v>
      </c>
      <c r="P1861">
        <v>1</v>
      </c>
      <c r="Q1861">
        <v>0</v>
      </c>
      <c r="R1861">
        <v>1</v>
      </c>
      <c r="S1861">
        <v>0</v>
      </c>
      <c r="T1861">
        <v>0</v>
      </c>
      <c r="V1861">
        <f t="shared" si="30"/>
        <v>-0.31297852375300733</v>
      </c>
      <c r="W1861">
        <f>IF(V1861&gt;'Decision Analysis'!$AB$4, 1, 0)</f>
        <v>0</v>
      </c>
      <c r="X1861" s="1">
        <v>0</v>
      </c>
      <c r="Y1861">
        <v>0.22555806405169798</v>
      </c>
      <c r="Z1861">
        <v>0</v>
      </c>
    </row>
    <row r="1862" spans="2:26">
      <c r="B1862" s="1">
        <v>0</v>
      </c>
      <c r="C1862">
        <v>0.3776078714884854</v>
      </c>
      <c r="D1862" s="3" t="s">
        <v>4514</v>
      </c>
      <c r="E1862" s="4">
        <v>11009</v>
      </c>
      <c r="F1862">
        <v>51643</v>
      </c>
      <c r="G1862">
        <v>0</v>
      </c>
      <c r="H1862">
        <v>307</v>
      </c>
      <c r="I1862">
        <v>16</v>
      </c>
      <c r="J1862">
        <v>1</v>
      </c>
      <c r="K1862">
        <v>1</v>
      </c>
      <c r="L1862">
        <v>0</v>
      </c>
      <c r="M1862">
        <v>1</v>
      </c>
      <c r="N1862">
        <v>0</v>
      </c>
      <c r="O1862">
        <v>1</v>
      </c>
      <c r="P1862">
        <v>0</v>
      </c>
      <c r="Q1862">
        <v>0</v>
      </c>
      <c r="R1862">
        <v>0</v>
      </c>
      <c r="S1862">
        <v>0</v>
      </c>
      <c r="T1862">
        <v>0</v>
      </c>
      <c r="V1862">
        <f t="shared" si="30"/>
        <v>-3.9126825501435349E-2</v>
      </c>
      <c r="W1862">
        <f>IF(V1862&gt;'Decision Analysis'!$AB$4, 1, 0)</f>
        <v>0</v>
      </c>
      <c r="X1862" s="1">
        <v>0</v>
      </c>
      <c r="Y1862">
        <v>0.22569441386763678</v>
      </c>
      <c r="Z1862">
        <v>0</v>
      </c>
    </row>
    <row r="1863" spans="2:26">
      <c r="B1863" s="1">
        <v>0</v>
      </c>
      <c r="C1863">
        <v>0.2363051377405902</v>
      </c>
      <c r="D1863" s="3" t="s">
        <v>5802</v>
      </c>
      <c r="E1863" s="4">
        <v>6993</v>
      </c>
      <c r="F1863">
        <v>0</v>
      </c>
      <c r="G1863">
        <v>1</v>
      </c>
      <c r="H1863">
        <v>78</v>
      </c>
      <c r="I1863">
        <v>7</v>
      </c>
      <c r="J1863">
        <v>1</v>
      </c>
      <c r="K1863">
        <v>1</v>
      </c>
      <c r="L1863">
        <v>0</v>
      </c>
      <c r="M1863">
        <v>1</v>
      </c>
      <c r="N1863">
        <v>1</v>
      </c>
      <c r="O1863">
        <v>0</v>
      </c>
      <c r="P1863">
        <v>0</v>
      </c>
      <c r="Q1863">
        <v>0</v>
      </c>
      <c r="R1863">
        <v>0</v>
      </c>
      <c r="S1863">
        <v>1</v>
      </c>
      <c r="T1863">
        <v>0</v>
      </c>
      <c r="V1863">
        <f t="shared" si="30"/>
        <v>0.42101803807581745</v>
      </c>
      <c r="W1863">
        <f>IF(V1863&gt;'Decision Analysis'!$AB$4, 1, 0)</f>
        <v>1</v>
      </c>
      <c r="X1863" s="1">
        <v>0</v>
      </c>
      <c r="Y1863">
        <v>0.22577307244100286</v>
      </c>
      <c r="Z1863">
        <v>0</v>
      </c>
    </row>
    <row r="1864" spans="2:26">
      <c r="B1864" s="1">
        <v>0</v>
      </c>
      <c r="C1864">
        <v>0.33244243000282087</v>
      </c>
      <c r="D1864" s="3" t="s">
        <v>4934</v>
      </c>
      <c r="E1864" s="4">
        <v>28422</v>
      </c>
      <c r="F1864">
        <v>42803</v>
      </c>
      <c r="G1864">
        <v>1</v>
      </c>
      <c r="H1864">
        <v>237</v>
      </c>
      <c r="I1864">
        <v>21</v>
      </c>
      <c r="J1864">
        <v>1</v>
      </c>
      <c r="K1864">
        <v>0</v>
      </c>
      <c r="L1864">
        <v>0</v>
      </c>
      <c r="M1864">
        <v>1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V1864">
        <f t="shared" si="30"/>
        <v>-0.12840652431267313</v>
      </c>
      <c r="W1864">
        <f>IF(V1864&gt;'Decision Analysis'!$AB$4, 1, 0)</f>
        <v>0</v>
      </c>
      <c r="X1864" s="1">
        <v>0</v>
      </c>
      <c r="Y1864">
        <v>0.2258916526222097</v>
      </c>
      <c r="Z1864">
        <v>0</v>
      </c>
    </row>
    <row r="1865" spans="2:26">
      <c r="B1865" s="1">
        <v>0</v>
      </c>
      <c r="C1865">
        <v>0.65231621249221083</v>
      </c>
      <c r="D1865" s="3" t="s">
        <v>2024</v>
      </c>
      <c r="E1865" s="4">
        <v>7498</v>
      </c>
      <c r="F1865">
        <v>31134</v>
      </c>
      <c r="G1865">
        <v>1</v>
      </c>
      <c r="H1865">
        <v>80</v>
      </c>
      <c r="I1865">
        <v>24</v>
      </c>
      <c r="J1865">
        <v>0</v>
      </c>
      <c r="K1865">
        <v>1</v>
      </c>
      <c r="L1865">
        <v>0</v>
      </c>
      <c r="M1865">
        <v>1</v>
      </c>
      <c r="N1865">
        <v>0</v>
      </c>
      <c r="O1865">
        <v>0</v>
      </c>
      <c r="P1865">
        <v>1</v>
      </c>
      <c r="Q1865">
        <v>0</v>
      </c>
      <c r="R1865">
        <v>1</v>
      </c>
      <c r="S1865">
        <v>0</v>
      </c>
      <c r="T1865">
        <v>0</v>
      </c>
      <c r="V1865">
        <f t="shared" si="30"/>
        <v>7.1739040945388008E-2</v>
      </c>
      <c r="W1865">
        <f>IF(V1865&gt;'Decision Analysis'!$AB$4, 1, 0)</f>
        <v>0</v>
      </c>
      <c r="X1865" s="1">
        <v>0</v>
      </c>
      <c r="Y1865">
        <v>0.22591524814530986</v>
      </c>
      <c r="Z1865">
        <v>0</v>
      </c>
    </row>
    <row r="1866" spans="2:26">
      <c r="B1866" s="1">
        <v>0</v>
      </c>
      <c r="C1866">
        <v>0.60302243596083593</v>
      </c>
      <c r="D1866" s="3" t="s">
        <v>2429</v>
      </c>
      <c r="E1866" s="4">
        <v>15740</v>
      </c>
      <c r="F1866">
        <v>48096</v>
      </c>
      <c r="G1866">
        <v>0</v>
      </c>
      <c r="H1866">
        <v>147</v>
      </c>
      <c r="I1866">
        <v>10</v>
      </c>
      <c r="J1866">
        <v>0</v>
      </c>
      <c r="K1866">
        <v>0</v>
      </c>
      <c r="L1866">
        <v>0</v>
      </c>
      <c r="M1866">
        <v>1</v>
      </c>
      <c r="N1866">
        <v>0</v>
      </c>
      <c r="O1866">
        <v>0</v>
      </c>
      <c r="P1866">
        <v>1</v>
      </c>
      <c r="Q1866">
        <v>0</v>
      </c>
      <c r="R1866">
        <v>0</v>
      </c>
      <c r="S1866">
        <v>0</v>
      </c>
      <c r="T1866">
        <v>0</v>
      </c>
      <c r="V1866">
        <f t="shared" si="30"/>
        <v>0.27622961585694639</v>
      </c>
      <c r="W1866">
        <f>IF(V1866&gt;'Decision Analysis'!$AB$4, 1, 0)</f>
        <v>0</v>
      </c>
      <c r="X1866" s="1">
        <v>0</v>
      </c>
      <c r="Y1866">
        <v>0.2260210822457546</v>
      </c>
      <c r="Z1866">
        <v>0</v>
      </c>
    </row>
    <row r="1867" spans="2:26">
      <c r="B1867" s="1">
        <v>0</v>
      </c>
      <c r="C1867">
        <v>8.9718122542704518E-2</v>
      </c>
      <c r="D1867" s="3" t="s">
        <v>7153</v>
      </c>
      <c r="E1867" s="4">
        <v>3772</v>
      </c>
      <c r="F1867">
        <v>0</v>
      </c>
      <c r="G1867">
        <v>0</v>
      </c>
      <c r="H1867">
        <v>109</v>
      </c>
      <c r="I1867">
        <v>25</v>
      </c>
      <c r="J1867">
        <v>1</v>
      </c>
      <c r="K1867">
        <v>1</v>
      </c>
      <c r="L1867">
        <v>0</v>
      </c>
      <c r="M1867">
        <v>1</v>
      </c>
      <c r="N1867">
        <v>1</v>
      </c>
      <c r="O1867">
        <v>0</v>
      </c>
      <c r="P1867">
        <v>1</v>
      </c>
      <c r="Q1867">
        <v>0</v>
      </c>
      <c r="R1867">
        <v>0</v>
      </c>
      <c r="S1867">
        <v>1</v>
      </c>
      <c r="T1867">
        <v>0</v>
      </c>
      <c r="V1867">
        <f t="shared" si="30"/>
        <v>0.12586625275911398</v>
      </c>
      <c r="W1867">
        <f>IF(V1867&gt;'Decision Analysis'!$AB$4, 1, 0)</f>
        <v>0</v>
      </c>
      <c r="X1867" s="1">
        <v>0</v>
      </c>
      <c r="Y1867">
        <v>0.22602964296286443</v>
      </c>
      <c r="Z1867">
        <v>0</v>
      </c>
    </row>
    <row r="1868" spans="2:26">
      <c r="B1868" s="1">
        <v>1</v>
      </c>
      <c r="C1868">
        <v>0.69478399944248792</v>
      </c>
      <c r="D1868" s="3" t="s">
        <v>1652</v>
      </c>
      <c r="E1868" s="4">
        <v>2545</v>
      </c>
      <c r="F1868">
        <v>71868</v>
      </c>
      <c r="G1868">
        <v>1</v>
      </c>
      <c r="H1868">
        <v>111</v>
      </c>
      <c r="I1868">
        <v>6</v>
      </c>
      <c r="J1868">
        <v>1</v>
      </c>
      <c r="K1868">
        <v>0</v>
      </c>
      <c r="L1868">
        <v>0</v>
      </c>
      <c r="M1868">
        <v>0</v>
      </c>
      <c r="N1868">
        <v>1</v>
      </c>
      <c r="O1868">
        <v>0</v>
      </c>
      <c r="P1868">
        <v>0</v>
      </c>
      <c r="Q1868">
        <v>0</v>
      </c>
      <c r="R1868">
        <v>1</v>
      </c>
      <c r="S1868">
        <v>0</v>
      </c>
      <c r="T1868">
        <v>0</v>
      </c>
      <c r="V1868">
        <f t="shared" si="30"/>
        <v>0.21169291373462845</v>
      </c>
      <c r="W1868">
        <f>IF(V1868&gt;'Decision Analysis'!$AB$4, 1, 0)</f>
        <v>0</v>
      </c>
      <c r="X1868" s="1">
        <v>1</v>
      </c>
      <c r="Y1868">
        <v>0.22604541025406003</v>
      </c>
      <c r="Z1868">
        <v>0</v>
      </c>
    </row>
    <row r="1869" spans="2:26">
      <c r="B1869" s="1">
        <v>0</v>
      </c>
      <c r="C1869">
        <v>3.5260707156388418E-2</v>
      </c>
      <c r="D1869" s="3" t="s">
        <v>7648</v>
      </c>
      <c r="E1869" s="4">
        <v>13728</v>
      </c>
      <c r="F1869">
        <v>0</v>
      </c>
      <c r="G1869">
        <v>1</v>
      </c>
      <c r="H1869">
        <v>156</v>
      </c>
      <c r="I1869">
        <v>12</v>
      </c>
      <c r="J1869">
        <v>0</v>
      </c>
      <c r="K1869">
        <v>1</v>
      </c>
      <c r="L1869">
        <v>0</v>
      </c>
      <c r="M1869">
        <v>1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1</v>
      </c>
      <c r="T1869">
        <v>0</v>
      </c>
      <c r="V1869">
        <f t="shared" si="30"/>
        <v>0.34370241169085808</v>
      </c>
      <c r="W1869">
        <f>IF(V1869&gt;'Decision Analysis'!$AB$4, 1, 0)</f>
        <v>0</v>
      </c>
      <c r="X1869" s="1">
        <v>0</v>
      </c>
      <c r="Y1869">
        <v>0.22605351741707583</v>
      </c>
      <c r="Z1869">
        <v>0</v>
      </c>
    </row>
    <row r="1870" spans="2:26">
      <c r="B1870" s="1">
        <v>0</v>
      </c>
      <c r="C1870">
        <v>0.41092586350204696</v>
      </c>
      <c r="D1870" s="3" t="s">
        <v>4201</v>
      </c>
      <c r="E1870" s="4">
        <v>8342</v>
      </c>
      <c r="F1870">
        <v>30344</v>
      </c>
      <c r="G1870">
        <v>1</v>
      </c>
      <c r="H1870">
        <v>77</v>
      </c>
      <c r="I1870">
        <v>29</v>
      </c>
      <c r="J1870">
        <v>0</v>
      </c>
      <c r="K1870">
        <v>1</v>
      </c>
      <c r="L1870">
        <v>1</v>
      </c>
      <c r="M1870">
        <v>1</v>
      </c>
      <c r="N1870">
        <v>1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V1870">
        <f t="shared" si="30"/>
        <v>0.10371795699838565</v>
      </c>
      <c r="W1870">
        <f>IF(V1870&gt;'Decision Analysis'!$AB$4, 1, 0)</f>
        <v>0</v>
      </c>
      <c r="X1870" s="1">
        <v>0</v>
      </c>
      <c r="Y1870">
        <v>0.22618469839272309</v>
      </c>
      <c r="Z1870">
        <v>0</v>
      </c>
    </row>
    <row r="1871" spans="2:26">
      <c r="B1871" s="1">
        <v>0</v>
      </c>
      <c r="C1871">
        <v>0.41865539803107055</v>
      </c>
      <c r="D1871" s="3" t="s">
        <v>4135</v>
      </c>
      <c r="E1871" s="4">
        <v>14317</v>
      </c>
      <c r="F1871">
        <v>97379</v>
      </c>
      <c r="G1871">
        <v>0</v>
      </c>
      <c r="H1871">
        <v>165</v>
      </c>
      <c r="I1871">
        <v>10</v>
      </c>
      <c r="J1871">
        <v>1</v>
      </c>
      <c r="K1871">
        <v>0</v>
      </c>
      <c r="L1871">
        <v>0</v>
      </c>
      <c r="M1871">
        <v>1</v>
      </c>
      <c r="N1871">
        <v>0</v>
      </c>
      <c r="O1871">
        <v>1</v>
      </c>
      <c r="P1871">
        <v>0</v>
      </c>
      <c r="Q1871">
        <v>0</v>
      </c>
      <c r="R1871">
        <v>0</v>
      </c>
      <c r="S1871">
        <v>0</v>
      </c>
      <c r="T1871">
        <v>0</v>
      </c>
      <c r="V1871">
        <f t="shared" si="30"/>
        <v>8.0451192199025134E-2</v>
      </c>
      <c r="W1871">
        <f>IF(V1871&gt;'Decision Analysis'!$AB$4, 1, 0)</f>
        <v>0</v>
      </c>
      <c r="X1871" s="1">
        <v>0</v>
      </c>
      <c r="Y1871">
        <v>0.22632387710098359</v>
      </c>
      <c r="Z1871">
        <v>0</v>
      </c>
    </row>
    <row r="1872" spans="2:26">
      <c r="B1872" s="1">
        <v>1</v>
      </c>
      <c r="C1872">
        <v>0.6580396209182402</v>
      </c>
      <c r="D1872" s="3" t="s">
        <v>1976</v>
      </c>
      <c r="E1872" s="4">
        <v>12693</v>
      </c>
      <c r="F1872">
        <v>40117</v>
      </c>
      <c r="G1872">
        <v>1</v>
      </c>
      <c r="H1872">
        <v>150</v>
      </c>
      <c r="I1872">
        <v>6</v>
      </c>
      <c r="J1872">
        <v>0</v>
      </c>
      <c r="K1872">
        <v>1</v>
      </c>
      <c r="L1872">
        <v>0</v>
      </c>
      <c r="M1872">
        <v>1</v>
      </c>
      <c r="N1872">
        <v>0</v>
      </c>
      <c r="O1872">
        <v>1</v>
      </c>
      <c r="P1872">
        <v>1</v>
      </c>
      <c r="Q1872">
        <v>0</v>
      </c>
      <c r="R1872">
        <v>1</v>
      </c>
      <c r="S1872">
        <v>0</v>
      </c>
      <c r="T1872">
        <v>0</v>
      </c>
      <c r="V1872">
        <f t="shared" si="30"/>
        <v>0.29292054103535309</v>
      </c>
      <c r="W1872">
        <f>IF(V1872&gt;'Decision Analysis'!$AB$4, 1, 0)</f>
        <v>0</v>
      </c>
      <c r="X1872" s="1">
        <v>1</v>
      </c>
      <c r="Y1872">
        <v>0.22632854302708458</v>
      </c>
      <c r="Z1872">
        <v>0</v>
      </c>
    </row>
    <row r="1873" spans="2:26">
      <c r="B1873" s="1">
        <v>0</v>
      </c>
      <c r="C1873">
        <v>0.39105296758518227</v>
      </c>
      <c r="D1873" s="3" t="s">
        <v>4376</v>
      </c>
      <c r="E1873" s="4">
        <v>3979</v>
      </c>
      <c r="F1873">
        <v>39101</v>
      </c>
      <c r="G1873">
        <v>1</v>
      </c>
      <c r="H1873">
        <v>79</v>
      </c>
      <c r="I1873">
        <v>34</v>
      </c>
      <c r="J1873">
        <v>0</v>
      </c>
      <c r="K1873">
        <v>1</v>
      </c>
      <c r="L1873">
        <v>0</v>
      </c>
      <c r="M1873">
        <v>1</v>
      </c>
      <c r="N1873">
        <v>0</v>
      </c>
      <c r="O1873">
        <v>0</v>
      </c>
      <c r="P1873">
        <v>1</v>
      </c>
      <c r="Q1873">
        <v>0</v>
      </c>
      <c r="R1873">
        <v>0</v>
      </c>
      <c r="S1873">
        <v>0</v>
      </c>
      <c r="T1873">
        <v>0</v>
      </c>
      <c r="V1873">
        <f t="shared" si="30"/>
        <v>-6.3699102165028609E-2</v>
      </c>
      <c r="W1873">
        <f>IF(V1873&gt;'Decision Analysis'!$AB$4, 1, 0)</f>
        <v>0</v>
      </c>
      <c r="X1873" s="1">
        <v>0</v>
      </c>
      <c r="Y1873">
        <v>0.22641828247644857</v>
      </c>
      <c r="Z1873">
        <v>0</v>
      </c>
    </row>
    <row r="1874" spans="2:26">
      <c r="B1874" s="1">
        <v>0</v>
      </c>
      <c r="C1874">
        <v>0.82422826989750764</v>
      </c>
      <c r="D1874" s="3" t="s">
        <v>487</v>
      </c>
      <c r="E1874" s="4">
        <v>5329</v>
      </c>
      <c r="F1874">
        <v>0</v>
      </c>
      <c r="G1874">
        <v>0</v>
      </c>
      <c r="H1874">
        <v>70</v>
      </c>
      <c r="I1874">
        <v>18</v>
      </c>
      <c r="J1874">
        <v>0</v>
      </c>
      <c r="K1874">
        <v>1</v>
      </c>
      <c r="L1874">
        <v>0</v>
      </c>
      <c r="M1874">
        <v>1</v>
      </c>
      <c r="N1874">
        <v>1</v>
      </c>
      <c r="O1874">
        <v>0</v>
      </c>
      <c r="P1874">
        <v>0</v>
      </c>
      <c r="Q1874">
        <v>1</v>
      </c>
      <c r="R1874">
        <v>0</v>
      </c>
      <c r="S1874">
        <v>1</v>
      </c>
      <c r="T1874">
        <v>0</v>
      </c>
      <c r="V1874">
        <f t="shared" si="30"/>
        <v>0.37437968949857592</v>
      </c>
      <c r="W1874">
        <f>IF(V1874&gt;'Decision Analysis'!$AB$4, 1, 0)</f>
        <v>1</v>
      </c>
      <c r="X1874" s="1">
        <v>0</v>
      </c>
      <c r="Y1874">
        <v>0.22652844303591571</v>
      </c>
      <c r="Z1874">
        <v>0</v>
      </c>
    </row>
    <row r="1875" spans="2:26">
      <c r="B1875" s="1">
        <v>0</v>
      </c>
      <c r="C1875">
        <v>0.23422682948141677</v>
      </c>
      <c r="D1875" s="3" t="s">
        <v>5822</v>
      </c>
      <c r="E1875" s="4">
        <v>2733</v>
      </c>
      <c r="F1875">
        <v>86650</v>
      </c>
      <c r="G1875">
        <v>0</v>
      </c>
      <c r="H1875">
        <v>93</v>
      </c>
      <c r="I1875">
        <v>7</v>
      </c>
      <c r="J1875">
        <v>0</v>
      </c>
      <c r="K1875">
        <v>1</v>
      </c>
      <c r="L1875">
        <v>0</v>
      </c>
      <c r="M1875">
        <v>1</v>
      </c>
      <c r="N1875">
        <v>1</v>
      </c>
      <c r="O1875">
        <v>0</v>
      </c>
      <c r="P1875">
        <v>0</v>
      </c>
      <c r="Q1875">
        <v>0</v>
      </c>
      <c r="R1875">
        <v>1</v>
      </c>
      <c r="S1875">
        <v>0</v>
      </c>
      <c r="T1875">
        <v>0</v>
      </c>
      <c r="V1875">
        <f t="shared" si="30"/>
        <v>0.26427625238702884</v>
      </c>
      <c r="W1875">
        <f>IF(V1875&gt;'Decision Analysis'!$AB$4, 1, 0)</f>
        <v>0</v>
      </c>
      <c r="X1875" s="1">
        <v>0</v>
      </c>
      <c r="Y1875">
        <v>0.22663937799010397</v>
      </c>
      <c r="Z1875">
        <v>0</v>
      </c>
    </row>
    <row r="1876" spans="2:26">
      <c r="B1876" s="1">
        <v>0</v>
      </c>
      <c r="C1876">
        <v>0.80253083994729946</v>
      </c>
      <c r="D1876" s="3" t="s">
        <v>685</v>
      </c>
      <c r="E1876" s="4">
        <v>27790</v>
      </c>
      <c r="F1876">
        <v>33806</v>
      </c>
      <c r="G1876">
        <v>0</v>
      </c>
      <c r="H1876">
        <v>67</v>
      </c>
      <c r="I1876">
        <v>32</v>
      </c>
      <c r="J1876">
        <v>0</v>
      </c>
      <c r="K1876">
        <v>1</v>
      </c>
      <c r="L1876">
        <v>0</v>
      </c>
      <c r="M1876">
        <v>1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V1876">
        <f t="shared" si="30"/>
        <v>-0.24138669283493064</v>
      </c>
      <c r="W1876">
        <f>IF(V1876&gt;'Decision Analysis'!$AB$4, 1, 0)</f>
        <v>0</v>
      </c>
      <c r="X1876" s="1">
        <v>0</v>
      </c>
      <c r="Y1876">
        <v>0.22676866977790774</v>
      </c>
      <c r="Z1876">
        <v>0</v>
      </c>
    </row>
    <row r="1877" spans="2:26">
      <c r="B1877" s="1">
        <v>0</v>
      </c>
      <c r="C1877">
        <v>0.3413698907668562</v>
      </c>
      <c r="D1877" s="3" t="s">
        <v>4827</v>
      </c>
      <c r="E1877" s="4">
        <v>7519</v>
      </c>
      <c r="F1877">
        <v>96306</v>
      </c>
      <c r="G1877">
        <v>1</v>
      </c>
      <c r="H1877">
        <v>113</v>
      </c>
      <c r="I1877">
        <v>12</v>
      </c>
      <c r="J1877">
        <v>1</v>
      </c>
      <c r="K1877">
        <v>1</v>
      </c>
      <c r="L1877">
        <v>0</v>
      </c>
      <c r="M1877">
        <v>1</v>
      </c>
      <c r="N1877">
        <v>0</v>
      </c>
      <c r="O1877">
        <v>0</v>
      </c>
      <c r="P1877">
        <v>0</v>
      </c>
      <c r="Q1877">
        <v>0</v>
      </c>
      <c r="R1877">
        <v>1</v>
      </c>
      <c r="S1877">
        <v>0</v>
      </c>
      <c r="T1877">
        <v>0</v>
      </c>
      <c r="V1877">
        <f t="shared" si="30"/>
        <v>-9.9997150406454793E-3</v>
      </c>
      <c r="W1877">
        <f>IF(V1877&gt;'Decision Analysis'!$AB$4, 1, 0)</f>
        <v>0</v>
      </c>
      <c r="X1877" s="1">
        <v>0</v>
      </c>
      <c r="Y1877">
        <v>0.22680795994904263</v>
      </c>
      <c r="Z1877">
        <v>0</v>
      </c>
    </row>
    <row r="1878" spans="2:26">
      <c r="B1878" s="1">
        <v>1</v>
      </c>
      <c r="C1878">
        <v>0.1525543709995944</v>
      </c>
      <c r="D1878" s="3" t="s">
        <v>6566</v>
      </c>
      <c r="E1878" s="4">
        <v>4449</v>
      </c>
      <c r="F1878">
        <v>23006</v>
      </c>
      <c r="G1878">
        <v>1</v>
      </c>
      <c r="H1878">
        <v>111</v>
      </c>
      <c r="I1878">
        <v>17</v>
      </c>
      <c r="J1878">
        <v>0</v>
      </c>
      <c r="K1878">
        <v>1</v>
      </c>
      <c r="L1878">
        <v>0</v>
      </c>
      <c r="M1878">
        <v>1</v>
      </c>
      <c r="N1878">
        <v>1</v>
      </c>
      <c r="O1878">
        <v>0</v>
      </c>
      <c r="P1878">
        <v>1</v>
      </c>
      <c r="Q1878">
        <v>0</v>
      </c>
      <c r="R1878">
        <v>0</v>
      </c>
      <c r="S1878">
        <v>0</v>
      </c>
      <c r="T1878">
        <v>0</v>
      </c>
      <c r="V1878">
        <f t="shared" si="30"/>
        <v>0.2563737332340506</v>
      </c>
      <c r="W1878">
        <f>IF(V1878&gt;'Decision Analysis'!$AB$4, 1, 0)</f>
        <v>0</v>
      </c>
      <c r="X1878" s="1">
        <v>1</v>
      </c>
      <c r="Y1878">
        <v>0.22685591561107707</v>
      </c>
      <c r="Z1878">
        <v>0</v>
      </c>
    </row>
    <row r="1879" spans="2:26">
      <c r="B1879" s="1">
        <v>0</v>
      </c>
      <c r="C1879">
        <v>0.33351439718786369</v>
      </c>
      <c r="D1879" s="3" t="s">
        <v>4919</v>
      </c>
      <c r="E1879" s="4">
        <v>7725</v>
      </c>
      <c r="F1879">
        <v>29056</v>
      </c>
      <c r="G1879">
        <v>1</v>
      </c>
      <c r="H1879">
        <v>90</v>
      </c>
      <c r="I1879">
        <v>19</v>
      </c>
      <c r="J1879">
        <v>1</v>
      </c>
      <c r="K1879">
        <v>0</v>
      </c>
      <c r="L1879">
        <v>0</v>
      </c>
      <c r="M1879">
        <v>1</v>
      </c>
      <c r="N1879">
        <v>1</v>
      </c>
      <c r="O1879">
        <v>0</v>
      </c>
      <c r="P1879">
        <v>1</v>
      </c>
      <c r="Q1879">
        <v>0</v>
      </c>
      <c r="R1879">
        <v>0</v>
      </c>
      <c r="S1879">
        <v>0</v>
      </c>
      <c r="T1879">
        <v>0</v>
      </c>
      <c r="V1879">
        <f t="shared" si="30"/>
        <v>0.19164186417578019</v>
      </c>
      <c r="W1879">
        <f>IF(V1879&gt;'Decision Analysis'!$AB$4, 1, 0)</f>
        <v>0</v>
      </c>
      <c r="X1879" s="1">
        <v>0</v>
      </c>
      <c r="Y1879">
        <v>0.22693177788841154</v>
      </c>
      <c r="Z1879">
        <v>0</v>
      </c>
    </row>
    <row r="1880" spans="2:26">
      <c r="B1880" s="1">
        <v>0</v>
      </c>
      <c r="C1880">
        <v>0.17780662988210405</v>
      </c>
      <c r="D1880" s="3" t="s">
        <v>6355</v>
      </c>
      <c r="E1880" s="4">
        <v>6699</v>
      </c>
      <c r="F1880">
        <v>0</v>
      </c>
      <c r="G1880">
        <v>0</v>
      </c>
      <c r="H1880">
        <v>123</v>
      </c>
      <c r="I1880">
        <v>21</v>
      </c>
      <c r="J1880">
        <v>0</v>
      </c>
      <c r="K1880">
        <v>1</v>
      </c>
      <c r="L1880">
        <v>0</v>
      </c>
      <c r="M1880">
        <v>1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1</v>
      </c>
      <c r="T1880">
        <v>0</v>
      </c>
      <c r="V1880">
        <f t="shared" si="30"/>
        <v>0.2606196235186326</v>
      </c>
      <c r="W1880">
        <f>IF(V1880&gt;'Decision Analysis'!$AB$4, 1, 0)</f>
        <v>0</v>
      </c>
      <c r="X1880" s="1">
        <v>0</v>
      </c>
      <c r="Y1880">
        <v>0.2273145798720953</v>
      </c>
      <c r="Z1880">
        <v>0</v>
      </c>
    </row>
    <row r="1881" spans="2:26">
      <c r="B1881" s="1">
        <v>0</v>
      </c>
      <c r="C1881">
        <v>0.38099804864311498</v>
      </c>
      <c r="D1881" s="3" t="s">
        <v>4484</v>
      </c>
      <c r="E1881" s="4">
        <v>9180</v>
      </c>
      <c r="F1881">
        <v>47663</v>
      </c>
      <c r="G1881">
        <v>0</v>
      </c>
      <c r="H1881">
        <v>74</v>
      </c>
      <c r="I1881">
        <v>35</v>
      </c>
      <c r="J1881">
        <v>1</v>
      </c>
      <c r="K1881">
        <v>1</v>
      </c>
      <c r="L1881">
        <v>0</v>
      </c>
      <c r="M1881">
        <v>1</v>
      </c>
      <c r="N1881">
        <v>1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V1881">
        <f t="shared" si="30"/>
        <v>-0.24637697561894364</v>
      </c>
      <c r="W1881">
        <f>IF(V1881&gt;'Decision Analysis'!$AB$4, 1, 0)</f>
        <v>0</v>
      </c>
      <c r="X1881" s="1">
        <v>0</v>
      </c>
      <c r="Y1881">
        <v>0.22743684762503805</v>
      </c>
      <c r="Z1881">
        <v>0</v>
      </c>
    </row>
    <row r="1882" spans="2:26">
      <c r="B1882" s="1">
        <v>0</v>
      </c>
      <c r="C1882">
        <v>0.84508323336256819</v>
      </c>
      <c r="D1882" s="3" t="s">
        <v>278</v>
      </c>
      <c r="E1882" s="4">
        <v>8219</v>
      </c>
      <c r="F1882">
        <v>28445</v>
      </c>
      <c r="G1882">
        <v>0</v>
      </c>
      <c r="H1882">
        <v>119</v>
      </c>
      <c r="I1882">
        <v>18</v>
      </c>
      <c r="J1882">
        <v>1</v>
      </c>
      <c r="K1882">
        <v>1</v>
      </c>
      <c r="L1882">
        <v>0</v>
      </c>
      <c r="M1882">
        <v>0</v>
      </c>
      <c r="N1882">
        <v>0</v>
      </c>
      <c r="O1882">
        <v>1</v>
      </c>
      <c r="P1882">
        <v>1</v>
      </c>
      <c r="Q1882">
        <v>0</v>
      </c>
      <c r="R1882">
        <v>0</v>
      </c>
      <c r="S1882">
        <v>0</v>
      </c>
      <c r="T1882">
        <v>0</v>
      </c>
      <c r="V1882">
        <f t="shared" si="30"/>
        <v>-5.4044149015891989E-2</v>
      </c>
      <c r="W1882">
        <f>IF(V1882&gt;'Decision Analysis'!$AB$4, 1, 0)</f>
        <v>0</v>
      </c>
      <c r="X1882" s="1">
        <v>0</v>
      </c>
      <c r="Y1882">
        <v>0.22749546599923423</v>
      </c>
      <c r="Z1882">
        <v>0</v>
      </c>
    </row>
    <row r="1883" spans="2:26">
      <c r="B1883" s="1">
        <v>0</v>
      </c>
      <c r="C1883">
        <v>0.15005286464004444</v>
      </c>
      <c r="D1883" s="3" t="s">
        <v>6594</v>
      </c>
      <c r="E1883" s="4">
        <v>7032</v>
      </c>
      <c r="F1883">
        <v>26255</v>
      </c>
      <c r="G1883">
        <v>0</v>
      </c>
      <c r="H1883">
        <v>104</v>
      </c>
      <c r="I1883">
        <v>21</v>
      </c>
      <c r="J1883">
        <v>1</v>
      </c>
      <c r="K1883">
        <v>1</v>
      </c>
      <c r="L1883">
        <v>0</v>
      </c>
      <c r="M1883">
        <v>1</v>
      </c>
      <c r="N1883">
        <v>0</v>
      </c>
      <c r="O1883">
        <v>0</v>
      </c>
      <c r="P1883">
        <v>1</v>
      </c>
      <c r="Q1883">
        <v>0</v>
      </c>
      <c r="R1883">
        <v>1</v>
      </c>
      <c r="S1883">
        <v>0</v>
      </c>
      <c r="T1883">
        <v>0</v>
      </c>
      <c r="V1883">
        <f t="shared" si="30"/>
        <v>3.1122208245318445E-3</v>
      </c>
      <c r="W1883">
        <f>IF(V1883&gt;'Decision Analysis'!$AB$4, 1, 0)</f>
        <v>0</v>
      </c>
      <c r="X1883" s="1">
        <v>0</v>
      </c>
      <c r="Y1883">
        <v>0.22775243698980308</v>
      </c>
      <c r="Z1883">
        <v>0</v>
      </c>
    </row>
    <row r="1884" spans="2:26">
      <c r="B1884" s="1">
        <v>0</v>
      </c>
      <c r="C1884">
        <v>0.78003731313163294</v>
      </c>
      <c r="D1884" s="3" t="s">
        <v>886</v>
      </c>
      <c r="E1884" s="4">
        <v>5130</v>
      </c>
      <c r="F1884">
        <v>86148</v>
      </c>
      <c r="G1884">
        <v>1</v>
      </c>
      <c r="H1884">
        <v>91</v>
      </c>
      <c r="I1884">
        <v>19</v>
      </c>
      <c r="J1884">
        <v>0</v>
      </c>
      <c r="K1884">
        <v>1</v>
      </c>
      <c r="L1884">
        <v>0</v>
      </c>
      <c r="M1884">
        <v>1</v>
      </c>
      <c r="N1884">
        <v>1</v>
      </c>
      <c r="O1884">
        <v>0</v>
      </c>
      <c r="P1884">
        <v>1</v>
      </c>
      <c r="Q1884">
        <v>0</v>
      </c>
      <c r="R1884">
        <v>0</v>
      </c>
      <c r="S1884">
        <v>0</v>
      </c>
      <c r="T1884">
        <v>0</v>
      </c>
      <c r="V1884">
        <f t="shared" si="30"/>
        <v>6.7463954314043839E-2</v>
      </c>
      <c r="W1884">
        <f>IF(V1884&gt;'Decision Analysis'!$AB$4, 1, 0)</f>
        <v>0</v>
      </c>
      <c r="X1884" s="1">
        <v>0</v>
      </c>
      <c r="Y1884">
        <v>0.22812811109615869</v>
      </c>
      <c r="Z1884">
        <v>0</v>
      </c>
    </row>
    <row r="1885" spans="2:26">
      <c r="B1885" s="1">
        <v>1</v>
      </c>
      <c r="C1885">
        <v>0.24687473627127463</v>
      </c>
      <c r="D1885" s="3" t="s">
        <v>5680</v>
      </c>
      <c r="E1885" s="4">
        <v>3555</v>
      </c>
      <c r="F1885">
        <v>58557</v>
      </c>
      <c r="G1885">
        <v>0</v>
      </c>
      <c r="H1885">
        <v>114</v>
      </c>
      <c r="I1885">
        <v>4</v>
      </c>
      <c r="J1885">
        <v>1</v>
      </c>
      <c r="K1885">
        <v>1</v>
      </c>
      <c r="L1885">
        <v>1</v>
      </c>
      <c r="M1885">
        <v>1</v>
      </c>
      <c r="N1885">
        <v>0</v>
      </c>
      <c r="O1885">
        <v>0</v>
      </c>
      <c r="P1885">
        <v>1</v>
      </c>
      <c r="Q1885">
        <v>1</v>
      </c>
      <c r="R1885">
        <v>0</v>
      </c>
      <c r="S1885">
        <v>0</v>
      </c>
      <c r="T1885">
        <v>0</v>
      </c>
      <c r="V1885">
        <f t="shared" si="30"/>
        <v>0.33440383835873716</v>
      </c>
      <c r="W1885">
        <f>IF(V1885&gt;'Decision Analysis'!$AB$4, 1, 0)</f>
        <v>0</v>
      </c>
      <c r="X1885" s="1">
        <v>1</v>
      </c>
      <c r="Y1885">
        <v>0.22814245160116928</v>
      </c>
      <c r="Z1885">
        <v>0</v>
      </c>
    </row>
    <row r="1886" spans="2:26">
      <c r="B1886" s="1">
        <v>0</v>
      </c>
      <c r="C1886">
        <v>0.85754307865050761</v>
      </c>
      <c r="D1886" s="3" t="s">
        <v>175</v>
      </c>
      <c r="E1886" s="4">
        <v>3743</v>
      </c>
      <c r="F1886">
        <v>0</v>
      </c>
      <c r="G1886">
        <v>1</v>
      </c>
      <c r="H1886">
        <v>68</v>
      </c>
      <c r="I1886">
        <v>35</v>
      </c>
      <c r="J1886">
        <v>0</v>
      </c>
      <c r="K1886">
        <v>1</v>
      </c>
      <c r="L1886">
        <v>1</v>
      </c>
      <c r="M1886">
        <v>1</v>
      </c>
      <c r="N1886">
        <v>1</v>
      </c>
      <c r="O1886">
        <v>0</v>
      </c>
      <c r="P1886">
        <v>0</v>
      </c>
      <c r="Q1886">
        <v>0</v>
      </c>
      <c r="R1886">
        <v>1</v>
      </c>
      <c r="S1886">
        <v>1</v>
      </c>
      <c r="T1886">
        <v>0</v>
      </c>
      <c r="V1886">
        <f t="shared" si="30"/>
        <v>0.17497844471155405</v>
      </c>
      <c r="W1886">
        <f>IF(V1886&gt;'Decision Analysis'!$AB$4, 1, 0)</f>
        <v>0</v>
      </c>
      <c r="X1886" s="1">
        <v>0</v>
      </c>
      <c r="Y1886">
        <v>0.22816642430991232</v>
      </c>
      <c r="Z1886">
        <v>0</v>
      </c>
    </row>
    <row r="1887" spans="2:26">
      <c r="B1887" s="1">
        <v>0</v>
      </c>
      <c r="C1887">
        <v>0.15221871349598221</v>
      </c>
      <c r="D1887" s="3" t="s">
        <v>6575</v>
      </c>
      <c r="E1887" s="4">
        <v>4605</v>
      </c>
      <c r="F1887">
        <v>22571</v>
      </c>
      <c r="G1887">
        <v>0</v>
      </c>
      <c r="H1887">
        <v>53</v>
      </c>
      <c r="I1887">
        <v>29</v>
      </c>
      <c r="J1887">
        <v>1</v>
      </c>
      <c r="K1887">
        <v>1</v>
      </c>
      <c r="L1887">
        <v>0</v>
      </c>
      <c r="M1887">
        <v>1</v>
      </c>
      <c r="N1887">
        <v>1</v>
      </c>
      <c r="O1887">
        <v>0</v>
      </c>
      <c r="P1887">
        <v>0</v>
      </c>
      <c r="Q1887">
        <v>1</v>
      </c>
      <c r="R1887">
        <v>0</v>
      </c>
      <c r="S1887">
        <v>0</v>
      </c>
      <c r="T1887">
        <v>1</v>
      </c>
      <c r="V1887">
        <f t="shared" si="30"/>
        <v>-1.1748335486999537E-2</v>
      </c>
      <c r="W1887">
        <f>IF(V1887&gt;'Decision Analysis'!$AB$4, 1, 0)</f>
        <v>0</v>
      </c>
      <c r="X1887" s="1">
        <v>0</v>
      </c>
      <c r="Y1887">
        <v>0.22823200618300216</v>
      </c>
      <c r="Z1887">
        <v>0</v>
      </c>
    </row>
    <row r="1888" spans="2:26">
      <c r="B1888" s="1">
        <v>0</v>
      </c>
      <c r="C1888">
        <v>7.4512736440874985E-2</v>
      </c>
      <c r="D1888" s="3" t="s">
        <v>7290</v>
      </c>
      <c r="E1888" s="4">
        <v>13113</v>
      </c>
      <c r="F1888">
        <v>28519</v>
      </c>
      <c r="G1888">
        <v>0</v>
      </c>
      <c r="H1888">
        <v>76</v>
      </c>
      <c r="I1888">
        <v>23</v>
      </c>
      <c r="J1888">
        <v>0</v>
      </c>
      <c r="K1888">
        <v>0</v>
      </c>
      <c r="L1888">
        <v>0</v>
      </c>
      <c r="M1888">
        <v>1</v>
      </c>
      <c r="N1888">
        <v>0</v>
      </c>
      <c r="O1888">
        <v>0</v>
      </c>
      <c r="P1888">
        <v>1</v>
      </c>
      <c r="Q1888">
        <v>1</v>
      </c>
      <c r="R1888">
        <v>0</v>
      </c>
      <c r="S1888">
        <v>0</v>
      </c>
      <c r="T1888">
        <v>1</v>
      </c>
      <c r="V1888">
        <f t="shared" si="30"/>
        <v>0.18698014875214083</v>
      </c>
      <c r="W1888">
        <f>IF(V1888&gt;'Decision Analysis'!$AB$4, 1, 0)</f>
        <v>0</v>
      </c>
      <c r="X1888" s="1">
        <v>0</v>
      </c>
      <c r="Y1888">
        <v>0.22834218630024333</v>
      </c>
      <c r="Z1888">
        <v>0</v>
      </c>
    </row>
    <row r="1889" spans="2:26">
      <c r="B1889" s="1">
        <v>0</v>
      </c>
      <c r="C1889">
        <v>0.38237381697742912</v>
      </c>
      <c r="D1889" s="3" t="s">
        <v>4474</v>
      </c>
      <c r="E1889" s="4">
        <v>8382</v>
      </c>
      <c r="F1889">
        <v>25998</v>
      </c>
      <c r="G1889">
        <v>1</v>
      </c>
      <c r="H1889">
        <v>77</v>
      </c>
      <c r="I1889">
        <v>16</v>
      </c>
      <c r="J1889">
        <v>0</v>
      </c>
      <c r="K1889">
        <v>1</v>
      </c>
      <c r="L1889">
        <v>1</v>
      </c>
      <c r="M1889">
        <v>1</v>
      </c>
      <c r="N1889">
        <v>1</v>
      </c>
      <c r="O1889">
        <v>0</v>
      </c>
      <c r="P1889">
        <v>1</v>
      </c>
      <c r="Q1889">
        <v>0</v>
      </c>
      <c r="R1889">
        <v>0</v>
      </c>
      <c r="S1889">
        <v>0</v>
      </c>
      <c r="T1889">
        <v>0</v>
      </c>
      <c r="V1889">
        <f t="shared" si="30"/>
        <v>0.31694228950975079</v>
      </c>
      <c r="W1889">
        <f>IF(V1889&gt;'Decision Analysis'!$AB$4, 1, 0)</f>
        <v>0</v>
      </c>
      <c r="X1889" s="1">
        <v>0</v>
      </c>
      <c r="Y1889">
        <v>0.22837748063186997</v>
      </c>
      <c r="Z1889">
        <v>0</v>
      </c>
    </row>
    <row r="1890" spans="2:26">
      <c r="B1890" s="1">
        <v>0</v>
      </c>
      <c r="C1890">
        <v>0.55078224397766506</v>
      </c>
      <c r="D1890" s="3" t="s">
        <v>2936</v>
      </c>
      <c r="E1890" s="4">
        <v>2960</v>
      </c>
      <c r="F1890">
        <v>28140</v>
      </c>
      <c r="G1890">
        <v>1</v>
      </c>
      <c r="H1890">
        <v>93</v>
      </c>
      <c r="I1890">
        <v>23</v>
      </c>
      <c r="J1890">
        <v>0</v>
      </c>
      <c r="K1890">
        <v>1</v>
      </c>
      <c r="L1890">
        <v>0</v>
      </c>
      <c r="M1890">
        <v>1</v>
      </c>
      <c r="N1890">
        <v>0</v>
      </c>
      <c r="O1890">
        <v>0</v>
      </c>
      <c r="P1890">
        <v>0</v>
      </c>
      <c r="Q1890">
        <v>0</v>
      </c>
      <c r="R1890">
        <v>1</v>
      </c>
      <c r="S1890">
        <v>0</v>
      </c>
      <c r="T1890">
        <v>1</v>
      </c>
      <c r="V1890">
        <f t="shared" si="30"/>
        <v>0.15157006012113558</v>
      </c>
      <c r="W1890">
        <f>IF(V1890&gt;'Decision Analysis'!$AB$4, 1, 0)</f>
        <v>0</v>
      </c>
      <c r="X1890" s="1">
        <v>0</v>
      </c>
      <c r="Y1890">
        <v>0.22861465030750941</v>
      </c>
      <c r="Z1890">
        <v>0</v>
      </c>
    </row>
    <row r="1891" spans="2:26">
      <c r="B1891" s="1">
        <v>0</v>
      </c>
      <c r="C1891">
        <v>0.24133112618761654</v>
      </c>
      <c r="D1891" s="3" t="s">
        <v>5750</v>
      </c>
      <c r="E1891" s="4">
        <v>20631</v>
      </c>
      <c r="F1891">
        <v>28935</v>
      </c>
      <c r="G1891">
        <v>1</v>
      </c>
      <c r="H1891">
        <v>91</v>
      </c>
      <c r="I1891">
        <v>24</v>
      </c>
      <c r="J1891">
        <v>0</v>
      </c>
      <c r="K1891">
        <v>0</v>
      </c>
      <c r="L1891">
        <v>0</v>
      </c>
      <c r="M1891">
        <v>1</v>
      </c>
      <c r="N1891">
        <v>0</v>
      </c>
      <c r="O1891">
        <v>0</v>
      </c>
      <c r="P1891">
        <v>1</v>
      </c>
      <c r="Q1891">
        <v>0</v>
      </c>
      <c r="R1891">
        <v>0</v>
      </c>
      <c r="S1891">
        <v>0</v>
      </c>
      <c r="T1891">
        <v>0</v>
      </c>
      <c r="V1891">
        <f t="shared" si="30"/>
        <v>8.3028525756526139E-2</v>
      </c>
      <c r="W1891">
        <f>IF(V1891&gt;'Decision Analysis'!$AB$4, 1, 0)</f>
        <v>0</v>
      </c>
      <c r="X1891" s="1">
        <v>0</v>
      </c>
      <c r="Y1891">
        <v>0.22868924971143215</v>
      </c>
      <c r="Z1891">
        <v>0</v>
      </c>
    </row>
    <row r="1892" spans="2:26">
      <c r="B1892" s="1">
        <v>0</v>
      </c>
      <c r="C1892">
        <v>0.76037721790390889</v>
      </c>
      <c r="D1892" s="3" t="s">
        <v>1069</v>
      </c>
      <c r="E1892" s="4">
        <v>2892</v>
      </c>
      <c r="F1892">
        <v>56761</v>
      </c>
      <c r="G1892">
        <v>0</v>
      </c>
      <c r="H1892">
        <v>63</v>
      </c>
      <c r="I1892">
        <v>31</v>
      </c>
      <c r="J1892">
        <v>1</v>
      </c>
      <c r="K1892">
        <v>1</v>
      </c>
      <c r="L1892">
        <v>1</v>
      </c>
      <c r="M1892">
        <v>1</v>
      </c>
      <c r="N1892">
        <v>1</v>
      </c>
      <c r="O1892">
        <v>0</v>
      </c>
      <c r="P1892">
        <v>1</v>
      </c>
      <c r="Q1892">
        <v>1</v>
      </c>
      <c r="R1892">
        <v>0</v>
      </c>
      <c r="S1892">
        <v>0</v>
      </c>
      <c r="T1892">
        <v>0</v>
      </c>
      <c r="V1892">
        <f t="shared" si="30"/>
        <v>-5.7723075101814382E-2</v>
      </c>
      <c r="W1892">
        <f>IF(V1892&gt;'Decision Analysis'!$AB$4, 1, 0)</f>
        <v>0</v>
      </c>
      <c r="X1892" s="1">
        <v>0</v>
      </c>
      <c r="Y1892">
        <v>0.22871967462297513</v>
      </c>
      <c r="Z1892">
        <v>0</v>
      </c>
    </row>
    <row r="1893" spans="2:26">
      <c r="B1893" s="1">
        <v>0</v>
      </c>
      <c r="C1893">
        <v>0.1638229457493047</v>
      </c>
      <c r="D1893" s="3" t="s">
        <v>6467</v>
      </c>
      <c r="E1893" s="4">
        <v>12175</v>
      </c>
      <c r="F1893">
        <v>88184</v>
      </c>
      <c r="G1893">
        <v>1</v>
      </c>
      <c r="H1893">
        <v>140</v>
      </c>
      <c r="I1893">
        <v>5</v>
      </c>
      <c r="J1893">
        <v>0</v>
      </c>
      <c r="K1893">
        <v>1</v>
      </c>
      <c r="L1893">
        <v>1</v>
      </c>
      <c r="M1893">
        <v>0</v>
      </c>
      <c r="N1893">
        <v>0</v>
      </c>
      <c r="O1893">
        <v>1</v>
      </c>
      <c r="P1893">
        <v>1</v>
      </c>
      <c r="Q1893">
        <v>0</v>
      </c>
      <c r="R1893">
        <v>0</v>
      </c>
      <c r="S1893">
        <v>0</v>
      </c>
      <c r="T1893">
        <v>0</v>
      </c>
      <c r="V1893">
        <f t="shared" si="30"/>
        <v>0.1676408859800593</v>
      </c>
      <c r="W1893">
        <f>IF(V1893&gt;'Decision Analysis'!$AB$4, 1, 0)</f>
        <v>0</v>
      </c>
      <c r="X1893" s="1">
        <v>0</v>
      </c>
      <c r="Y1893">
        <v>0.22876361069677567</v>
      </c>
      <c r="Z1893">
        <v>0</v>
      </c>
    </row>
    <row r="1894" spans="2:26">
      <c r="B1894" s="1">
        <v>0</v>
      </c>
      <c r="C1894">
        <v>0.23732316411907001</v>
      </c>
      <c r="D1894" s="3" t="s">
        <v>5791</v>
      </c>
      <c r="E1894" s="4">
        <v>2731</v>
      </c>
      <c r="F1894">
        <v>43386</v>
      </c>
      <c r="G1894">
        <v>0</v>
      </c>
      <c r="H1894">
        <v>104</v>
      </c>
      <c r="I1894">
        <v>13</v>
      </c>
      <c r="J1894">
        <v>0</v>
      </c>
      <c r="K1894">
        <v>0</v>
      </c>
      <c r="L1894">
        <v>0</v>
      </c>
      <c r="M1894">
        <v>1</v>
      </c>
      <c r="N1894">
        <v>1</v>
      </c>
      <c r="O1894">
        <v>0</v>
      </c>
      <c r="P1894">
        <v>1</v>
      </c>
      <c r="Q1894">
        <v>0</v>
      </c>
      <c r="R1894">
        <v>0</v>
      </c>
      <c r="S1894">
        <v>0</v>
      </c>
      <c r="T1894">
        <v>0</v>
      </c>
      <c r="V1894">
        <f t="shared" si="30"/>
        <v>0.39412456137336266</v>
      </c>
      <c r="W1894">
        <f>IF(V1894&gt;'Decision Analysis'!$AB$4, 1, 0)</f>
        <v>1</v>
      </c>
      <c r="X1894" s="1">
        <v>0</v>
      </c>
      <c r="Y1894">
        <v>0.2288939520851215</v>
      </c>
      <c r="Z1894">
        <v>0</v>
      </c>
    </row>
    <row r="1895" spans="2:26">
      <c r="B1895" s="1">
        <v>0</v>
      </c>
      <c r="C1895">
        <v>0.6938375791971747</v>
      </c>
      <c r="D1895" s="3" t="s">
        <v>1662</v>
      </c>
      <c r="E1895" s="4">
        <v>5597</v>
      </c>
      <c r="F1895">
        <v>37995</v>
      </c>
      <c r="G1895">
        <v>0</v>
      </c>
      <c r="H1895">
        <v>139</v>
      </c>
      <c r="I1895">
        <v>16</v>
      </c>
      <c r="J1895">
        <v>0</v>
      </c>
      <c r="K1895">
        <v>1</v>
      </c>
      <c r="L1895">
        <v>0</v>
      </c>
      <c r="M1895">
        <v>1</v>
      </c>
      <c r="N1895">
        <v>0</v>
      </c>
      <c r="O1895">
        <v>0</v>
      </c>
      <c r="P1895">
        <v>1</v>
      </c>
      <c r="Q1895">
        <v>0</v>
      </c>
      <c r="R1895">
        <v>1</v>
      </c>
      <c r="S1895">
        <v>0</v>
      </c>
      <c r="T1895">
        <v>0</v>
      </c>
      <c r="V1895">
        <f t="shared" si="30"/>
        <v>0.16899817662908179</v>
      </c>
      <c r="W1895">
        <f>IF(V1895&gt;'Decision Analysis'!$AB$4, 1, 0)</f>
        <v>0</v>
      </c>
      <c r="X1895" s="1">
        <v>0</v>
      </c>
      <c r="Y1895">
        <v>0.22899363154032903</v>
      </c>
      <c r="Z1895">
        <v>0</v>
      </c>
    </row>
    <row r="1896" spans="2:26">
      <c r="B1896" s="1">
        <v>0</v>
      </c>
      <c r="C1896">
        <v>0.54275812233926646</v>
      </c>
      <c r="D1896" s="3" t="s">
        <v>2996</v>
      </c>
      <c r="E1896" s="4">
        <v>2608</v>
      </c>
      <c r="F1896">
        <v>0</v>
      </c>
      <c r="G1896">
        <v>0</v>
      </c>
      <c r="H1896">
        <v>58</v>
      </c>
      <c r="I1896">
        <v>26</v>
      </c>
      <c r="J1896">
        <v>1</v>
      </c>
      <c r="K1896">
        <v>1</v>
      </c>
      <c r="L1896">
        <v>0</v>
      </c>
      <c r="M1896">
        <v>1</v>
      </c>
      <c r="N1896">
        <v>1</v>
      </c>
      <c r="O1896">
        <v>0</v>
      </c>
      <c r="P1896">
        <v>1</v>
      </c>
      <c r="Q1896">
        <v>0</v>
      </c>
      <c r="R1896">
        <v>0</v>
      </c>
      <c r="S1896">
        <v>1</v>
      </c>
      <c r="T1896">
        <v>0</v>
      </c>
      <c r="V1896">
        <f t="shared" si="30"/>
        <v>0.13772453421933581</v>
      </c>
      <c r="W1896">
        <f>IF(V1896&gt;'Decision Analysis'!$AB$4, 1, 0)</f>
        <v>0</v>
      </c>
      <c r="X1896" s="1">
        <v>0</v>
      </c>
      <c r="Y1896">
        <v>0.22914386085660376</v>
      </c>
      <c r="Z1896">
        <v>0</v>
      </c>
    </row>
    <row r="1897" spans="2:26">
      <c r="B1897" s="1">
        <v>1</v>
      </c>
      <c r="C1897">
        <v>0.74216771113787205</v>
      </c>
      <c r="D1897" s="3" t="s">
        <v>1247</v>
      </c>
      <c r="E1897" s="4">
        <v>5171</v>
      </c>
      <c r="F1897">
        <v>0</v>
      </c>
      <c r="G1897">
        <v>0</v>
      </c>
      <c r="H1897">
        <v>99</v>
      </c>
      <c r="I1897">
        <v>13</v>
      </c>
      <c r="J1897">
        <v>0</v>
      </c>
      <c r="K1897">
        <v>0</v>
      </c>
      <c r="L1897">
        <v>0</v>
      </c>
      <c r="M1897">
        <v>1</v>
      </c>
      <c r="N1897">
        <v>1</v>
      </c>
      <c r="O1897">
        <v>0</v>
      </c>
      <c r="P1897">
        <v>1</v>
      </c>
      <c r="Q1897">
        <v>0</v>
      </c>
      <c r="R1897">
        <v>0</v>
      </c>
      <c r="S1897">
        <v>1</v>
      </c>
      <c r="T1897">
        <v>0</v>
      </c>
      <c r="V1897">
        <f t="shared" si="30"/>
        <v>0.54194280392567207</v>
      </c>
      <c r="W1897">
        <f>IF(V1897&gt;'Decision Analysis'!$AB$4, 1, 0)</f>
        <v>1</v>
      </c>
      <c r="X1897" s="1">
        <v>1</v>
      </c>
      <c r="Y1897">
        <v>0.22941326034693665</v>
      </c>
      <c r="Z1897">
        <v>0</v>
      </c>
    </row>
    <row r="1898" spans="2:26">
      <c r="B1898" s="1">
        <v>0</v>
      </c>
      <c r="C1898">
        <v>5.9028775924364466E-2</v>
      </c>
      <c r="D1898" s="3" t="s">
        <v>7442</v>
      </c>
      <c r="E1898" s="4">
        <v>2243</v>
      </c>
      <c r="F1898">
        <v>0</v>
      </c>
      <c r="G1898">
        <v>0</v>
      </c>
      <c r="H1898">
        <v>27</v>
      </c>
      <c r="I1898">
        <v>31</v>
      </c>
      <c r="J1898">
        <v>0</v>
      </c>
      <c r="K1898">
        <v>1</v>
      </c>
      <c r="L1898">
        <v>0</v>
      </c>
      <c r="M1898">
        <v>1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1</v>
      </c>
      <c r="T1898">
        <v>0</v>
      </c>
      <c r="V1898">
        <f t="shared" si="30"/>
        <v>0.19105447806839224</v>
      </c>
      <c r="W1898">
        <f>IF(V1898&gt;'Decision Analysis'!$AB$4, 1, 0)</f>
        <v>0</v>
      </c>
      <c r="X1898" s="1">
        <v>0</v>
      </c>
      <c r="Y1898">
        <v>0.22952323091659846</v>
      </c>
      <c r="Z1898">
        <v>0</v>
      </c>
    </row>
    <row r="1899" spans="2:26">
      <c r="B1899" s="1">
        <v>0</v>
      </c>
      <c r="C1899">
        <v>0.45036674824094713</v>
      </c>
      <c r="D1899" s="3" t="s">
        <v>3838</v>
      </c>
      <c r="E1899" s="4">
        <v>19958</v>
      </c>
      <c r="F1899">
        <v>0</v>
      </c>
      <c r="G1899">
        <v>1</v>
      </c>
      <c r="H1899">
        <v>233</v>
      </c>
      <c r="I1899">
        <v>1</v>
      </c>
      <c r="J1899">
        <v>1</v>
      </c>
      <c r="K1899">
        <v>1</v>
      </c>
      <c r="L1899">
        <v>1</v>
      </c>
      <c r="M1899">
        <v>1</v>
      </c>
      <c r="N1899">
        <v>1</v>
      </c>
      <c r="O1899">
        <v>0</v>
      </c>
      <c r="P1899">
        <v>0</v>
      </c>
      <c r="Q1899">
        <v>1</v>
      </c>
      <c r="R1899">
        <v>1</v>
      </c>
      <c r="S1899">
        <v>1</v>
      </c>
      <c r="T1899">
        <v>0</v>
      </c>
      <c r="V1899">
        <f t="shared" si="30"/>
        <v>0.42366107019155436</v>
      </c>
      <c r="W1899">
        <f>IF(V1899&gt;'Decision Analysis'!$AB$4, 1, 0)</f>
        <v>1</v>
      </c>
      <c r="X1899" s="1">
        <v>0</v>
      </c>
      <c r="Y1899">
        <v>0.2299224604991835</v>
      </c>
      <c r="Z1899">
        <v>0</v>
      </c>
    </row>
    <row r="1900" spans="2:26">
      <c r="B1900" s="1">
        <v>0</v>
      </c>
      <c r="C1900">
        <v>0.59939847774775623</v>
      </c>
      <c r="D1900" s="3" t="s">
        <v>2456</v>
      </c>
      <c r="E1900" s="4">
        <v>6185</v>
      </c>
      <c r="F1900">
        <v>21020</v>
      </c>
      <c r="G1900">
        <v>1</v>
      </c>
      <c r="H1900">
        <v>112</v>
      </c>
      <c r="I1900">
        <v>1</v>
      </c>
      <c r="J1900">
        <v>0</v>
      </c>
      <c r="K1900">
        <v>1</v>
      </c>
      <c r="L1900">
        <v>0</v>
      </c>
      <c r="M1900">
        <v>1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V1900">
        <f t="shared" si="30"/>
        <v>0.49448717537180581</v>
      </c>
      <c r="W1900">
        <f>IF(V1900&gt;'Decision Analysis'!$AB$4, 1, 0)</f>
        <v>1</v>
      </c>
      <c r="X1900" s="1">
        <v>0</v>
      </c>
      <c r="Y1900">
        <v>0.2299268088442864</v>
      </c>
      <c r="Z1900">
        <v>0</v>
      </c>
    </row>
    <row r="1901" spans="2:26">
      <c r="B1901" s="1">
        <v>0</v>
      </c>
      <c r="C1901">
        <v>0.77213767206861528</v>
      </c>
      <c r="D1901" s="3" t="s">
        <v>952</v>
      </c>
      <c r="E1901" s="4">
        <v>7607</v>
      </c>
      <c r="F1901">
        <v>47778</v>
      </c>
      <c r="G1901">
        <v>0</v>
      </c>
      <c r="H1901">
        <v>118</v>
      </c>
      <c r="I1901">
        <v>2</v>
      </c>
      <c r="J1901">
        <v>0</v>
      </c>
      <c r="K1901">
        <v>1</v>
      </c>
      <c r="L1901">
        <v>0</v>
      </c>
      <c r="M1901">
        <v>1</v>
      </c>
      <c r="N1901">
        <v>0</v>
      </c>
      <c r="O1901">
        <v>0</v>
      </c>
      <c r="P1901">
        <v>1</v>
      </c>
      <c r="Q1901">
        <v>0</v>
      </c>
      <c r="R1901">
        <v>0</v>
      </c>
      <c r="S1901">
        <v>0</v>
      </c>
      <c r="T1901">
        <v>0</v>
      </c>
      <c r="V1901">
        <f t="shared" si="30"/>
        <v>0.37435941365708203</v>
      </c>
      <c r="W1901">
        <f>IF(V1901&gt;'Decision Analysis'!$AB$4, 1, 0)</f>
        <v>1</v>
      </c>
      <c r="X1901" s="1">
        <v>0</v>
      </c>
      <c r="Y1901">
        <v>0.2302763882234117</v>
      </c>
      <c r="Z1901">
        <v>0</v>
      </c>
    </row>
    <row r="1902" spans="2:26">
      <c r="B1902" s="1">
        <v>0</v>
      </c>
      <c r="C1902">
        <v>0.74325097386876637</v>
      </c>
      <c r="D1902" s="3" t="s">
        <v>1236</v>
      </c>
      <c r="E1902" s="4">
        <v>8717</v>
      </c>
      <c r="F1902">
        <v>83846</v>
      </c>
      <c r="G1902">
        <v>1</v>
      </c>
      <c r="H1902">
        <v>74</v>
      </c>
      <c r="I1902">
        <v>22</v>
      </c>
      <c r="J1902">
        <v>0</v>
      </c>
      <c r="K1902">
        <v>1</v>
      </c>
      <c r="L1902">
        <v>0</v>
      </c>
      <c r="M1902">
        <v>1</v>
      </c>
      <c r="N1902">
        <v>1</v>
      </c>
      <c r="O1902">
        <v>0</v>
      </c>
      <c r="P1902">
        <v>1</v>
      </c>
      <c r="Q1902">
        <v>1</v>
      </c>
      <c r="R1902">
        <v>0</v>
      </c>
      <c r="S1902">
        <v>0</v>
      </c>
      <c r="T1902">
        <v>0</v>
      </c>
      <c r="V1902">
        <f t="shared" si="30"/>
        <v>1.1991286958172113E-2</v>
      </c>
      <c r="W1902">
        <f>IF(V1902&gt;'Decision Analysis'!$AB$4, 1, 0)</f>
        <v>0</v>
      </c>
      <c r="X1902" s="1">
        <v>0</v>
      </c>
      <c r="Y1902">
        <v>0.23029834042782818</v>
      </c>
      <c r="Z1902">
        <v>0</v>
      </c>
    </row>
    <row r="1903" spans="2:26">
      <c r="B1903" s="1">
        <v>0</v>
      </c>
      <c r="C1903">
        <v>0.55112099486921029</v>
      </c>
      <c r="D1903" s="3" t="s">
        <v>2931</v>
      </c>
      <c r="E1903" s="4">
        <v>10549</v>
      </c>
      <c r="F1903">
        <v>27458</v>
      </c>
      <c r="G1903">
        <v>0</v>
      </c>
      <c r="H1903">
        <v>137</v>
      </c>
      <c r="I1903">
        <v>18</v>
      </c>
      <c r="J1903">
        <v>0</v>
      </c>
      <c r="K1903">
        <v>1</v>
      </c>
      <c r="L1903">
        <v>0</v>
      </c>
      <c r="M1903">
        <v>1</v>
      </c>
      <c r="N1903">
        <v>0</v>
      </c>
      <c r="O1903">
        <v>0</v>
      </c>
      <c r="P1903">
        <v>1</v>
      </c>
      <c r="Q1903">
        <v>0</v>
      </c>
      <c r="R1903">
        <v>0</v>
      </c>
      <c r="S1903">
        <v>0</v>
      </c>
      <c r="T1903">
        <v>0</v>
      </c>
      <c r="V1903">
        <f t="shared" si="30"/>
        <v>0.13079428853557429</v>
      </c>
      <c r="W1903">
        <f>IF(V1903&gt;'Decision Analysis'!$AB$4, 1, 0)</f>
        <v>0</v>
      </c>
      <c r="X1903" s="1">
        <v>0</v>
      </c>
      <c r="Y1903">
        <v>0.230330336014894</v>
      </c>
      <c r="Z1903">
        <v>0</v>
      </c>
    </row>
    <row r="1904" spans="2:26">
      <c r="B1904" s="1">
        <v>0</v>
      </c>
      <c r="C1904">
        <v>0.48407153714637807</v>
      </c>
      <c r="D1904" s="3" t="s">
        <v>3516</v>
      </c>
      <c r="E1904" s="4">
        <v>6274</v>
      </c>
      <c r="F1904">
        <v>18577</v>
      </c>
      <c r="G1904">
        <v>0</v>
      </c>
      <c r="H1904">
        <v>80</v>
      </c>
      <c r="I1904">
        <v>21</v>
      </c>
      <c r="J1904">
        <v>0</v>
      </c>
      <c r="K1904">
        <v>1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V1904">
        <f t="shared" si="30"/>
        <v>0.18142631833262915</v>
      </c>
      <c r="W1904">
        <f>IF(V1904&gt;'Decision Analysis'!$AB$4, 1, 0)</f>
        <v>0</v>
      </c>
      <c r="X1904" s="1">
        <v>0</v>
      </c>
      <c r="Y1904">
        <v>0.23034210746658132</v>
      </c>
      <c r="Z1904">
        <v>0</v>
      </c>
    </row>
    <row r="1905" spans="2:26">
      <c r="B1905" s="1">
        <v>1</v>
      </c>
      <c r="C1905">
        <v>0.72939880086546705</v>
      </c>
      <c r="D1905" s="3" t="s">
        <v>1363</v>
      </c>
      <c r="E1905" s="4">
        <v>4700</v>
      </c>
      <c r="F1905">
        <v>0</v>
      </c>
      <c r="G1905">
        <v>1</v>
      </c>
      <c r="H1905">
        <v>116</v>
      </c>
      <c r="I1905">
        <v>2</v>
      </c>
      <c r="J1905">
        <v>0</v>
      </c>
      <c r="K1905">
        <v>1</v>
      </c>
      <c r="L1905">
        <v>0</v>
      </c>
      <c r="M1905">
        <v>1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1</v>
      </c>
      <c r="T1905">
        <v>0</v>
      </c>
      <c r="V1905">
        <f t="shared" si="30"/>
        <v>0.62305617963184612</v>
      </c>
      <c r="W1905">
        <f>IF(V1905&gt;'Decision Analysis'!$AB$4, 1, 0)</f>
        <v>1</v>
      </c>
      <c r="X1905" s="1">
        <v>1</v>
      </c>
      <c r="Y1905">
        <v>0.23035091591549614</v>
      </c>
      <c r="Z1905">
        <v>0</v>
      </c>
    </row>
    <row r="1906" spans="2:26">
      <c r="B1906" s="1">
        <v>0</v>
      </c>
      <c r="C1906">
        <v>0.30316267921736589</v>
      </c>
      <c r="D1906" s="3" t="s">
        <v>5207</v>
      </c>
      <c r="E1906" s="4">
        <v>7543</v>
      </c>
      <c r="F1906">
        <v>0</v>
      </c>
      <c r="G1906">
        <v>1</v>
      </c>
      <c r="H1906">
        <v>133</v>
      </c>
      <c r="I1906">
        <v>7</v>
      </c>
      <c r="J1906">
        <v>0</v>
      </c>
      <c r="K1906">
        <v>1</v>
      </c>
      <c r="L1906">
        <v>0</v>
      </c>
      <c r="M1906">
        <v>1</v>
      </c>
      <c r="N1906">
        <v>1</v>
      </c>
      <c r="O1906">
        <v>0</v>
      </c>
      <c r="P1906">
        <v>0</v>
      </c>
      <c r="Q1906">
        <v>0</v>
      </c>
      <c r="R1906">
        <v>0</v>
      </c>
      <c r="S1906">
        <v>1</v>
      </c>
      <c r="T1906">
        <v>0</v>
      </c>
      <c r="V1906">
        <f t="shared" si="30"/>
        <v>0.50946711981613979</v>
      </c>
      <c r="W1906">
        <f>IF(V1906&gt;'Decision Analysis'!$AB$4, 1, 0)</f>
        <v>1</v>
      </c>
      <c r="X1906" s="1">
        <v>0</v>
      </c>
      <c r="Y1906">
        <v>0.23036989487259177</v>
      </c>
      <c r="Z1906">
        <v>0</v>
      </c>
    </row>
    <row r="1907" spans="2:26">
      <c r="B1907" s="1">
        <v>0</v>
      </c>
      <c r="C1907">
        <v>0.27262420452787739</v>
      </c>
      <c r="D1907" s="3" t="s">
        <v>5456</v>
      </c>
      <c r="E1907" s="4">
        <v>9200</v>
      </c>
      <c r="F1907">
        <v>0</v>
      </c>
      <c r="G1907">
        <v>0</v>
      </c>
      <c r="H1907">
        <v>104</v>
      </c>
      <c r="I1907">
        <v>10</v>
      </c>
      <c r="J1907">
        <v>1</v>
      </c>
      <c r="K1907">
        <v>0</v>
      </c>
      <c r="L1907">
        <v>0</v>
      </c>
      <c r="M1907">
        <v>1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1</v>
      </c>
      <c r="T1907">
        <v>0</v>
      </c>
      <c r="V1907">
        <f t="shared" si="30"/>
        <v>0.42882327965792527</v>
      </c>
      <c r="W1907">
        <f>IF(V1907&gt;'Decision Analysis'!$AB$4, 1, 0)</f>
        <v>1</v>
      </c>
      <c r="X1907" s="1">
        <v>0</v>
      </c>
      <c r="Y1907">
        <v>0.23038769384398483</v>
      </c>
      <c r="Z1907">
        <v>0</v>
      </c>
    </row>
    <row r="1908" spans="2:26">
      <c r="B1908" s="1">
        <v>0</v>
      </c>
      <c r="C1908">
        <v>0.16075681949069576</v>
      </c>
      <c r="D1908" s="3" t="s">
        <v>6496</v>
      </c>
      <c r="E1908" s="4">
        <v>2931</v>
      </c>
      <c r="F1908">
        <v>33663</v>
      </c>
      <c r="G1908">
        <v>1</v>
      </c>
      <c r="H1908">
        <v>81</v>
      </c>
      <c r="I1908">
        <v>29</v>
      </c>
      <c r="J1908">
        <v>1</v>
      </c>
      <c r="K1908">
        <v>1</v>
      </c>
      <c r="L1908">
        <v>0</v>
      </c>
      <c r="M1908">
        <v>1</v>
      </c>
      <c r="N1908">
        <v>1</v>
      </c>
      <c r="O1908">
        <v>0</v>
      </c>
      <c r="P1908">
        <v>1</v>
      </c>
      <c r="Q1908">
        <v>0</v>
      </c>
      <c r="R1908">
        <v>0</v>
      </c>
      <c r="S1908">
        <v>0</v>
      </c>
      <c r="T1908">
        <v>0</v>
      </c>
      <c r="V1908">
        <f t="shared" si="30"/>
        <v>-5.3044203449045244E-2</v>
      </c>
      <c r="W1908">
        <f>IF(V1908&gt;'Decision Analysis'!$AB$4, 1, 0)</f>
        <v>0</v>
      </c>
      <c r="X1908" s="1">
        <v>0</v>
      </c>
      <c r="Y1908">
        <v>0.23048201307211166</v>
      </c>
      <c r="Z1908">
        <v>0</v>
      </c>
    </row>
    <row r="1909" spans="2:26">
      <c r="B1909" s="1">
        <v>0</v>
      </c>
      <c r="C1909">
        <v>0.32768067779377136</v>
      </c>
      <c r="D1909" s="3" t="s">
        <v>4981</v>
      </c>
      <c r="E1909" s="4">
        <v>6239</v>
      </c>
      <c r="F1909">
        <v>0</v>
      </c>
      <c r="G1909">
        <v>0</v>
      </c>
      <c r="H1909">
        <v>101</v>
      </c>
      <c r="I1909">
        <v>25</v>
      </c>
      <c r="J1909">
        <v>1</v>
      </c>
      <c r="K1909">
        <v>1</v>
      </c>
      <c r="L1909">
        <v>0</v>
      </c>
      <c r="M1909">
        <v>1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1</v>
      </c>
      <c r="T1909">
        <v>0</v>
      </c>
      <c r="V1909">
        <f t="shared" si="30"/>
        <v>9.5140842173327106E-2</v>
      </c>
      <c r="W1909">
        <f>IF(V1909&gt;'Decision Analysis'!$AB$4, 1, 0)</f>
        <v>0</v>
      </c>
      <c r="X1909" s="1">
        <v>0</v>
      </c>
      <c r="Y1909">
        <v>0.23068501950739184</v>
      </c>
      <c r="Z1909">
        <v>0</v>
      </c>
    </row>
    <row r="1910" spans="2:26">
      <c r="B1910" s="1">
        <v>0</v>
      </c>
      <c r="C1910">
        <v>0.38952069188911498</v>
      </c>
      <c r="D1910" s="3" t="s">
        <v>4393</v>
      </c>
      <c r="E1910" s="4">
        <v>5176</v>
      </c>
      <c r="F1910">
        <v>91475</v>
      </c>
      <c r="G1910">
        <v>0</v>
      </c>
      <c r="H1910">
        <v>62</v>
      </c>
      <c r="I1910">
        <v>28</v>
      </c>
      <c r="J1910">
        <v>0</v>
      </c>
      <c r="K1910">
        <v>1</v>
      </c>
      <c r="L1910">
        <v>0</v>
      </c>
      <c r="M1910">
        <v>1</v>
      </c>
      <c r="N1910">
        <v>1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V1910">
        <f t="shared" si="30"/>
        <v>-8.7732619202809642E-2</v>
      </c>
      <c r="W1910">
        <f>IF(V1910&gt;'Decision Analysis'!$AB$4, 1, 0)</f>
        <v>0</v>
      </c>
      <c r="X1910" s="1">
        <v>0</v>
      </c>
      <c r="Y1910">
        <v>0.23069089242755011</v>
      </c>
      <c r="Z1910">
        <v>0</v>
      </c>
    </row>
    <row r="1911" spans="2:26">
      <c r="B1911" s="1">
        <v>0</v>
      </c>
      <c r="C1911">
        <v>0.10747025818911858</v>
      </c>
      <c r="D1911" s="3" t="s">
        <v>6994</v>
      </c>
      <c r="E1911" s="4">
        <v>3141</v>
      </c>
      <c r="F1911">
        <v>43499</v>
      </c>
      <c r="G1911">
        <v>1</v>
      </c>
      <c r="H1911">
        <v>114</v>
      </c>
      <c r="I1911">
        <v>8</v>
      </c>
      <c r="J1911">
        <v>1</v>
      </c>
      <c r="K1911">
        <v>1</v>
      </c>
      <c r="L1911">
        <v>0</v>
      </c>
      <c r="M1911">
        <v>1</v>
      </c>
      <c r="N1911">
        <v>0</v>
      </c>
      <c r="O1911">
        <v>0</v>
      </c>
      <c r="P1911">
        <v>1</v>
      </c>
      <c r="Q1911">
        <v>0</v>
      </c>
      <c r="R1911">
        <v>0</v>
      </c>
      <c r="S1911">
        <v>0</v>
      </c>
      <c r="T1911">
        <v>0</v>
      </c>
      <c r="V1911">
        <f t="shared" si="30"/>
        <v>0.23188847968981827</v>
      </c>
      <c r="W1911">
        <f>IF(V1911&gt;'Decision Analysis'!$AB$4, 1, 0)</f>
        <v>0</v>
      </c>
      <c r="X1911" s="1">
        <v>0</v>
      </c>
      <c r="Y1911">
        <v>0.23083468863313769</v>
      </c>
      <c r="Z1911">
        <v>0</v>
      </c>
    </row>
    <row r="1912" spans="2:26">
      <c r="B1912" s="1">
        <v>0</v>
      </c>
      <c r="C1912">
        <v>0.61097349441189952</v>
      </c>
      <c r="D1912" s="3" t="s">
        <v>2375</v>
      </c>
      <c r="E1912" s="4">
        <v>14436</v>
      </c>
      <c r="F1912">
        <v>70600</v>
      </c>
      <c r="G1912">
        <v>1</v>
      </c>
      <c r="H1912">
        <v>110</v>
      </c>
      <c r="I1912">
        <v>26</v>
      </c>
      <c r="J1912">
        <v>0</v>
      </c>
      <c r="K1912">
        <v>1</v>
      </c>
      <c r="L1912">
        <v>0</v>
      </c>
      <c r="M1912">
        <v>1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V1912">
        <f t="shared" si="30"/>
        <v>-0.11145863728345011</v>
      </c>
      <c r="W1912">
        <f>IF(V1912&gt;'Decision Analysis'!$AB$4, 1, 0)</f>
        <v>0</v>
      </c>
      <c r="X1912" s="1">
        <v>0</v>
      </c>
      <c r="Y1912">
        <v>0.23110655240300418</v>
      </c>
      <c r="Z1912">
        <v>0</v>
      </c>
    </row>
    <row r="1913" spans="2:26">
      <c r="B1913" s="1">
        <v>1</v>
      </c>
      <c r="C1913">
        <v>0.62426517327514719</v>
      </c>
      <c r="D1913" s="3" t="s">
        <v>2254</v>
      </c>
      <c r="E1913" s="4">
        <v>3820</v>
      </c>
      <c r="F1913">
        <v>0</v>
      </c>
      <c r="G1913">
        <v>1</v>
      </c>
      <c r="H1913">
        <v>97</v>
      </c>
      <c r="I1913">
        <v>29</v>
      </c>
      <c r="J1913">
        <v>0</v>
      </c>
      <c r="K1913">
        <v>1</v>
      </c>
      <c r="L1913">
        <v>0</v>
      </c>
      <c r="M1913">
        <v>1</v>
      </c>
      <c r="N1913">
        <v>0</v>
      </c>
      <c r="O1913">
        <v>1</v>
      </c>
      <c r="P1913">
        <v>0</v>
      </c>
      <c r="Q1913">
        <v>0</v>
      </c>
      <c r="R1913">
        <v>1</v>
      </c>
      <c r="S1913">
        <v>1</v>
      </c>
      <c r="T1913">
        <v>0</v>
      </c>
      <c r="V1913">
        <f t="shared" si="30"/>
        <v>0.18912704169402261</v>
      </c>
      <c r="W1913">
        <f>IF(V1913&gt;'Decision Analysis'!$AB$4, 1, 0)</f>
        <v>0</v>
      </c>
      <c r="X1913" s="1">
        <v>1</v>
      </c>
      <c r="Y1913">
        <v>0.23111843701038437</v>
      </c>
      <c r="Z1913">
        <v>0</v>
      </c>
    </row>
    <row r="1914" spans="2:26">
      <c r="B1914" s="1">
        <v>0</v>
      </c>
      <c r="C1914">
        <v>0.39723767870908494</v>
      </c>
      <c r="D1914" s="3" t="s">
        <v>4318</v>
      </c>
      <c r="E1914" s="4">
        <v>5154</v>
      </c>
      <c r="F1914">
        <v>0</v>
      </c>
      <c r="G1914">
        <v>1</v>
      </c>
      <c r="H1914">
        <v>80</v>
      </c>
      <c r="I1914">
        <v>22</v>
      </c>
      <c r="J1914">
        <v>0</v>
      </c>
      <c r="K1914">
        <v>1</v>
      </c>
      <c r="L1914">
        <v>0</v>
      </c>
      <c r="M1914">
        <v>0</v>
      </c>
      <c r="N1914">
        <v>1</v>
      </c>
      <c r="O1914">
        <v>0</v>
      </c>
      <c r="P1914">
        <v>0</v>
      </c>
      <c r="Q1914">
        <v>0</v>
      </c>
      <c r="R1914">
        <v>1</v>
      </c>
      <c r="S1914">
        <v>1</v>
      </c>
      <c r="T1914">
        <v>0</v>
      </c>
      <c r="V1914">
        <f t="shared" si="30"/>
        <v>0.17102604508453301</v>
      </c>
      <c r="W1914">
        <f>IF(V1914&gt;'Decision Analysis'!$AB$4, 1, 0)</f>
        <v>0</v>
      </c>
      <c r="X1914" s="1">
        <v>0</v>
      </c>
      <c r="Y1914">
        <v>0.23129894362357395</v>
      </c>
      <c r="Z1914">
        <v>0</v>
      </c>
    </row>
    <row r="1915" spans="2:26">
      <c r="B1915" s="1">
        <v>0</v>
      </c>
      <c r="C1915">
        <v>0.4762873498146829</v>
      </c>
      <c r="D1915" s="3" t="s">
        <v>3596</v>
      </c>
      <c r="E1915" s="4">
        <v>4869</v>
      </c>
      <c r="F1915">
        <v>55593</v>
      </c>
      <c r="G1915">
        <v>0</v>
      </c>
      <c r="H1915">
        <v>61</v>
      </c>
      <c r="I1915">
        <v>13</v>
      </c>
      <c r="J1915">
        <v>1</v>
      </c>
      <c r="K1915">
        <v>1</v>
      </c>
      <c r="L1915">
        <v>0</v>
      </c>
      <c r="M1915">
        <v>1</v>
      </c>
      <c r="N1915">
        <v>1</v>
      </c>
      <c r="O1915">
        <v>0</v>
      </c>
      <c r="P1915">
        <v>1</v>
      </c>
      <c r="Q1915">
        <v>0</v>
      </c>
      <c r="R1915">
        <v>1</v>
      </c>
      <c r="S1915">
        <v>0</v>
      </c>
      <c r="T1915">
        <v>0</v>
      </c>
      <c r="V1915">
        <f t="shared" si="30"/>
        <v>0.11399566488653712</v>
      </c>
      <c r="W1915">
        <f>IF(V1915&gt;'Decision Analysis'!$AB$4, 1, 0)</f>
        <v>0</v>
      </c>
      <c r="X1915" s="1">
        <v>0</v>
      </c>
      <c r="Y1915">
        <v>0.23130085516315924</v>
      </c>
      <c r="Z1915">
        <v>0</v>
      </c>
    </row>
    <row r="1916" spans="2:26">
      <c r="B1916" s="1">
        <v>0</v>
      </c>
      <c r="C1916">
        <v>0.73027427854494853</v>
      </c>
      <c r="D1916" s="3" t="s">
        <v>1360</v>
      </c>
      <c r="E1916" s="4">
        <v>2396</v>
      </c>
      <c r="F1916">
        <v>0</v>
      </c>
      <c r="G1916">
        <v>0</v>
      </c>
      <c r="H1916">
        <v>112</v>
      </c>
      <c r="I1916">
        <v>6</v>
      </c>
      <c r="J1916">
        <v>1</v>
      </c>
      <c r="K1916">
        <v>1</v>
      </c>
      <c r="L1916">
        <v>0</v>
      </c>
      <c r="M1916">
        <v>1</v>
      </c>
      <c r="N1916">
        <v>1</v>
      </c>
      <c r="O1916">
        <v>0</v>
      </c>
      <c r="P1916">
        <v>1</v>
      </c>
      <c r="Q1916">
        <v>1</v>
      </c>
      <c r="R1916">
        <v>0</v>
      </c>
      <c r="S1916">
        <v>1</v>
      </c>
      <c r="T1916">
        <v>0</v>
      </c>
      <c r="V1916">
        <f t="shared" si="30"/>
        <v>0.46193598932186114</v>
      </c>
      <c r="W1916">
        <f>IF(V1916&gt;'Decision Analysis'!$AB$4, 1, 0)</f>
        <v>1</v>
      </c>
      <c r="X1916" s="1">
        <v>0</v>
      </c>
      <c r="Y1916">
        <v>0.2315185699758672</v>
      </c>
      <c r="Z1916">
        <v>0</v>
      </c>
    </row>
    <row r="1917" spans="2:26">
      <c r="B1917" s="1">
        <v>1</v>
      </c>
      <c r="C1917">
        <v>6.4972240508055432E-2</v>
      </c>
      <c r="D1917" s="3" t="s">
        <v>7387</v>
      </c>
      <c r="E1917" s="4">
        <v>4867</v>
      </c>
      <c r="F1917">
        <v>20123</v>
      </c>
      <c r="G1917">
        <v>0</v>
      </c>
      <c r="H1917">
        <v>105</v>
      </c>
      <c r="I1917">
        <v>7</v>
      </c>
      <c r="J1917">
        <v>0</v>
      </c>
      <c r="K1917">
        <v>1</v>
      </c>
      <c r="L1917">
        <v>0</v>
      </c>
      <c r="M1917">
        <v>1</v>
      </c>
      <c r="N1917">
        <v>1</v>
      </c>
      <c r="O1917">
        <v>0</v>
      </c>
      <c r="P1917">
        <v>1</v>
      </c>
      <c r="Q1917">
        <v>0</v>
      </c>
      <c r="R1917">
        <v>0</v>
      </c>
      <c r="S1917">
        <v>0</v>
      </c>
      <c r="T1917">
        <v>1</v>
      </c>
      <c r="V1917">
        <f t="shared" si="30"/>
        <v>0.4202721945600037</v>
      </c>
      <c r="W1917">
        <f>IF(V1917&gt;'Decision Analysis'!$AB$4, 1, 0)</f>
        <v>1</v>
      </c>
      <c r="X1917" s="1">
        <v>1</v>
      </c>
      <c r="Y1917">
        <v>0.23165584645776816</v>
      </c>
      <c r="Z1917">
        <v>0</v>
      </c>
    </row>
    <row r="1918" spans="2:26">
      <c r="B1918" s="1">
        <v>0</v>
      </c>
      <c r="C1918">
        <v>0.76440949214827714</v>
      </c>
      <c r="D1918" s="3" t="s">
        <v>1025</v>
      </c>
      <c r="E1918" s="4">
        <v>4089</v>
      </c>
      <c r="F1918">
        <v>43177</v>
      </c>
      <c r="G1918">
        <v>1</v>
      </c>
      <c r="H1918">
        <v>71</v>
      </c>
      <c r="I1918">
        <v>34</v>
      </c>
      <c r="J1918">
        <v>1</v>
      </c>
      <c r="K1918">
        <v>1</v>
      </c>
      <c r="L1918">
        <v>0</v>
      </c>
      <c r="M1918">
        <v>1</v>
      </c>
      <c r="N1918">
        <v>1</v>
      </c>
      <c r="O1918">
        <v>0</v>
      </c>
      <c r="P1918">
        <v>1</v>
      </c>
      <c r="Q1918">
        <v>0</v>
      </c>
      <c r="R1918">
        <v>0</v>
      </c>
      <c r="S1918">
        <v>0</v>
      </c>
      <c r="T1918">
        <v>0</v>
      </c>
      <c r="V1918">
        <f t="shared" si="30"/>
        <v>-0.16539210801556883</v>
      </c>
      <c r="W1918">
        <f>IF(V1918&gt;'Decision Analysis'!$AB$4, 1, 0)</f>
        <v>0</v>
      </c>
      <c r="X1918" s="1">
        <v>0</v>
      </c>
      <c r="Y1918">
        <v>0.23179058648263598</v>
      </c>
      <c r="Z1918">
        <v>0</v>
      </c>
    </row>
    <row r="1919" spans="2:26">
      <c r="B1919" s="1">
        <v>0</v>
      </c>
      <c r="C1919">
        <v>0.78046771175249841</v>
      </c>
      <c r="D1919" s="3" t="s">
        <v>883</v>
      </c>
      <c r="E1919" s="4">
        <v>7784</v>
      </c>
      <c r="F1919">
        <v>48689</v>
      </c>
      <c r="G1919">
        <v>0</v>
      </c>
      <c r="H1919">
        <v>225</v>
      </c>
      <c r="I1919">
        <v>15</v>
      </c>
      <c r="J1919">
        <v>0</v>
      </c>
      <c r="K1919">
        <v>1</v>
      </c>
      <c r="L1919">
        <v>0</v>
      </c>
      <c r="M1919">
        <v>1</v>
      </c>
      <c r="N1919">
        <v>1</v>
      </c>
      <c r="O1919">
        <v>0</v>
      </c>
      <c r="P1919">
        <v>1</v>
      </c>
      <c r="Q1919">
        <v>0</v>
      </c>
      <c r="R1919">
        <v>0</v>
      </c>
      <c r="S1919">
        <v>0</v>
      </c>
      <c r="T1919">
        <v>0</v>
      </c>
      <c r="V1919">
        <f t="shared" si="30"/>
        <v>0.14184798890325603</v>
      </c>
      <c r="W1919">
        <f>IF(V1919&gt;'Decision Analysis'!$AB$4, 1, 0)</f>
        <v>0</v>
      </c>
      <c r="X1919" s="1">
        <v>0</v>
      </c>
      <c r="Y1919">
        <v>0.23185101627924062</v>
      </c>
      <c r="Z1919">
        <v>0</v>
      </c>
    </row>
    <row r="1920" spans="2:26">
      <c r="B1920" s="1">
        <v>0</v>
      </c>
      <c r="C1920">
        <v>0.30004665316084711</v>
      </c>
      <c r="D1920" s="3" t="s">
        <v>5235</v>
      </c>
      <c r="E1920" s="4">
        <v>15696</v>
      </c>
      <c r="F1920">
        <v>97750</v>
      </c>
      <c r="G1920">
        <v>1</v>
      </c>
      <c r="H1920">
        <v>69</v>
      </c>
      <c r="I1920">
        <v>15</v>
      </c>
      <c r="J1920">
        <v>1</v>
      </c>
      <c r="K1920">
        <v>1</v>
      </c>
      <c r="L1920">
        <v>0</v>
      </c>
      <c r="M1920">
        <v>1</v>
      </c>
      <c r="N1920">
        <v>1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V1920">
        <f t="shared" si="30"/>
        <v>-9.1197423795409155E-2</v>
      </c>
      <c r="W1920">
        <f>IF(V1920&gt;'Decision Analysis'!$AB$4, 1, 0)</f>
        <v>0</v>
      </c>
      <c r="X1920" s="1">
        <v>0</v>
      </c>
      <c r="Y1920">
        <v>0.23197257948665534</v>
      </c>
      <c r="Z1920">
        <v>0</v>
      </c>
    </row>
    <row r="1921" spans="2:26">
      <c r="B1921" s="1">
        <v>0</v>
      </c>
      <c r="C1921">
        <v>0.67090614869767151</v>
      </c>
      <c r="D1921" s="3" t="s">
        <v>1854</v>
      </c>
      <c r="E1921" s="4">
        <v>2844</v>
      </c>
      <c r="F1921">
        <v>67952</v>
      </c>
      <c r="G1921">
        <v>1</v>
      </c>
      <c r="H1921">
        <v>79</v>
      </c>
      <c r="I1921">
        <v>16</v>
      </c>
      <c r="J1921">
        <v>0</v>
      </c>
      <c r="K1921">
        <v>1</v>
      </c>
      <c r="L1921">
        <v>0</v>
      </c>
      <c r="M1921">
        <v>1</v>
      </c>
      <c r="N1921">
        <v>1</v>
      </c>
      <c r="O1921">
        <v>0</v>
      </c>
      <c r="P1921">
        <v>1</v>
      </c>
      <c r="Q1921">
        <v>0</v>
      </c>
      <c r="R1921">
        <v>0</v>
      </c>
      <c r="S1921">
        <v>0</v>
      </c>
      <c r="T1921">
        <v>0</v>
      </c>
      <c r="V1921">
        <f t="shared" si="30"/>
        <v>0.1868298869715346</v>
      </c>
      <c r="W1921">
        <f>IF(V1921&gt;'Decision Analysis'!$AB$4, 1, 0)</f>
        <v>0</v>
      </c>
      <c r="X1921" s="1">
        <v>0</v>
      </c>
      <c r="Y1921">
        <v>0.23198573954030208</v>
      </c>
      <c r="Z1921">
        <v>0</v>
      </c>
    </row>
    <row r="1922" spans="2:26">
      <c r="B1922" s="1">
        <v>0</v>
      </c>
      <c r="C1922">
        <v>0.25150459457724567</v>
      </c>
      <c r="D1922" s="3" t="s">
        <v>5637</v>
      </c>
      <c r="E1922" s="4">
        <v>15102</v>
      </c>
      <c r="F1922">
        <v>0</v>
      </c>
      <c r="G1922">
        <v>0</v>
      </c>
      <c r="H1922">
        <v>163</v>
      </c>
      <c r="I1922">
        <v>10</v>
      </c>
      <c r="J1922">
        <v>0</v>
      </c>
      <c r="K1922">
        <v>1</v>
      </c>
      <c r="L1922">
        <v>0</v>
      </c>
      <c r="M1922">
        <v>1</v>
      </c>
      <c r="N1922">
        <v>0</v>
      </c>
      <c r="O1922">
        <v>0</v>
      </c>
      <c r="P1922">
        <v>1</v>
      </c>
      <c r="Q1922">
        <v>0</v>
      </c>
      <c r="R1922">
        <v>0</v>
      </c>
      <c r="S1922">
        <v>1</v>
      </c>
      <c r="T1922">
        <v>0</v>
      </c>
      <c r="V1922">
        <f t="shared" ref="V1922:V1985" si="31">$AC$46+E1922*$AC$47+F1922*$AC$48+G1922*$AC$49+H1922*$AC$50+I1922*$AC$51+J1922*$AC$52+K1922*$AC$53+L1922*$AC$54+M1922*$AC$55+N1922*$AC$56+O1922*$AC$57+P1922*$AC$58+Q1922*$AC$59+R1922*$AC$60+S1922*$AC$61+T1922*$AC$62</f>
        <v>0.33890446135413133</v>
      </c>
      <c r="W1922">
        <f>IF(V1922&gt;'Decision Analysis'!$AB$4, 1, 0)</f>
        <v>0</v>
      </c>
      <c r="X1922" s="1">
        <v>0</v>
      </c>
      <c r="Y1922">
        <v>0.23210315556829011</v>
      </c>
      <c r="Z1922">
        <v>0</v>
      </c>
    </row>
    <row r="1923" spans="2:26">
      <c r="B1923" s="1">
        <v>0</v>
      </c>
      <c r="C1923">
        <v>5.6925203212036382E-2</v>
      </c>
      <c r="D1923" s="3" t="s">
        <v>7457</v>
      </c>
      <c r="E1923" s="4">
        <v>3528</v>
      </c>
      <c r="F1923">
        <v>59496</v>
      </c>
      <c r="G1923">
        <v>0</v>
      </c>
      <c r="H1923">
        <v>72</v>
      </c>
      <c r="I1923">
        <v>22</v>
      </c>
      <c r="J1923">
        <v>1</v>
      </c>
      <c r="K1923">
        <v>1</v>
      </c>
      <c r="L1923">
        <v>0</v>
      </c>
      <c r="M1923">
        <v>1</v>
      </c>
      <c r="N1923">
        <v>0</v>
      </c>
      <c r="O1923">
        <v>0</v>
      </c>
      <c r="P1923">
        <v>1</v>
      </c>
      <c r="Q1923">
        <v>0</v>
      </c>
      <c r="R1923">
        <v>0</v>
      </c>
      <c r="S1923">
        <v>0</v>
      </c>
      <c r="T1923">
        <v>0</v>
      </c>
      <c r="V1923">
        <f t="shared" si="31"/>
        <v>-3.842609787082174E-2</v>
      </c>
      <c r="W1923">
        <f>IF(V1923&gt;'Decision Analysis'!$AB$4, 1, 0)</f>
        <v>0</v>
      </c>
      <c r="X1923" s="1">
        <v>0</v>
      </c>
      <c r="Y1923">
        <v>0.23222408361370867</v>
      </c>
      <c r="Z1923">
        <v>0</v>
      </c>
    </row>
    <row r="1924" spans="2:26">
      <c r="B1924" s="1">
        <v>0</v>
      </c>
      <c r="C1924">
        <v>0.13446339365768403</v>
      </c>
      <c r="D1924" s="3" t="s">
        <v>6733</v>
      </c>
      <c r="E1924" s="4">
        <v>6306</v>
      </c>
      <c r="F1924">
        <v>0</v>
      </c>
      <c r="G1924">
        <v>1</v>
      </c>
      <c r="H1924">
        <v>109</v>
      </c>
      <c r="I1924">
        <v>3</v>
      </c>
      <c r="J1924">
        <v>1</v>
      </c>
      <c r="K1924">
        <v>1</v>
      </c>
      <c r="L1924">
        <v>0</v>
      </c>
      <c r="M1924">
        <v>1</v>
      </c>
      <c r="N1924">
        <v>1</v>
      </c>
      <c r="O1924">
        <v>0</v>
      </c>
      <c r="P1924">
        <v>0</v>
      </c>
      <c r="Q1924">
        <v>0</v>
      </c>
      <c r="R1924">
        <v>1</v>
      </c>
      <c r="S1924">
        <v>1</v>
      </c>
      <c r="T1924">
        <v>0</v>
      </c>
      <c r="V1924">
        <f t="shared" si="31"/>
        <v>0.46826421337278989</v>
      </c>
      <c r="W1924">
        <f>IF(V1924&gt;'Decision Analysis'!$AB$4, 1, 0)</f>
        <v>1</v>
      </c>
      <c r="X1924" s="1">
        <v>0</v>
      </c>
      <c r="Y1924">
        <v>0.23233223717302653</v>
      </c>
      <c r="Z1924">
        <v>0</v>
      </c>
    </row>
    <row r="1925" spans="2:26">
      <c r="B1925" s="1">
        <v>0</v>
      </c>
      <c r="C1925">
        <v>0.61410215805010038</v>
      </c>
      <c r="D1925" s="3" t="s">
        <v>2332</v>
      </c>
      <c r="E1925" s="4">
        <v>3424</v>
      </c>
      <c r="F1925">
        <v>99816</v>
      </c>
      <c r="G1925">
        <v>1</v>
      </c>
      <c r="H1925">
        <v>132</v>
      </c>
      <c r="I1925">
        <v>0</v>
      </c>
      <c r="J1925">
        <v>1</v>
      </c>
      <c r="K1925">
        <v>1</v>
      </c>
      <c r="L1925">
        <v>0</v>
      </c>
      <c r="M1925">
        <v>1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V1925">
        <f t="shared" si="31"/>
        <v>0.22191616703048014</v>
      </c>
      <c r="W1925">
        <f>IF(V1925&gt;'Decision Analysis'!$AB$4, 1, 0)</f>
        <v>0</v>
      </c>
      <c r="X1925" s="1">
        <v>0</v>
      </c>
      <c r="Y1925">
        <v>0.2323614727856412</v>
      </c>
      <c r="Z1925">
        <v>0</v>
      </c>
    </row>
    <row r="1926" spans="2:26">
      <c r="B1926" s="1">
        <v>1</v>
      </c>
      <c r="C1926">
        <v>0.27222226386527637</v>
      </c>
      <c r="D1926" s="3" t="s">
        <v>5462</v>
      </c>
      <c r="E1926" s="4">
        <v>4744</v>
      </c>
      <c r="F1926">
        <v>83413</v>
      </c>
      <c r="G1926">
        <v>0</v>
      </c>
      <c r="H1926">
        <v>150</v>
      </c>
      <c r="I1926">
        <v>0</v>
      </c>
      <c r="J1926">
        <v>0</v>
      </c>
      <c r="K1926">
        <v>1</v>
      </c>
      <c r="L1926">
        <v>1</v>
      </c>
      <c r="M1926">
        <v>1</v>
      </c>
      <c r="N1926">
        <v>1</v>
      </c>
      <c r="O1926">
        <v>0</v>
      </c>
      <c r="P1926">
        <v>1</v>
      </c>
      <c r="Q1926">
        <v>0</v>
      </c>
      <c r="R1926">
        <v>0</v>
      </c>
      <c r="S1926">
        <v>0</v>
      </c>
      <c r="T1926">
        <v>0</v>
      </c>
      <c r="V1926">
        <f t="shared" si="31"/>
        <v>0.43021416750995828</v>
      </c>
      <c r="W1926">
        <f>IF(V1926&gt;'Decision Analysis'!$AB$4, 1, 0)</f>
        <v>1</v>
      </c>
      <c r="X1926" s="1">
        <v>1</v>
      </c>
      <c r="Y1926">
        <v>0.23236930427717478</v>
      </c>
      <c r="Z1926">
        <v>0</v>
      </c>
    </row>
    <row r="1927" spans="2:26">
      <c r="B1927" s="1">
        <v>0</v>
      </c>
      <c r="C1927">
        <v>0.25230124092302342</v>
      </c>
      <c r="D1927" s="3" t="s">
        <v>5627</v>
      </c>
      <c r="E1927" s="4">
        <v>5667</v>
      </c>
      <c r="F1927">
        <v>48156</v>
      </c>
      <c r="G1927">
        <v>0</v>
      </c>
      <c r="H1927">
        <v>161</v>
      </c>
      <c r="I1927">
        <v>9</v>
      </c>
      <c r="J1927">
        <v>0</v>
      </c>
      <c r="K1927">
        <v>1</v>
      </c>
      <c r="L1927">
        <v>0</v>
      </c>
      <c r="M1927">
        <v>1</v>
      </c>
      <c r="N1927">
        <v>0</v>
      </c>
      <c r="O1927">
        <v>1</v>
      </c>
      <c r="P1927">
        <v>0</v>
      </c>
      <c r="Q1927">
        <v>0</v>
      </c>
      <c r="R1927">
        <v>0</v>
      </c>
      <c r="S1927">
        <v>0</v>
      </c>
      <c r="T1927">
        <v>0</v>
      </c>
      <c r="V1927">
        <f t="shared" si="31"/>
        <v>0.29477837160010345</v>
      </c>
      <c r="W1927">
        <f>IF(V1927&gt;'Decision Analysis'!$AB$4, 1, 0)</f>
        <v>0</v>
      </c>
      <c r="X1927" s="1">
        <v>0</v>
      </c>
      <c r="Y1927">
        <v>0.23277829132637862</v>
      </c>
      <c r="Z1927">
        <v>0</v>
      </c>
    </row>
    <row r="1928" spans="2:26">
      <c r="B1928" s="1">
        <v>0</v>
      </c>
      <c r="C1928">
        <v>0.2220098586855502</v>
      </c>
      <c r="D1928" s="3" t="s">
        <v>5919</v>
      </c>
      <c r="E1928" s="4">
        <v>4838</v>
      </c>
      <c r="F1928">
        <v>73769</v>
      </c>
      <c r="G1928">
        <v>0</v>
      </c>
      <c r="H1928">
        <v>63</v>
      </c>
      <c r="I1928">
        <v>24</v>
      </c>
      <c r="J1928">
        <v>0</v>
      </c>
      <c r="K1928">
        <v>1</v>
      </c>
      <c r="L1928">
        <v>0</v>
      </c>
      <c r="M1928">
        <v>1</v>
      </c>
      <c r="N1928">
        <v>1</v>
      </c>
      <c r="O1928">
        <v>0</v>
      </c>
      <c r="P1928">
        <v>1</v>
      </c>
      <c r="Q1928">
        <v>0</v>
      </c>
      <c r="R1928">
        <v>0</v>
      </c>
      <c r="S1928">
        <v>0</v>
      </c>
      <c r="T1928">
        <v>0</v>
      </c>
      <c r="V1928">
        <f t="shared" si="31"/>
        <v>1.5540777753606632E-2</v>
      </c>
      <c r="W1928">
        <f>IF(V1928&gt;'Decision Analysis'!$AB$4, 1, 0)</f>
        <v>0</v>
      </c>
      <c r="X1928" s="1">
        <v>0</v>
      </c>
      <c r="Y1928">
        <v>0.23286704962740981</v>
      </c>
      <c r="Z1928">
        <v>0</v>
      </c>
    </row>
    <row r="1929" spans="2:26">
      <c r="B1929" s="1">
        <v>0</v>
      </c>
      <c r="C1929">
        <v>0.64910941321826976</v>
      </c>
      <c r="D1929" s="3" t="s">
        <v>2052</v>
      </c>
      <c r="E1929" s="4">
        <v>2648</v>
      </c>
      <c r="F1929">
        <v>37876</v>
      </c>
      <c r="G1929">
        <v>1</v>
      </c>
      <c r="H1929">
        <v>91</v>
      </c>
      <c r="I1929">
        <v>13</v>
      </c>
      <c r="J1929">
        <v>1</v>
      </c>
      <c r="K1929">
        <v>1</v>
      </c>
      <c r="L1929">
        <v>0</v>
      </c>
      <c r="M1929">
        <v>1</v>
      </c>
      <c r="N1929">
        <v>1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V1929">
        <f t="shared" si="31"/>
        <v>0.20442306977076496</v>
      </c>
      <c r="W1929">
        <f>IF(V1929&gt;'Decision Analysis'!$AB$4, 1, 0)</f>
        <v>0</v>
      </c>
      <c r="X1929" s="1">
        <v>0</v>
      </c>
      <c r="Y1929">
        <v>0.23294879087849929</v>
      </c>
      <c r="Z1929">
        <v>0</v>
      </c>
    </row>
    <row r="1930" spans="2:26">
      <c r="B1930" s="1">
        <v>1</v>
      </c>
      <c r="C1930">
        <v>0.52782378463438884</v>
      </c>
      <c r="D1930" s="3" t="s">
        <v>3126</v>
      </c>
      <c r="E1930" s="4">
        <v>2683</v>
      </c>
      <c r="F1930">
        <v>48269</v>
      </c>
      <c r="G1930">
        <v>0</v>
      </c>
      <c r="H1930">
        <v>99</v>
      </c>
      <c r="I1930">
        <v>3</v>
      </c>
      <c r="J1930">
        <v>0</v>
      </c>
      <c r="K1930">
        <v>1</v>
      </c>
      <c r="L1930">
        <v>0</v>
      </c>
      <c r="M1930">
        <v>1</v>
      </c>
      <c r="N1930">
        <v>1</v>
      </c>
      <c r="O1930">
        <v>0</v>
      </c>
      <c r="P1930">
        <v>1</v>
      </c>
      <c r="Q1930">
        <v>0</v>
      </c>
      <c r="R1930">
        <v>0</v>
      </c>
      <c r="S1930">
        <v>0</v>
      </c>
      <c r="T1930">
        <v>0</v>
      </c>
      <c r="V1930">
        <f t="shared" si="31"/>
        <v>0.42822898164171763</v>
      </c>
      <c r="W1930">
        <f>IF(V1930&gt;'Decision Analysis'!$AB$4, 1, 0)</f>
        <v>1</v>
      </c>
      <c r="X1930" s="1">
        <v>1</v>
      </c>
      <c r="Y1930">
        <v>0.23315702389607068</v>
      </c>
      <c r="Z1930">
        <v>0</v>
      </c>
    </row>
    <row r="1931" spans="2:26">
      <c r="B1931" s="1">
        <v>0</v>
      </c>
      <c r="C1931">
        <v>7.1345252949439567E-2</v>
      </c>
      <c r="D1931" s="3" t="s">
        <v>7324</v>
      </c>
      <c r="E1931" s="4">
        <v>4688</v>
      </c>
      <c r="F1931">
        <v>27357</v>
      </c>
      <c r="G1931">
        <v>0</v>
      </c>
      <c r="H1931">
        <v>55</v>
      </c>
      <c r="I1931">
        <v>19</v>
      </c>
      <c r="J1931">
        <v>1</v>
      </c>
      <c r="K1931">
        <v>1</v>
      </c>
      <c r="L1931">
        <v>0</v>
      </c>
      <c r="M1931">
        <v>1</v>
      </c>
      <c r="N1931">
        <v>1</v>
      </c>
      <c r="O1931">
        <v>0</v>
      </c>
      <c r="P1931">
        <v>1</v>
      </c>
      <c r="Q1931">
        <v>0</v>
      </c>
      <c r="R1931">
        <v>0</v>
      </c>
      <c r="S1931">
        <v>0</v>
      </c>
      <c r="T1931">
        <v>1</v>
      </c>
      <c r="V1931">
        <f t="shared" si="31"/>
        <v>0.11361137793458465</v>
      </c>
      <c r="W1931">
        <f>IF(V1931&gt;'Decision Analysis'!$AB$4, 1, 0)</f>
        <v>0</v>
      </c>
      <c r="X1931" s="1">
        <v>0</v>
      </c>
      <c r="Y1931">
        <v>0.23325434570817946</v>
      </c>
      <c r="Z1931">
        <v>0</v>
      </c>
    </row>
    <row r="1932" spans="2:26">
      <c r="B1932" s="1">
        <v>1</v>
      </c>
      <c r="C1932">
        <v>0.58131664785617809</v>
      </c>
      <c r="D1932" s="3" t="s">
        <v>2645</v>
      </c>
      <c r="E1932" s="4">
        <v>3701</v>
      </c>
      <c r="F1932">
        <v>36710</v>
      </c>
      <c r="G1932">
        <v>0</v>
      </c>
      <c r="H1932">
        <v>96</v>
      </c>
      <c r="I1932">
        <v>17</v>
      </c>
      <c r="J1932">
        <v>0</v>
      </c>
      <c r="K1932">
        <v>1</v>
      </c>
      <c r="L1932">
        <v>1</v>
      </c>
      <c r="M1932">
        <v>1</v>
      </c>
      <c r="N1932">
        <v>0</v>
      </c>
      <c r="O1932">
        <v>0</v>
      </c>
      <c r="P1932">
        <v>0</v>
      </c>
      <c r="Q1932">
        <v>0</v>
      </c>
      <c r="R1932">
        <v>1</v>
      </c>
      <c r="S1932">
        <v>0</v>
      </c>
      <c r="T1932">
        <v>0</v>
      </c>
      <c r="V1932">
        <f t="shared" si="31"/>
        <v>0.27369987085864644</v>
      </c>
      <c r="W1932">
        <f>IF(V1932&gt;'Decision Analysis'!$AB$4, 1, 0)</f>
        <v>0</v>
      </c>
      <c r="X1932" s="1">
        <v>1</v>
      </c>
      <c r="Y1932">
        <v>0.23327518963873162</v>
      </c>
      <c r="Z1932">
        <v>0</v>
      </c>
    </row>
    <row r="1933" spans="2:26">
      <c r="B1933" s="1">
        <v>0</v>
      </c>
      <c r="C1933">
        <v>0.3135770341910315</v>
      </c>
      <c r="D1933" s="3" t="s">
        <v>5115</v>
      </c>
      <c r="E1933" s="4">
        <v>39033</v>
      </c>
      <c r="F1933">
        <v>0</v>
      </c>
      <c r="G1933">
        <v>0</v>
      </c>
      <c r="H1933">
        <v>224</v>
      </c>
      <c r="I1933">
        <v>11</v>
      </c>
      <c r="J1933">
        <v>0</v>
      </c>
      <c r="K1933">
        <v>1</v>
      </c>
      <c r="L1933">
        <v>0</v>
      </c>
      <c r="M1933">
        <v>1</v>
      </c>
      <c r="N1933">
        <v>1</v>
      </c>
      <c r="O1933">
        <v>0</v>
      </c>
      <c r="P1933">
        <v>1</v>
      </c>
      <c r="Q1933">
        <v>0</v>
      </c>
      <c r="R1933">
        <v>0</v>
      </c>
      <c r="S1933">
        <v>1</v>
      </c>
      <c r="T1933">
        <v>0</v>
      </c>
      <c r="V1933">
        <f t="shared" si="31"/>
        <v>9.7450022722198743E-2</v>
      </c>
      <c r="W1933">
        <f>IF(V1933&gt;'Decision Analysis'!$AB$4, 1, 0)</f>
        <v>0</v>
      </c>
      <c r="X1933" s="1">
        <v>0</v>
      </c>
      <c r="Y1933">
        <v>0.23348486061835888</v>
      </c>
      <c r="Z1933">
        <v>0</v>
      </c>
    </row>
    <row r="1934" spans="2:26">
      <c r="B1934" s="1">
        <v>0</v>
      </c>
      <c r="C1934">
        <v>0.76972855989342959</v>
      </c>
      <c r="D1934" s="3" t="s">
        <v>975</v>
      </c>
      <c r="E1934" s="4">
        <v>10289</v>
      </c>
      <c r="F1934">
        <v>96337</v>
      </c>
      <c r="G1934">
        <v>0</v>
      </c>
      <c r="H1934">
        <v>141</v>
      </c>
      <c r="I1934">
        <v>19</v>
      </c>
      <c r="J1934">
        <v>0</v>
      </c>
      <c r="K1934">
        <v>1</v>
      </c>
      <c r="L1934">
        <v>0</v>
      </c>
      <c r="M1934">
        <v>1</v>
      </c>
      <c r="N1934">
        <v>0</v>
      </c>
      <c r="O1934">
        <v>0</v>
      </c>
      <c r="P1934">
        <v>1</v>
      </c>
      <c r="Q1934">
        <v>0</v>
      </c>
      <c r="R1934">
        <v>0</v>
      </c>
      <c r="S1934">
        <v>0</v>
      </c>
      <c r="T1934">
        <v>0</v>
      </c>
      <c r="V1934">
        <f t="shared" si="31"/>
        <v>-5.5430804711224024E-2</v>
      </c>
      <c r="W1934">
        <f>IF(V1934&gt;'Decision Analysis'!$AB$4, 1, 0)</f>
        <v>0</v>
      </c>
      <c r="X1934" s="1">
        <v>0</v>
      </c>
      <c r="Y1934">
        <v>0.23357645246832467</v>
      </c>
      <c r="Z1934">
        <v>0</v>
      </c>
    </row>
    <row r="1935" spans="2:26">
      <c r="B1935" s="1">
        <v>0</v>
      </c>
      <c r="C1935">
        <v>0.55749571349355198</v>
      </c>
      <c r="D1935" s="3" t="s">
        <v>2862</v>
      </c>
      <c r="E1935" s="4">
        <v>12201</v>
      </c>
      <c r="F1935">
        <v>60282</v>
      </c>
      <c r="G1935">
        <v>0</v>
      </c>
      <c r="H1935">
        <v>118</v>
      </c>
      <c r="I1935">
        <v>23</v>
      </c>
      <c r="J1935">
        <v>0</v>
      </c>
      <c r="K1935">
        <v>1</v>
      </c>
      <c r="L1935">
        <v>0</v>
      </c>
      <c r="M1935">
        <v>1</v>
      </c>
      <c r="N1935">
        <v>1</v>
      </c>
      <c r="O1935">
        <v>0</v>
      </c>
      <c r="P1935">
        <v>1</v>
      </c>
      <c r="Q1935">
        <v>1</v>
      </c>
      <c r="R1935">
        <v>0</v>
      </c>
      <c r="S1935">
        <v>0</v>
      </c>
      <c r="T1935">
        <v>0</v>
      </c>
      <c r="V1935">
        <f t="shared" si="31"/>
        <v>-6.7377161841220279E-3</v>
      </c>
      <c r="W1935">
        <f>IF(V1935&gt;'Decision Analysis'!$AB$4, 1, 0)</f>
        <v>0</v>
      </c>
      <c r="X1935" s="1">
        <v>0</v>
      </c>
      <c r="Y1935">
        <v>0.23359456203579648</v>
      </c>
      <c r="Z1935">
        <v>0</v>
      </c>
    </row>
    <row r="1936" spans="2:26">
      <c r="B1936" s="1">
        <v>1</v>
      </c>
      <c r="C1936">
        <v>0.86368368326857858</v>
      </c>
      <c r="D1936" s="3" t="s">
        <v>118</v>
      </c>
      <c r="E1936" s="4">
        <v>21241</v>
      </c>
      <c r="F1936">
        <v>0</v>
      </c>
      <c r="G1936">
        <v>0</v>
      </c>
      <c r="H1936">
        <v>204</v>
      </c>
      <c r="I1936">
        <v>7</v>
      </c>
      <c r="J1936">
        <v>0</v>
      </c>
      <c r="K1936">
        <v>1</v>
      </c>
      <c r="L1936">
        <v>0</v>
      </c>
      <c r="M1936">
        <v>1</v>
      </c>
      <c r="N1936">
        <v>1</v>
      </c>
      <c r="O1936">
        <v>0</v>
      </c>
      <c r="P1936">
        <v>0</v>
      </c>
      <c r="Q1936">
        <v>0</v>
      </c>
      <c r="R1936">
        <v>0</v>
      </c>
      <c r="S1936">
        <v>1</v>
      </c>
      <c r="T1936">
        <v>0</v>
      </c>
      <c r="V1936">
        <f t="shared" si="31"/>
        <v>0.34395699337936619</v>
      </c>
      <c r="W1936">
        <f>IF(V1936&gt;'Decision Analysis'!$AB$4, 1, 0)</f>
        <v>0</v>
      </c>
      <c r="X1936" s="1">
        <v>1</v>
      </c>
      <c r="Y1936">
        <v>0.23381660982678487</v>
      </c>
      <c r="Z1936">
        <v>0</v>
      </c>
    </row>
    <row r="1937" spans="2:26">
      <c r="B1937" s="1">
        <v>0</v>
      </c>
      <c r="C1937">
        <v>0.11536075925238466</v>
      </c>
      <c r="D1937" s="3" t="s">
        <v>6917</v>
      </c>
      <c r="E1937" s="4">
        <v>12742</v>
      </c>
      <c r="F1937">
        <v>73054</v>
      </c>
      <c r="G1937">
        <v>0</v>
      </c>
      <c r="H1937">
        <v>98</v>
      </c>
      <c r="I1937">
        <v>34</v>
      </c>
      <c r="J1937">
        <v>1</v>
      </c>
      <c r="K1937">
        <v>1</v>
      </c>
      <c r="L1937">
        <v>0</v>
      </c>
      <c r="M1937">
        <v>1</v>
      </c>
      <c r="N1937">
        <v>1</v>
      </c>
      <c r="O1937">
        <v>0</v>
      </c>
      <c r="P1937">
        <v>1</v>
      </c>
      <c r="Q1937">
        <v>0</v>
      </c>
      <c r="R1937">
        <v>0</v>
      </c>
      <c r="S1937">
        <v>0</v>
      </c>
      <c r="T1937">
        <v>0</v>
      </c>
      <c r="V1937">
        <f t="shared" si="31"/>
        <v>-0.34309818092566235</v>
      </c>
      <c r="W1937">
        <f>IF(V1937&gt;'Decision Analysis'!$AB$4, 1, 0)</f>
        <v>0</v>
      </c>
      <c r="X1937" s="1">
        <v>0</v>
      </c>
      <c r="Y1937">
        <v>0.23392879694417529</v>
      </c>
      <c r="Z1937">
        <v>0</v>
      </c>
    </row>
    <row r="1938" spans="2:26">
      <c r="B1938" s="1">
        <v>0</v>
      </c>
      <c r="C1938">
        <v>0.82652398563293927</v>
      </c>
      <c r="D1938" s="3" t="s">
        <v>465</v>
      </c>
      <c r="E1938" s="4">
        <v>4149</v>
      </c>
      <c r="F1938">
        <v>61896</v>
      </c>
      <c r="G1938">
        <v>0</v>
      </c>
      <c r="H1938">
        <v>94</v>
      </c>
      <c r="I1938">
        <v>25</v>
      </c>
      <c r="J1938">
        <v>1</v>
      </c>
      <c r="K1938">
        <v>1</v>
      </c>
      <c r="L1938">
        <v>0</v>
      </c>
      <c r="M1938">
        <v>1</v>
      </c>
      <c r="N1938">
        <v>1</v>
      </c>
      <c r="O1938">
        <v>0</v>
      </c>
      <c r="P1938">
        <v>1</v>
      </c>
      <c r="Q1938">
        <v>0</v>
      </c>
      <c r="R1938">
        <v>0</v>
      </c>
      <c r="S1938">
        <v>0</v>
      </c>
      <c r="T1938">
        <v>0</v>
      </c>
      <c r="V1938">
        <f t="shared" si="31"/>
        <v>-8.7463647671957731E-2</v>
      </c>
      <c r="W1938">
        <f>IF(V1938&gt;'Decision Analysis'!$AB$4, 1, 0)</f>
        <v>0</v>
      </c>
      <c r="X1938" s="1">
        <v>0</v>
      </c>
      <c r="Y1938">
        <v>0.23396803915219755</v>
      </c>
      <c r="Z1938">
        <v>0</v>
      </c>
    </row>
    <row r="1939" spans="2:26">
      <c r="B1939" s="1">
        <v>0</v>
      </c>
      <c r="C1939">
        <v>0.70629321490707486</v>
      </c>
      <c r="D1939" s="3" t="s">
        <v>1551</v>
      </c>
      <c r="E1939" s="4">
        <v>11987</v>
      </c>
      <c r="F1939">
        <v>87560</v>
      </c>
      <c r="G1939">
        <v>0</v>
      </c>
      <c r="H1939">
        <v>144</v>
      </c>
      <c r="I1939">
        <v>4</v>
      </c>
      <c r="J1939">
        <v>0</v>
      </c>
      <c r="K1939">
        <v>1</v>
      </c>
      <c r="L1939">
        <v>1</v>
      </c>
      <c r="M1939">
        <v>1</v>
      </c>
      <c r="N1939">
        <v>0</v>
      </c>
      <c r="O1939">
        <v>0</v>
      </c>
      <c r="P1939">
        <v>1</v>
      </c>
      <c r="Q1939">
        <v>0</v>
      </c>
      <c r="R1939">
        <v>0</v>
      </c>
      <c r="S1939">
        <v>0</v>
      </c>
      <c r="T1939">
        <v>0</v>
      </c>
      <c r="V1939">
        <f t="shared" si="31"/>
        <v>0.27033374312020053</v>
      </c>
      <c r="W1939">
        <f>IF(V1939&gt;'Decision Analysis'!$AB$4, 1, 0)</f>
        <v>0</v>
      </c>
      <c r="X1939" s="1">
        <v>0</v>
      </c>
      <c r="Y1939">
        <v>0.23424364125088026</v>
      </c>
      <c r="Z1939">
        <v>0</v>
      </c>
    </row>
    <row r="1940" spans="2:26">
      <c r="B1940" s="1">
        <v>0</v>
      </c>
      <c r="C1940">
        <v>0.53500124138547167</v>
      </c>
      <c r="D1940" s="3" t="s">
        <v>3064</v>
      </c>
      <c r="E1940" s="4">
        <v>2301</v>
      </c>
      <c r="F1940">
        <v>25905</v>
      </c>
      <c r="G1940">
        <v>1</v>
      </c>
      <c r="H1940">
        <v>63</v>
      </c>
      <c r="I1940">
        <v>21</v>
      </c>
      <c r="J1940">
        <v>0</v>
      </c>
      <c r="K1940">
        <v>1</v>
      </c>
      <c r="L1940">
        <v>0</v>
      </c>
      <c r="M1940">
        <v>1</v>
      </c>
      <c r="N1940">
        <v>1</v>
      </c>
      <c r="O1940">
        <v>0</v>
      </c>
      <c r="P1940">
        <v>0</v>
      </c>
      <c r="Q1940">
        <v>1</v>
      </c>
      <c r="R1940">
        <v>0</v>
      </c>
      <c r="S1940">
        <v>0</v>
      </c>
      <c r="T1940">
        <v>1</v>
      </c>
      <c r="V1940">
        <f t="shared" si="31"/>
        <v>0.25392379230652606</v>
      </c>
      <c r="W1940">
        <f>IF(V1940&gt;'Decision Analysis'!$AB$4, 1, 0)</f>
        <v>0</v>
      </c>
      <c r="X1940" s="1">
        <v>0</v>
      </c>
      <c r="Y1940">
        <v>0.23441783675664005</v>
      </c>
      <c r="Z1940">
        <v>0</v>
      </c>
    </row>
    <row r="1941" spans="2:26">
      <c r="B1941" s="1">
        <v>0</v>
      </c>
      <c r="C1941">
        <v>0.85662581532105142</v>
      </c>
      <c r="D1941" s="3" t="s">
        <v>183</v>
      </c>
      <c r="E1941" s="4">
        <v>7507</v>
      </c>
      <c r="F1941">
        <v>60920</v>
      </c>
      <c r="G1941">
        <v>1</v>
      </c>
      <c r="H1941">
        <v>94</v>
      </c>
      <c r="I1941">
        <v>10</v>
      </c>
      <c r="J1941">
        <v>0</v>
      </c>
      <c r="K1941">
        <v>1</v>
      </c>
      <c r="L1941">
        <v>0</v>
      </c>
      <c r="M1941">
        <v>1</v>
      </c>
      <c r="N1941">
        <v>1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V1941">
        <f t="shared" si="31"/>
        <v>0.26176018443561133</v>
      </c>
      <c r="W1941">
        <f>IF(V1941&gt;'Decision Analysis'!$AB$4, 1, 0)</f>
        <v>0</v>
      </c>
      <c r="X1941" s="1">
        <v>0</v>
      </c>
      <c r="Y1941">
        <v>0.23454707406207317</v>
      </c>
      <c r="Z1941">
        <v>0</v>
      </c>
    </row>
    <row r="1942" spans="2:26">
      <c r="B1942" s="1">
        <v>0</v>
      </c>
      <c r="C1942">
        <v>0.46734372781000272</v>
      </c>
      <c r="D1942" s="3" t="s">
        <v>3686</v>
      </c>
      <c r="E1942" s="4">
        <v>2644</v>
      </c>
      <c r="F1942">
        <v>0</v>
      </c>
      <c r="G1942">
        <v>0</v>
      </c>
      <c r="H1942">
        <v>100</v>
      </c>
      <c r="I1942">
        <v>14</v>
      </c>
      <c r="J1942">
        <v>0</v>
      </c>
      <c r="K1942">
        <v>1</v>
      </c>
      <c r="L1942">
        <v>0</v>
      </c>
      <c r="M1942">
        <v>1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1</v>
      </c>
      <c r="T1942">
        <v>0</v>
      </c>
      <c r="V1942">
        <f t="shared" si="31"/>
        <v>0.4200723998423434</v>
      </c>
      <c r="W1942">
        <f>IF(V1942&gt;'Decision Analysis'!$AB$4, 1, 0)</f>
        <v>1</v>
      </c>
      <c r="X1942" s="1">
        <v>0</v>
      </c>
      <c r="Y1942">
        <v>0.23456229187294947</v>
      </c>
      <c r="Z1942">
        <v>0</v>
      </c>
    </row>
    <row r="1943" spans="2:26">
      <c r="B1943" s="1">
        <v>0</v>
      </c>
      <c r="C1943">
        <v>0.31076007816510276</v>
      </c>
      <c r="D1943" s="3" t="s">
        <v>5139</v>
      </c>
      <c r="E1943" s="4">
        <v>4875</v>
      </c>
      <c r="F1943">
        <v>10743</v>
      </c>
      <c r="G1943">
        <v>1</v>
      </c>
      <c r="H1943">
        <v>108</v>
      </c>
      <c r="I1943">
        <v>12</v>
      </c>
      <c r="J1943">
        <v>0</v>
      </c>
      <c r="K1943">
        <v>1</v>
      </c>
      <c r="L1943">
        <v>1</v>
      </c>
      <c r="M1943">
        <v>0</v>
      </c>
      <c r="N1943">
        <v>1</v>
      </c>
      <c r="O1943">
        <v>0</v>
      </c>
      <c r="P1943">
        <v>1</v>
      </c>
      <c r="Q1943">
        <v>0</v>
      </c>
      <c r="R1943">
        <v>0</v>
      </c>
      <c r="S1943">
        <v>0</v>
      </c>
      <c r="T1943">
        <v>1</v>
      </c>
      <c r="V1943">
        <f t="shared" si="31"/>
        <v>0.3306436074532183</v>
      </c>
      <c r="W1943">
        <f>IF(V1943&gt;'Decision Analysis'!$AB$4, 1, 0)</f>
        <v>0</v>
      </c>
      <c r="X1943" s="1">
        <v>0</v>
      </c>
      <c r="Y1943">
        <v>0.23456523066133506</v>
      </c>
      <c r="Z1943">
        <v>0</v>
      </c>
    </row>
    <row r="1944" spans="2:26">
      <c r="B1944" s="1">
        <v>1</v>
      </c>
      <c r="C1944">
        <v>0.33527034862678051</v>
      </c>
      <c r="D1944" s="3" t="s">
        <v>4893</v>
      </c>
      <c r="E1944" s="4">
        <v>4645</v>
      </c>
      <c r="F1944">
        <v>0</v>
      </c>
      <c r="G1944">
        <v>0</v>
      </c>
      <c r="H1944">
        <v>89</v>
      </c>
      <c r="I1944">
        <v>0</v>
      </c>
      <c r="J1944">
        <v>1</v>
      </c>
      <c r="K1944">
        <v>1</v>
      </c>
      <c r="L1944">
        <v>1</v>
      </c>
      <c r="M1944">
        <v>0</v>
      </c>
      <c r="N1944">
        <v>1</v>
      </c>
      <c r="O1944">
        <v>0</v>
      </c>
      <c r="P1944">
        <v>1</v>
      </c>
      <c r="Q1944">
        <v>0</v>
      </c>
      <c r="R1944">
        <v>0</v>
      </c>
      <c r="S1944">
        <v>1</v>
      </c>
      <c r="T1944">
        <v>0</v>
      </c>
      <c r="V1944">
        <f t="shared" si="31"/>
        <v>0.48680444354597724</v>
      </c>
      <c r="W1944">
        <f>IF(V1944&gt;'Decision Analysis'!$AB$4, 1, 0)</f>
        <v>1</v>
      </c>
      <c r="X1944" s="1">
        <v>1</v>
      </c>
      <c r="Y1944">
        <v>0.23486253909527444</v>
      </c>
      <c r="Z1944">
        <v>0</v>
      </c>
    </row>
    <row r="1945" spans="2:26">
      <c r="B1945" s="1">
        <v>1</v>
      </c>
      <c r="C1945">
        <v>4.788691087061861E-2</v>
      </c>
      <c r="D1945" s="3" t="s">
        <v>7541</v>
      </c>
      <c r="E1945" s="4">
        <v>2317</v>
      </c>
      <c r="F1945">
        <v>0</v>
      </c>
      <c r="G1945">
        <v>1</v>
      </c>
      <c r="H1945">
        <v>110</v>
      </c>
      <c r="I1945">
        <v>2</v>
      </c>
      <c r="J1945">
        <v>1</v>
      </c>
      <c r="K1945">
        <v>1</v>
      </c>
      <c r="L1945">
        <v>0</v>
      </c>
      <c r="M1945">
        <v>1</v>
      </c>
      <c r="N1945">
        <v>1</v>
      </c>
      <c r="O1945">
        <v>0</v>
      </c>
      <c r="P1945">
        <v>1</v>
      </c>
      <c r="Q1945">
        <v>0</v>
      </c>
      <c r="R1945">
        <v>0</v>
      </c>
      <c r="S1945">
        <v>1</v>
      </c>
      <c r="T1945">
        <v>0</v>
      </c>
      <c r="V1945">
        <f t="shared" si="31"/>
        <v>0.52661373484751239</v>
      </c>
      <c r="W1945">
        <f>IF(V1945&gt;'Decision Analysis'!$AB$4, 1, 0)</f>
        <v>1</v>
      </c>
      <c r="X1945" s="1">
        <v>1</v>
      </c>
      <c r="Y1945">
        <v>0.23511203156556562</v>
      </c>
      <c r="Z1945">
        <v>0</v>
      </c>
    </row>
    <row r="1946" spans="2:26">
      <c r="B1946" s="1">
        <v>0</v>
      </c>
      <c r="C1946">
        <v>4.6459811761258081E-2</v>
      </c>
      <c r="D1946" s="3" t="s">
        <v>7556</v>
      </c>
      <c r="E1946" s="4">
        <v>3874</v>
      </c>
      <c r="F1946">
        <v>28142</v>
      </c>
      <c r="G1946">
        <v>1</v>
      </c>
      <c r="H1946">
        <v>97</v>
      </c>
      <c r="I1946">
        <v>18</v>
      </c>
      <c r="J1946">
        <v>1</v>
      </c>
      <c r="K1946">
        <v>1</v>
      </c>
      <c r="L1946">
        <v>1</v>
      </c>
      <c r="M1946">
        <v>1</v>
      </c>
      <c r="N1946">
        <v>1</v>
      </c>
      <c r="O1946">
        <v>0</v>
      </c>
      <c r="P1946">
        <v>1</v>
      </c>
      <c r="Q1946">
        <v>0</v>
      </c>
      <c r="R1946">
        <v>0</v>
      </c>
      <c r="S1946">
        <v>0</v>
      </c>
      <c r="T1946">
        <v>1</v>
      </c>
      <c r="V1946">
        <f t="shared" si="31"/>
        <v>0.21186683649085153</v>
      </c>
      <c r="W1946">
        <f>IF(V1946&gt;'Decision Analysis'!$AB$4, 1, 0)</f>
        <v>0</v>
      </c>
      <c r="X1946" s="1">
        <v>0</v>
      </c>
      <c r="Y1946">
        <v>0.23526847932267397</v>
      </c>
      <c r="Z1946">
        <v>0</v>
      </c>
    </row>
    <row r="1947" spans="2:26">
      <c r="B1947" s="1">
        <v>0</v>
      </c>
      <c r="C1947">
        <v>0.36448357783466745</v>
      </c>
      <c r="D1947" s="3" t="s">
        <v>4621</v>
      </c>
      <c r="E1947" s="4">
        <v>10014</v>
      </c>
      <c r="F1947">
        <v>74489</v>
      </c>
      <c r="G1947">
        <v>0</v>
      </c>
      <c r="H1947">
        <v>162</v>
      </c>
      <c r="I1947">
        <v>11</v>
      </c>
      <c r="J1947">
        <v>0</v>
      </c>
      <c r="K1947">
        <v>1</v>
      </c>
      <c r="L1947">
        <v>0</v>
      </c>
      <c r="M1947">
        <v>1</v>
      </c>
      <c r="N1947">
        <v>0</v>
      </c>
      <c r="O1947">
        <v>0</v>
      </c>
      <c r="P1947">
        <v>1</v>
      </c>
      <c r="Q1947">
        <v>0</v>
      </c>
      <c r="R1947">
        <v>0</v>
      </c>
      <c r="S1947">
        <v>0</v>
      </c>
      <c r="T1947">
        <v>0</v>
      </c>
      <c r="V1947">
        <f t="shared" si="31"/>
        <v>0.12435220153923411</v>
      </c>
      <c r="W1947">
        <f>IF(V1947&gt;'Decision Analysis'!$AB$4, 1, 0)</f>
        <v>0</v>
      </c>
      <c r="X1947" s="1">
        <v>0</v>
      </c>
      <c r="Y1947">
        <v>0.23526944324153914</v>
      </c>
      <c r="Z1947">
        <v>0</v>
      </c>
    </row>
    <row r="1948" spans="2:26">
      <c r="B1948" s="1">
        <v>0</v>
      </c>
      <c r="C1948">
        <v>0.15165321675671881</v>
      </c>
      <c r="D1948" s="3" t="s">
        <v>6580</v>
      </c>
      <c r="E1948" s="4">
        <v>3721</v>
      </c>
      <c r="F1948">
        <v>71333</v>
      </c>
      <c r="G1948">
        <v>0</v>
      </c>
      <c r="H1948">
        <v>135</v>
      </c>
      <c r="I1948">
        <v>9</v>
      </c>
      <c r="J1948">
        <v>0</v>
      </c>
      <c r="K1948">
        <v>1</v>
      </c>
      <c r="L1948">
        <v>0</v>
      </c>
      <c r="M1948">
        <v>1</v>
      </c>
      <c r="N1948">
        <v>0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0</v>
      </c>
      <c r="V1948">
        <f t="shared" si="31"/>
        <v>0.23260805361246303</v>
      </c>
      <c r="W1948">
        <f>IF(V1948&gt;'Decision Analysis'!$AB$4, 1, 0)</f>
        <v>0</v>
      </c>
      <c r="X1948" s="1">
        <v>0</v>
      </c>
      <c r="Y1948">
        <v>0.23563264554163099</v>
      </c>
      <c r="Z1948">
        <v>0</v>
      </c>
    </row>
    <row r="1949" spans="2:26">
      <c r="B1949" s="1">
        <v>0</v>
      </c>
      <c r="C1949">
        <v>0.41652383721271707</v>
      </c>
      <c r="D1949" s="3" t="s">
        <v>4155</v>
      </c>
      <c r="E1949" s="4">
        <v>8026</v>
      </c>
      <c r="F1949">
        <v>0</v>
      </c>
      <c r="G1949">
        <v>0</v>
      </c>
      <c r="H1949">
        <v>76</v>
      </c>
      <c r="I1949">
        <v>15</v>
      </c>
      <c r="J1949">
        <v>0</v>
      </c>
      <c r="K1949">
        <v>1</v>
      </c>
      <c r="L1949">
        <v>0</v>
      </c>
      <c r="M1949">
        <v>1</v>
      </c>
      <c r="N1949">
        <v>1</v>
      </c>
      <c r="O1949">
        <v>0</v>
      </c>
      <c r="P1949">
        <v>0</v>
      </c>
      <c r="Q1949">
        <v>0</v>
      </c>
      <c r="R1949">
        <v>1</v>
      </c>
      <c r="S1949">
        <v>1</v>
      </c>
      <c r="T1949">
        <v>0</v>
      </c>
      <c r="V1949">
        <f t="shared" si="31"/>
        <v>0.36687972443488975</v>
      </c>
      <c r="W1949">
        <f>IF(V1949&gt;'Decision Analysis'!$AB$4, 1, 0)</f>
        <v>0</v>
      </c>
      <c r="X1949" s="1">
        <v>0</v>
      </c>
      <c r="Y1949">
        <v>0.23568084195055106</v>
      </c>
      <c r="Z1949">
        <v>0</v>
      </c>
    </row>
    <row r="1950" spans="2:26">
      <c r="B1950" s="1">
        <v>0</v>
      </c>
      <c r="C1950">
        <v>9.017078442972655E-2</v>
      </c>
      <c r="D1950" s="3" t="s">
        <v>7147</v>
      </c>
      <c r="E1950" s="4">
        <v>2570</v>
      </c>
      <c r="F1950">
        <v>79297</v>
      </c>
      <c r="G1950">
        <v>0</v>
      </c>
      <c r="H1950">
        <v>72</v>
      </c>
      <c r="I1950">
        <v>14</v>
      </c>
      <c r="J1950">
        <v>0</v>
      </c>
      <c r="K1950">
        <v>0</v>
      </c>
      <c r="L1950">
        <v>0</v>
      </c>
      <c r="M1950">
        <v>1</v>
      </c>
      <c r="N1950">
        <v>1</v>
      </c>
      <c r="O1950">
        <v>0</v>
      </c>
      <c r="P1950">
        <v>1</v>
      </c>
      <c r="Q1950">
        <v>0</v>
      </c>
      <c r="R1950">
        <v>0</v>
      </c>
      <c r="S1950">
        <v>0</v>
      </c>
      <c r="T1950">
        <v>0</v>
      </c>
      <c r="V1950">
        <f t="shared" si="31"/>
        <v>0.301015097977965</v>
      </c>
      <c r="W1950">
        <f>IF(V1950&gt;'Decision Analysis'!$AB$4, 1, 0)</f>
        <v>0</v>
      </c>
      <c r="X1950" s="1">
        <v>0</v>
      </c>
      <c r="Y1950">
        <v>0.23568091552503451</v>
      </c>
      <c r="Z1950">
        <v>0</v>
      </c>
    </row>
    <row r="1951" spans="2:26">
      <c r="B1951" s="1">
        <v>1</v>
      </c>
      <c r="C1951">
        <v>0.34147735747577501</v>
      </c>
      <c r="D1951" s="3" t="s">
        <v>4823</v>
      </c>
      <c r="E1951" s="4">
        <v>4871</v>
      </c>
      <c r="F1951">
        <v>72648</v>
      </c>
      <c r="G1951">
        <v>1</v>
      </c>
      <c r="H1951">
        <v>89</v>
      </c>
      <c r="I1951">
        <v>0</v>
      </c>
      <c r="J1951">
        <v>1</v>
      </c>
      <c r="K1951">
        <v>1</v>
      </c>
      <c r="L1951">
        <v>0</v>
      </c>
      <c r="M1951">
        <v>0</v>
      </c>
      <c r="N1951">
        <v>1</v>
      </c>
      <c r="O1951">
        <v>0</v>
      </c>
      <c r="P1951">
        <v>1</v>
      </c>
      <c r="Q1951">
        <v>1</v>
      </c>
      <c r="R1951">
        <v>0</v>
      </c>
      <c r="S1951">
        <v>0</v>
      </c>
      <c r="T1951">
        <v>0</v>
      </c>
      <c r="V1951">
        <f t="shared" si="31"/>
        <v>0.19504265806392981</v>
      </c>
      <c r="W1951">
        <f>IF(V1951&gt;'Decision Analysis'!$AB$4, 1, 0)</f>
        <v>0</v>
      </c>
      <c r="X1951" s="1">
        <v>1</v>
      </c>
      <c r="Y1951">
        <v>0.23573621000896031</v>
      </c>
      <c r="Z1951">
        <v>0</v>
      </c>
    </row>
    <row r="1952" spans="2:26">
      <c r="B1952" s="1">
        <v>0</v>
      </c>
      <c r="C1952">
        <v>0.56602652956080923</v>
      </c>
      <c r="D1952" s="3" t="s">
        <v>2786</v>
      </c>
      <c r="E1952" s="4">
        <v>18542</v>
      </c>
      <c r="F1952">
        <v>0</v>
      </c>
      <c r="G1952">
        <v>0</v>
      </c>
      <c r="H1952">
        <v>42</v>
      </c>
      <c r="I1952">
        <v>30</v>
      </c>
      <c r="J1952">
        <v>0</v>
      </c>
      <c r="K1952">
        <v>1</v>
      </c>
      <c r="L1952">
        <v>1</v>
      </c>
      <c r="M1952">
        <v>1</v>
      </c>
      <c r="N1952">
        <v>1</v>
      </c>
      <c r="O1952">
        <v>0</v>
      </c>
      <c r="P1952">
        <v>1</v>
      </c>
      <c r="Q1952">
        <v>0</v>
      </c>
      <c r="R1952">
        <v>0</v>
      </c>
      <c r="S1952">
        <v>1</v>
      </c>
      <c r="T1952">
        <v>0</v>
      </c>
      <c r="V1952">
        <f t="shared" si="31"/>
        <v>0.11844726288953367</v>
      </c>
      <c r="W1952">
        <f>IF(V1952&gt;'Decision Analysis'!$AB$4, 1, 0)</f>
        <v>0</v>
      </c>
      <c r="X1952" s="1">
        <v>0</v>
      </c>
      <c r="Y1952">
        <v>0.2357559675517287</v>
      </c>
      <c r="Z1952">
        <v>0</v>
      </c>
    </row>
    <row r="1953" spans="2:26">
      <c r="B1953" s="1">
        <v>0</v>
      </c>
      <c r="C1953">
        <v>0.21119011203348176</v>
      </c>
      <c r="D1953" s="3" t="s">
        <v>6021</v>
      </c>
      <c r="E1953" s="4">
        <v>2767</v>
      </c>
      <c r="F1953">
        <v>0</v>
      </c>
      <c r="G1953">
        <v>0</v>
      </c>
      <c r="H1953">
        <v>56</v>
      </c>
      <c r="I1953">
        <v>27</v>
      </c>
      <c r="J1953">
        <v>1</v>
      </c>
      <c r="K1953">
        <v>0</v>
      </c>
      <c r="L1953">
        <v>0</v>
      </c>
      <c r="M1953">
        <v>1</v>
      </c>
      <c r="N1953">
        <v>1</v>
      </c>
      <c r="O1953">
        <v>0</v>
      </c>
      <c r="P1953">
        <v>1</v>
      </c>
      <c r="Q1953">
        <v>0</v>
      </c>
      <c r="R1953">
        <v>1</v>
      </c>
      <c r="S1953">
        <v>1</v>
      </c>
      <c r="T1953">
        <v>0</v>
      </c>
      <c r="V1953">
        <f t="shared" si="31"/>
        <v>0.2254251587582283</v>
      </c>
      <c r="W1953">
        <f>IF(V1953&gt;'Decision Analysis'!$AB$4, 1, 0)</f>
        <v>0</v>
      </c>
      <c r="X1953" s="1">
        <v>0</v>
      </c>
      <c r="Y1953">
        <v>0.23614981595247508</v>
      </c>
      <c r="Z1953">
        <v>0</v>
      </c>
    </row>
    <row r="1954" spans="2:26">
      <c r="B1954" s="1">
        <v>0</v>
      </c>
      <c r="C1954">
        <v>0.60331315063094404</v>
      </c>
      <c r="D1954" s="3" t="s">
        <v>2427</v>
      </c>
      <c r="E1954" s="4">
        <v>2691</v>
      </c>
      <c r="F1954">
        <v>82108</v>
      </c>
      <c r="G1954">
        <v>0</v>
      </c>
      <c r="H1954">
        <v>95</v>
      </c>
      <c r="I1954">
        <v>17</v>
      </c>
      <c r="J1954">
        <v>1</v>
      </c>
      <c r="K1954">
        <v>0</v>
      </c>
      <c r="L1954">
        <v>0</v>
      </c>
      <c r="M1954">
        <v>1</v>
      </c>
      <c r="N1954">
        <v>1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V1954">
        <f t="shared" si="31"/>
        <v>0.13271567680330321</v>
      </c>
      <c r="W1954">
        <f>IF(V1954&gt;'Decision Analysis'!$AB$4, 1, 0)</f>
        <v>0</v>
      </c>
      <c r="X1954" s="1">
        <v>0</v>
      </c>
      <c r="Y1954">
        <v>0.23620066197412121</v>
      </c>
      <c r="Z1954">
        <v>0</v>
      </c>
    </row>
    <row r="1955" spans="2:26">
      <c r="B1955" s="1">
        <v>1</v>
      </c>
      <c r="C1955">
        <v>0.76029398188008646</v>
      </c>
      <c r="D1955" s="3" t="s">
        <v>1070</v>
      </c>
      <c r="E1955" s="4">
        <v>2719</v>
      </c>
      <c r="F1955">
        <v>37703</v>
      </c>
      <c r="G1955">
        <v>1</v>
      </c>
      <c r="H1955">
        <v>114</v>
      </c>
      <c r="I1955">
        <v>11</v>
      </c>
      <c r="J1955">
        <v>0</v>
      </c>
      <c r="K1955">
        <v>1</v>
      </c>
      <c r="L1955">
        <v>0</v>
      </c>
      <c r="M1955">
        <v>1</v>
      </c>
      <c r="N1955">
        <v>1</v>
      </c>
      <c r="O1955">
        <v>0</v>
      </c>
      <c r="P1955">
        <v>0</v>
      </c>
      <c r="Q1955">
        <v>0</v>
      </c>
      <c r="R1955">
        <v>1</v>
      </c>
      <c r="S1955">
        <v>0</v>
      </c>
      <c r="T1955">
        <v>0</v>
      </c>
      <c r="V1955">
        <f t="shared" si="31"/>
        <v>0.32739223813437196</v>
      </c>
      <c r="W1955">
        <f>IF(V1955&gt;'Decision Analysis'!$AB$4, 1, 0)</f>
        <v>0</v>
      </c>
      <c r="X1955" s="1">
        <v>1</v>
      </c>
      <c r="Y1955">
        <v>0.23626210644667134</v>
      </c>
      <c r="Z1955">
        <v>0</v>
      </c>
    </row>
    <row r="1956" spans="2:26">
      <c r="B1956" s="1">
        <v>1</v>
      </c>
      <c r="C1956">
        <v>0.51582017844348227</v>
      </c>
      <c r="D1956" s="3" t="s">
        <v>3240</v>
      </c>
      <c r="E1956" s="4">
        <v>4961</v>
      </c>
      <c r="F1956">
        <v>21638</v>
      </c>
      <c r="G1956">
        <v>1</v>
      </c>
      <c r="H1956">
        <v>111</v>
      </c>
      <c r="I1956">
        <v>9</v>
      </c>
      <c r="J1956">
        <v>1</v>
      </c>
      <c r="K1956">
        <v>1</v>
      </c>
      <c r="L1956">
        <v>1</v>
      </c>
      <c r="M1956">
        <v>1</v>
      </c>
      <c r="N1956">
        <v>1</v>
      </c>
      <c r="O1956">
        <v>0</v>
      </c>
      <c r="P1956">
        <v>1</v>
      </c>
      <c r="Q1956">
        <v>0</v>
      </c>
      <c r="R1956">
        <v>1</v>
      </c>
      <c r="S1956">
        <v>0</v>
      </c>
      <c r="T1956">
        <v>1</v>
      </c>
      <c r="V1956">
        <f t="shared" si="31"/>
        <v>0.34573237000964591</v>
      </c>
      <c r="W1956">
        <f>IF(V1956&gt;'Decision Analysis'!$AB$4, 1, 0)</f>
        <v>0</v>
      </c>
      <c r="X1956" s="1">
        <v>1</v>
      </c>
      <c r="Y1956">
        <v>0.23630182921714235</v>
      </c>
      <c r="Z1956">
        <v>0</v>
      </c>
    </row>
    <row r="1957" spans="2:26">
      <c r="B1957" s="1">
        <v>0</v>
      </c>
      <c r="C1957">
        <v>0.14385883889340742</v>
      </c>
      <c r="D1957" s="3" t="s">
        <v>6647</v>
      </c>
      <c r="E1957" s="4">
        <v>4992</v>
      </c>
      <c r="F1957">
        <v>56649</v>
      </c>
      <c r="G1957">
        <v>0</v>
      </c>
      <c r="H1957">
        <v>131</v>
      </c>
      <c r="I1957">
        <v>12</v>
      </c>
      <c r="J1957">
        <v>0</v>
      </c>
      <c r="K1957">
        <v>1</v>
      </c>
      <c r="L1957">
        <v>0</v>
      </c>
      <c r="M1957">
        <v>1</v>
      </c>
      <c r="N1957">
        <v>0</v>
      </c>
      <c r="O1957">
        <v>0</v>
      </c>
      <c r="P1957">
        <v>1</v>
      </c>
      <c r="Q1957">
        <v>1</v>
      </c>
      <c r="R1957">
        <v>0</v>
      </c>
      <c r="S1957">
        <v>0</v>
      </c>
      <c r="T1957">
        <v>0</v>
      </c>
      <c r="V1957">
        <f t="shared" si="31"/>
        <v>0.22511755442468384</v>
      </c>
      <c r="W1957">
        <f>IF(V1957&gt;'Decision Analysis'!$AB$4, 1, 0)</f>
        <v>0</v>
      </c>
      <c r="X1957" s="1">
        <v>0</v>
      </c>
      <c r="Y1957">
        <v>0.2364382283931776</v>
      </c>
      <c r="Z1957">
        <v>0</v>
      </c>
    </row>
    <row r="1958" spans="2:26">
      <c r="B1958" s="1">
        <v>0</v>
      </c>
      <c r="C1958">
        <v>0.72850651653879628</v>
      </c>
      <c r="D1958" s="3" t="s">
        <v>1367</v>
      </c>
      <c r="E1958" s="4">
        <v>5505</v>
      </c>
      <c r="F1958">
        <v>86132</v>
      </c>
      <c r="G1958">
        <v>0</v>
      </c>
      <c r="H1958">
        <v>54</v>
      </c>
      <c r="I1958">
        <v>30</v>
      </c>
      <c r="J1958">
        <v>1</v>
      </c>
      <c r="K1958">
        <v>1</v>
      </c>
      <c r="L1958">
        <v>1</v>
      </c>
      <c r="M1958">
        <v>1</v>
      </c>
      <c r="N1958">
        <v>1</v>
      </c>
      <c r="O1958">
        <v>0</v>
      </c>
      <c r="P1958">
        <v>1</v>
      </c>
      <c r="Q1958">
        <v>0</v>
      </c>
      <c r="R1958">
        <v>0</v>
      </c>
      <c r="S1958">
        <v>0</v>
      </c>
      <c r="T1958">
        <v>0</v>
      </c>
      <c r="V1958">
        <f t="shared" si="31"/>
        <v>-0.15109841764763457</v>
      </c>
      <c r="W1958">
        <f>IF(V1958&gt;'Decision Analysis'!$AB$4, 1, 0)</f>
        <v>0</v>
      </c>
      <c r="X1958" s="1">
        <v>0</v>
      </c>
      <c r="Y1958">
        <v>0.23682491026670902</v>
      </c>
      <c r="Z1958">
        <v>0</v>
      </c>
    </row>
    <row r="1959" spans="2:26">
      <c r="B1959" s="1">
        <v>1</v>
      </c>
      <c r="C1959">
        <v>0.34413238863653151</v>
      </c>
      <c r="D1959" s="3" t="s">
        <v>4802</v>
      </c>
      <c r="E1959" s="4">
        <v>7451</v>
      </c>
      <c r="F1959">
        <v>0</v>
      </c>
      <c r="G1959">
        <v>1</v>
      </c>
      <c r="H1959">
        <v>151</v>
      </c>
      <c r="I1959">
        <v>6</v>
      </c>
      <c r="J1959">
        <v>1</v>
      </c>
      <c r="K1959">
        <v>0</v>
      </c>
      <c r="L1959">
        <v>0</v>
      </c>
      <c r="M1959">
        <v>1</v>
      </c>
      <c r="N1959">
        <v>1</v>
      </c>
      <c r="O1959">
        <v>0</v>
      </c>
      <c r="P1959">
        <v>0</v>
      </c>
      <c r="Q1959">
        <v>0</v>
      </c>
      <c r="R1959">
        <v>0</v>
      </c>
      <c r="S1959">
        <v>1</v>
      </c>
      <c r="T1959">
        <v>0</v>
      </c>
      <c r="V1959">
        <f t="shared" si="31"/>
        <v>0.52680039128377953</v>
      </c>
      <c r="W1959">
        <f>IF(V1959&gt;'Decision Analysis'!$AB$4, 1, 0)</f>
        <v>1</v>
      </c>
      <c r="X1959" s="1">
        <v>1</v>
      </c>
      <c r="Y1959">
        <v>0.23688053630147154</v>
      </c>
      <c r="Z1959">
        <v>0</v>
      </c>
    </row>
    <row r="1960" spans="2:26">
      <c r="B1960" s="1">
        <v>0</v>
      </c>
      <c r="C1960">
        <v>0.81326073958224654</v>
      </c>
      <c r="D1960" s="3" t="s">
        <v>583</v>
      </c>
      <c r="E1960" s="4">
        <v>17109</v>
      </c>
      <c r="F1960">
        <v>87139</v>
      </c>
      <c r="G1960">
        <v>0</v>
      </c>
      <c r="H1960">
        <v>211</v>
      </c>
      <c r="I1960">
        <v>18</v>
      </c>
      <c r="J1960">
        <v>1</v>
      </c>
      <c r="K1960">
        <v>1</v>
      </c>
      <c r="L1960">
        <v>0</v>
      </c>
      <c r="M1960">
        <v>1</v>
      </c>
      <c r="N1960">
        <v>0</v>
      </c>
      <c r="O1960">
        <v>0</v>
      </c>
      <c r="P1960">
        <v>1</v>
      </c>
      <c r="Q1960">
        <v>0</v>
      </c>
      <c r="R1960">
        <v>0</v>
      </c>
      <c r="S1960">
        <v>0</v>
      </c>
      <c r="T1960">
        <v>0</v>
      </c>
      <c r="V1960">
        <f t="shared" si="31"/>
        <v>-0.21588034291852432</v>
      </c>
      <c r="W1960">
        <f>IF(V1960&gt;'Decision Analysis'!$AB$4, 1, 0)</f>
        <v>0</v>
      </c>
      <c r="X1960" s="1">
        <v>0</v>
      </c>
      <c r="Y1960">
        <v>0.23697855101757614</v>
      </c>
      <c r="Z1960">
        <v>0</v>
      </c>
    </row>
    <row r="1961" spans="2:26">
      <c r="B1961" s="1">
        <v>0</v>
      </c>
      <c r="C1961">
        <v>0.44470510745640152</v>
      </c>
      <c r="D1961" s="3" t="s">
        <v>3888</v>
      </c>
      <c r="E1961" s="4">
        <v>6439</v>
      </c>
      <c r="F1961">
        <v>90035</v>
      </c>
      <c r="G1961">
        <v>0</v>
      </c>
      <c r="H1961">
        <v>64</v>
      </c>
      <c r="I1961">
        <v>28</v>
      </c>
      <c r="J1961">
        <v>0</v>
      </c>
      <c r="K1961">
        <v>1</v>
      </c>
      <c r="L1961">
        <v>0</v>
      </c>
      <c r="M1961">
        <v>1</v>
      </c>
      <c r="N1961">
        <v>0</v>
      </c>
      <c r="O1961">
        <v>0</v>
      </c>
      <c r="P1961">
        <v>1</v>
      </c>
      <c r="Q1961">
        <v>0</v>
      </c>
      <c r="R1961">
        <v>0</v>
      </c>
      <c r="S1961">
        <v>0</v>
      </c>
      <c r="T1961">
        <v>0</v>
      </c>
      <c r="V1961">
        <f t="shared" si="31"/>
        <v>-0.12410722969835658</v>
      </c>
      <c r="W1961">
        <f>IF(V1961&gt;'Decision Analysis'!$AB$4, 1, 0)</f>
        <v>0</v>
      </c>
      <c r="X1961" s="1">
        <v>0</v>
      </c>
      <c r="Y1961">
        <v>0.2371170377531634</v>
      </c>
      <c r="Z1961">
        <v>0</v>
      </c>
    </row>
    <row r="1962" spans="2:26">
      <c r="B1962" s="1">
        <v>1</v>
      </c>
      <c r="C1962">
        <v>0.46559825421571649</v>
      </c>
      <c r="D1962" s="3" t="s">
        <v>3701</v>
      </c>
      <c r="E1962" s="4">
        <v>2648</v>
      </c>
      <c r="F1962">
        <v>37876</v>
      </c>
      <c r="G1962">
        <v>1</v>
      </c>
      <c r="H1962">
        <v>73</v>
      </c>
      <c r="I1962">
        <v>13</v>
      </c>
      <c r="J1962">
        <v>1</v>
      </c>
      <c r="K1962">
        <v>0</v>
      </c>
      <c r="L1962">
        <v>0</v>
      </c>
      <c r="M1962">
        <v>1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V1962">
        <f t="shared" si="31"/>
        <v>0.32899526895406639</v>
      </c>
      <c r="W1962">
        <f>IF(V1962&gt;'Decision Analysis'!$AB$4, 1, 0)</f>
        <v>0</v>
      </c>
      <c r="X1962" s="1">
        <v>1</v>
      </c>
      <c r="Y1962">
        <v>0.23714417695866161</v>
      </c>
      <c r="Z1962">
        <v>0</v>
      </c>
    </row>
    <row r="1963" spans="2:26">
      <c r="B1963" s="1">
        <v>1</v>
      </c>
      <c r="C1963">
        <v>0.73719754430334905</v>
      </c>
      <c r="D1963" s="3" t="s">
        <v>1291</v>
      </c>
      <c r="E1963" s="4">
        <v>3637</v>
      </c>
      <c r="F1963">
        <v>25407</v>
      </c>
      <c r="G1963">
        <v>0</v>
      </c>
      <c r="H1963">
        <v>126</v>
      </c>
      <c r="I1963">
        <v>2</v>
      </c>
      <c r="J1963">
        <v>0</v>
      </c>
      <c r="K1963">
        <v>1</v>
      </c>
      <c r="L1963">
        <v>0</v>
      </c>
      <c r="M1963">
        <v>1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1</v>
      </c>
      <c r="V1963">
        <f t="shared" si="31"/>
        <v>0.48243629450197523</v>
      </c>
      <c r="W1963">
        <f>IF(V1963&gt;'Decision Analysis'!$AB$4, 1, 0)</f>
        <v>1</v>
      </c>
      <c r="X1963" s="1">
        <v>1</v>
      </c>
      <c r="Y1963">
        <v>0.23754056787003788</v>
      </c>
      <c r="Z1963">
        <v>0</v>
      </c>
    </row>
    <row r="1964" spans="2:26">
      <c r="B1964" s="1">
        <v>0</v>
      </c>
      <c r="C1964">
        <v>0.20976464134164372</v>
      </c>
      <c r="D1964" s="3" t="s">
        <v>6035</v>
      </c>
      <c r="E1964" s="4">
        <v>2671</v>
      </c>
      <c r="F1964">
        <v>23305</v>
      </c>
      <c r="G1964">
        <v>0</v>
      </c>
      <c r="H1964">
        <v>78</v>
      </c>
      <c r="I1964">
        <v>25</v>
      </c>
      <c r="J1964">
        <v>1</v>
      </c>
      <c r="K1964">
        <v>1</v>
      </c>
      <c r="L1964">
        <v>0</v>
      </c>
      <c r="M1964">
        <v>1</v>
      </c>
      <c r="N1964">
        <v>1</v>
      </c>
      <c r="O1964">
        <v>0</v>
      </c>
      <c r="P1964">
        <v>1</v>
      </c>
      <c r="Q1964">
        <v>0</v>
      </c>
      <c r="R1964">
        <v>0</v>
      </c>
      <c r="S1964">
        <v>0</v>
      </c>
      <c r="T1964">
        <v>1</v>
      </c>
      <c r="V1964">
        <f t="shared" si="31"/>
        <v>3.7188133988666001E-2</v>
      </c>
      <c r="W1964">
        <f>IF(V1964&gt;'Decision Analysis'!$AB$4, 1, 0)</f>
        <v>0</v>
      </c>
      <c r="X1964" s="1">
        <v>0</v>
      </c>
      <c r="Y1964">
        <v>0.23754869831611808</v>
      </c>
      <c r="Z1964">
        <v>0</v>
      </c>
    </row>
    <row r="1965" spans="2:26">
      <c r="B1965" s="1">
        <v>0</v>
      </c>
      <c r="C1965">
        <v>0.44637265123723663</v>
      </c>
      <c r="D1965" s="3" t="s">
        <v>3874</v>
      </c>
      <c r="E1965" s="4">
        <v>5113</v>
      </c>
      <c r="F1965">
        <v>56587</v>
      </c>
      <c r="G1965">
        <v>1</v>
      </c>
      <c r="H1965">
        <v>85</v>
      </c>
      <c r="I1965">
        <v>4</v>
      </c>
      <c r="J1965">
        <v>0</v>
      </c>
      <c r="K1965">
        <v>1</v>
      </c>
      <c r="L1965">
        <v>1</v>
      </c>
      <c r="M1965">
        <v>1</v>
      </c>
      <c r="N1965">
        <v>1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V1965">
        <f t="shared" si="31"/>
        <v>0.47244498047494454</v>
      </c>
      <c r="W1965">
        <f>IF(V1965&gt;'Decision Analysis'!$AB$4, 1, 0)</f>
        <v>1</v>
      </c>
      <c r="X1965" s="1">
        <v>0</v>
      </c>
      <c r="Y1965">
        <v>0.23757626732698467</v>
      </c>
      <c r="Z1965">
        <v>0</v>
      </c>
    </row>
    <row r="1966" spans="2:26">
      <c r="B1966" s="1">
        <v>1</v>
      </c>
      <c r="C1966">
        <v>0.62048365623712709</v>
      </c>
      <c r="D1966" s="3" t="s">
        <v>2286</v>
      </c>
      <c r="E1966" s="4">
        <v>4363</v>
      </c>
      <c r="F1966">
        <v>0</v>
      </c>
      <c r="G1966">
        <v>0</v>
      </c>
      <c r="H1966">
        <v>83</v>
      </c>
      <c r="I1966">
        <v>13</v>
      </c>
      <c r="J1966">
        <v>0</v>
      </c>
      <c r="K1966">
        <v>1</v>
      </c>
      <c r="L1966">
        <v>1</v>
      </c>
      <c r="M1966">
        <v>1</v>
      </c>
      <c r="N1966">
        <v>1</v>
      </c>
      <c r="O1966">
        <v>0</v>
      </c>
      <c r="P1966">
        <v>0</v>
      </c>
      <c r="Q1966">
        <v>0</v>
      </c>
      <c r="R1966">
        <v>0</v>
      </c>
      <c r="S1966">
        <v>1</v>
      </c>
      <c r="T1966">
        <v>0</v>
      </c>
      <c r="V1966">
        <f t="shared" si="31"/>
        <v>0.52193440956166559</v>
      </c>
      <c r="W1966">
        <f>IF(V1966&gt;'Decision Analysis'!$AB$4, 1, 0)</f>
        <v>1</v>
      </c>
      <c r="X1966" s="1">
        <v>1</v>
      </c>
      <c r="Y1966">
        <v>0.23777139803290898</v>
      </c>
      <c r="Z1966">
        <v>0</v>
      </c>
    </row>
    <row r="1967" spans="2:26">
      <c r="B1967" s="1">
        <v>0</v>
      </c>
      <c r="C1967">
        <v>0.43832649217840586</v>
      </c>
      <c r="D1967" s="3" t="s">
        <v>3950</v>
      </c>
      <c r="E1967" s="4">
        <v>7713</v>
      </c>
      <c r="F1967">
        <v>45506</v>
      </c>
      <c r="G1967">
        <v>1</v>
      </c>
      <c r="H1967">
        <v>80</v>
      </c>
      <c r="I1967">
        <v>16</v>
      </c>
      <c r="J1967">
        <v>0</v>
      </c>
      <c r="K1967">
        <v>1</v>
      </c>
      <c r="L1967">
        <v>0</v>
      </c>
      <c r="M1967">
        <v>0</v>
      </c>
      <c r="N1967">
        <v>1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V1967">
        <f t="shared" si="31"/>
        <v>8.4210528952184227E-2</v>
      </c>
      <c r="W1967">
        <f>IF(V1967&gt;'Decision Analysis'!$AB$4, 1, 0)</f>
        <v>0</v>
      </c>
      <c r="X1967" s="1">
        <v>0</v>
      </c>
      <c r="Y1967">
        <v>0.23789461620053956</v>
      </c>
      <c r="Z1967">
        <v>0</v>
      </c>
    </row>
    <row r="1968" spans="2:26">
      <c r="B1968" s="1">
        <v>0</v>
      </c>
      <c r="C1968">
        <v>0.27919813677631233</v>
      </c>
      <c r="D1968" s="3" t="s">
        <v>5406</v>
      </c>
      <c r="E1968" s="4">
        <v>8556</v>
      </c>
      <c r="F1968">
        <v>0</v>
      </c>
      <c r="G1968">
        <v>1</v>
      </c>
      <c r="H1968">
        <v>156</v>
      </c>
      <c r="I1968">
        <v>7</v>
      </c>
      <c r="J1968">
        <v>0</v>
      </c>
      <c r="K1968">
        <v>1</v>
      </c>
      <c r="L1968">
        <v>0</v>
      </c>
      <c r="M1968">
        <v>1</v>
      </c>
      <c r="N1968">
        <v>0</v>
      </c>
      <c r="O1968">
        <v>0</v>
      </c>
      <c r="P1968">
        <v>1</v>
      </c>
      <c r="Q1968">
        <v>0</v>
      </c>
      <c r="R1968">
        <v>0</v>
      </c>
      <c r="S1968">
        <v>1</v>
      </c>
      <c r="T1968">
        <v>0</v>
      </c>
      <c r="V1968">
        <f t="shared" si="31"/>
        <v>0.46475075433047275</v>
      </c>
      <c r="W1968">
        <f>IF(V1968&gt;'Decision Analysis'!$AB$4, 1, 0)</f>
        <v>1</v>
      </c>
      <c r="X1968" s="1">
        <v>0</v>
      </c>
      <c r="Y1968">
        <v>0.23804236587045824</v>
      </c>
      <c r="Z1968">
        <v>0</v>
      </c>
    </row>
    <row r="1969" spans="2:26">
      <c r="B1969" s="1">
        <v>0</v>
      </c>
      <c r="C1969">
        <v>0.45856138992056317</v>
      </c>
      <c r="D1969" s="3" t="s">
        <v>3766</v>
      </c>
      <c r="E1969" s="4">
        <v>3269</v>
      </c>
      <c r="F1969">
        <v>26140</v>
      </c>
      <c r="G1969">
        <v>1</v>
      </c>
      <c r="H1969">
        <v>70</v>
      </c>
      <c r="I1969">
        <v>23</v>
      </c>
      <c r="J1969">
        <v>1</v>
      </c>
      <c r="K1969">
        <v>1</v>
      </c>
      <c r="L1969">
        <v>0</v>
      </c>
      <c r="M1969">
        <v>1</v>
      </c>
      <c r="N1969">
        <v>0</v>
      </c>
      <c r="O1969">
        <v>0</v>
      </c>
      <c r="P1969">
        <v>1</v>
      </c>
      <c r="Q1969">
        <v>0</v>
      </c>
      <c r="R1969">
        <v>0</v>
      </c>
      <c r="S1969">
        <v>0</v>
      </c>
      <c r="T1969">
        <v>0</v>
      </c>
      <c r="V1969">
        <f t="shared" si="31"/>
        <v>4.4811991833805812E-2</v>
      </c>
      <c r="W1969">
        <f>IF(V1969&gt;'Decision Analysis'!$AB$4, 1, 0)</f>
        <v>0</v>
      </c>
      <c r="X1969" s="1">
        <v>0</v>
      </c>
      <c r="Y1969">
        <v>0.23818431805734724</v>
      </c>
      <c r="Z1969">
        <v>0</v>
      </c>
    </row>
    <row r="1970" spans="2:26">
      <c r="B1970" s="1">
        <v>0</v>
      </c>
      <c r="C1970">
        <v>0.40505606467139726</v>
      </c>
      <c r="D1970" s="3" t="s">
        <v>4248</v>
      </c>
      <c r="E1970" s="4">
        <v>13745</v>
      </c>
      <c r="F1970">
        <v>40810</v>
      </c>
      <c r="G1970">
        <v>1</v>
      </c>
      <c r="H1970">
        <v>140</v>
      </c>
      <c r="I1970">
        <v>8</v>
      </c>
      <c r="J1970">
        <v>1</v>
      </c>
      <c r="K1970">
        <v>1</v>
      </c>
      <c r="L1970">
        <v>0</v>
      </c>
      <c r="M1970">
        <v>1</v>
      </c>
      <c r="N1970">
        <v>1</v>
      </c>
      <c r="O1970">
        <v>0</v>
      </c>
      <c r="P1970">
        <v>1</v>
      </c>
      <c r="Q1970">
        <v>0</v>
      </c>
      <c r="R1970">
        <v>0</v>
      </c>
      <c r="S1970">
        <v>0</v>
      </c>
      <c r="T1970">
        <v>0</v>
      </c>
      <c r="V1970">
        <f t="shared" si="31"/>
        <v>0.14967197439437321</v>
      </c>
      <c r="W1970">
        <f>IF(V1970&gt;'Decision Analysis'!$AB$4, 1, 0)</f>
        <v>0</v>
      </c>
      <c r="X1970" s="1">
        <v>0</v>
      </c>
      <c r="Y1970">
        <v>0.23861254623095157</v>
      </c>
      <c r="Z1970">
        <v>0</v>
      </c>
    </row>
    <row r="1971" spans="2:26">
      <c r="B1971" s="1">
        <v>1</v>
      </c>
      <c r="C1971">
        <v>0.70874549993721092</v>
      </c>
      <c r="D1971" s="3" t="s">
        <v>1532</v>
      </c>
      <c r="E1971" s="4">
        <v>5553</v>
      </c>
      <c r="F1971">
        <v>33255</v>
      </c>
      <c r="G1971">
        <v>0</v>
      </c>
      <c r="H1971">
        <v>174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1</v>
      </c>
      <c r="Q1971">
        <v>0</v>
      </c>
      <c r="R1971">
        <v>0</v>
      </c>
      <c r="S1971">
        <v>0</v>
      </c>
      <c r="T1971">
        <v>0</v>
      </c>
      <c r="V1971">
        <f t="shared" si="31"/>
        <v>0.56167276521916754</v>
      </c>
      <c r="W1971">
        <f>IF(V1971&gt;'Decision Analysis'!$AB$4, 1, 0)</f>
        <v>1</v>
      </c>
      <c r="X1971" s="1">
        <v>1</v>
      </c>
      <c r="Y1971">
        <v>0.23872026672527205</v>
      </c>
      <c r="Z1971">
        <v>0</v>
      </c>
    </row>
    <row r="1972" spans="2:26">
      <c r="B1972" s="1">
        <v>0</v>
      </c>
      <c r="C1972">
        <v>0.16724432593548871</v>
      </c>
      <c r="D1972" s="3" t="s">
        <v>6438</v>
      </c>
      <c r="E1972" s="4">
        <v>17085</v>
      </c>
      <c r="F1972">
        <v>20053</v>
      </c>
      <c r="G1972">
        <v>0</v>
      </c>
      <c r="H1972">
        <v>102</v>
      </c>
      <c r="I1972">
        <v>2</v>
      </c>
      <c r="J1972">
        <v>1</v>
      </c>
      <c r="K1972">
        <v>1</v>
      </c>
      <c r="L1972">
        <v>0</v>
      </c>
      <c r="M1972">
        <v>1</v>
      </c>
      <c r="N1972">
        <v>1</v>
      </c>
      <c r="O1972">
        <v>0</v>
      </c>
      <c r="P1972">
        <v>1</v>
      </c>
      <c r="Q1972">
        <v>0</v>
      </c>
      <c r="R1972">
        <v>1</v>
      </c>
      <c r="S1972">
        <v>0</v>
      </c>
      <c r="T1972">
        <v>0</v>
      </c>
      <c r="V1972">
        <f t="shared" si="31"/>
        <v>0.25312933234762164</v>
      </c>
      <c r="W1972">
        <f>IF(V1972&gt;'Decision Analysis'!$AB$4, 1, 0)</f>
        <v>0</v>
      </c>
      <c r="X1972" s="1">
        <v>0</v>
      </c>
      <c r="Y1972">
        <v>0.23873453784675083</v>
      </c>
      <c r="Z1972">
        <v>0</v>
      </c>
    </row>
    <row r="1973" spans="2:26">
      <c r="B1973" s="1">
        <v>0</v>
      </c>
      <c r="C1973">
        <v>0.81788614570064755</v>
      </c>
      <c r="D1973" s="3" t="s">
        <v>532</v>
      </c>
      <c r="E1973" s="4">
        <v>5780</v>
      </c>
      <c r="F1973">
        <v>51066</v>
      </c>
      <c r="G1973">
        <v>1</v>
      </c>
      <c r="H1973">
        <v>94</v>
      </c>
      <c r="I1973">
        <v>23</v>
      </c>
      <c r="J1973">
        <v>0</v>
      </c>
      <c r="K1973">
        <v>1</v>
      </c>
      <c r="L1973">
        <v>0</v>
      </c>
      <c r="M1973">
        <v>0</v>
      </c>
      <c r="N1973">
        <v>1</v>
      </c>
      <c r="O1973">
        <v>0</v>
      </c>
      <c r="P1973">
        <v>0</v>
      </c>
      <c r="Q1973">
        <v>0</v>
      </c>
      <c r="R1973">
        <v>1</v>
      </c>
      <c r="S1973">
        <v>0</v>
      </c>
      <c r="T1973">
        <v>0</v>
      </c>
      <c r="V1973">
        <f t="shared" si="31"/>
        <v>-4.379943124613761E-2</v>
      </c>
      <c r="W1973">
        <f>IF(V1973&gt;'Decision Analysis'!$AB$4, 1, 0)</f>
        <v>0</v>
      </c>
      <c r="X1973" s="1">
        <v>0</v>
      </c>
      <c r="Y1973">
        <v>0.23883713047897309</v>
      </c>
      <c r="Z1973">
        <v>0</v>
      </c>
    </row>
    <row r="1974" spans="2:26">
      <c r="B1974" s="1">
        <v>0</v>
      </c>
      <c r="C1974">
        <v>0.52024240909155572</v>
      </c>
      <c r="D1974" s="3" t="s">
        <v>3194</v>
      </c>
      <c r="E1974" s="4">
        <v>9773</v>
      </c>
      <c r="F1974">
        <v>59325</v>
      </c>
      <c r="G1974">
        <v>1</v>
      </c>
      <c r="H1974">
        <v>73</v>
      </c>
      <c r="I1974">
        <v>20</v>
      </c>
      <c r="J1974">
        <v>1</v>
      </c>
      <c r="K1974">
        <v>1</v>
      </c>
      <c r="L1974">
        <v>0</v>
      </c>
      <c r="M1974">
        <v>1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V1974">
        <f t="shared" si="31"/>
        <v>-4.2035820609669081E-2</v>
      </c>
      <c r="W1974">
        <f>IF(V1974&gt;'Decision Analysis'!$AB$4, 1, 0)</f>
        <v>0</v>
      </c>
      <c r="X1974" s="1">
        <v>0</v>
      </c>
      <c r="Y1974">
        <v>0.23885216947591498</v>
      </c>
      <c r="Z1974">
        <v>0</v>
      </c>
    </row>
    <row r="1975" spans="2:26">
      <c r="B1975" s="1">
        <v>0</v>
      </c>
      <c r="C1975">
        <v>0.65387649492075506</v>
      </c>
      <c r="D1975" s="3" t="s">
        <v>2011</v>
      </c>
      <c r="E1975" s="4">
        <v>6651</v>
      </c>
      <c r="F1975">
        <v>99494</v>
      </c>
      <c r="G1975">
        <v>1</v>
      </c>
      <c r="H1975">
        <v>125</v>
      </c>
      <c r="I1975">
        <v>11</v>
      </c>
      <c r="J1975">
        <v>0</v>
      </c>
      <c r="K1975">
        <v>1</v>
      </c>
      <c r="L1975">
        <v>1</v>
      </c>
      <c r="M1975">
        <v>1</v>
      </c>
      <c r="N1975">
        <v>0</v>
      </c>
      <c r="O1975">
        <v>0</v>
      </c>
      <c r="P1975">
        <v>1</v>
      </c>
      <c r="Q1975">
        <v>0</v>
      </c>
      <c r="R1975">
        <v>0</v>
      </c>
      <c r="S1975">
        <v>0</v>
      </c>
      <c r="T1975">
        <v>0</v>
      </c>
      <c r="V1975">
        <f t="shared" si="31"/>
        <v>0.1967248227906423</v>
      </c>
      <c r="W1975">
        <f>IF(V1975&gt;'Decision Analysis'!$AB$4, 1, 0)</f>
        <v>0</v>
      </c>
      <c r="X1975" s="1">
        <v>0</v>
      </c>
      <c r="Y1975">
        <v>0.23890532052093433</v>
      </c>
      <c r="Z1975">
        <v>0</v>
      </c>
    </row>
    <row r="1976" spans="2:26">
      <c r="B1976" s="1">
        <v>0</v>
      </c>
      <c r="C1976">
        <v>0.6463936905592651</v>
      </c>
      <c r="D1976" s="3" t="s">
        <v>2074</v>
      </c>
      <c r="E1976" s="4">
        <v>16706</v>
      </c>
      <c r="F1976">
        <v>63933</v>
      </c>
      <c r="G1976">
        <v>0</v>
      </c>
      <c r="H1976">
        <v>42</v>
      </c>
      <c r="I1976">
        <v>35</v>
      </c>
      <c r="J1976">
        <v>1</v>
      </c>
      <c r="K1976">
        <v>1</v>
      </c>
      <c r="L1976">
        <v>0</v>
      </c>
      <c r="M1976">
        <v>1</v>
      </c>
      <c r="N1976">
        <v>1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V1976">
        <f t="shared" si="31"/>
        <v>-0.34624852706534393</v>
      </c>
      <c r="W1976">
        <f>IF(V1976&gt;'Decision Analysis'!$AB$4, 1, 0)</f>
        <v>0</v>
      </c>
      <c r="X1976" s="1">
        <v>0</v>
      </c>
      <c r="Y1976">
        <v>0.23920791933276128</v>
      </c>
      <c r="Z1976">
        <v>0</v>
      </c>
    </row>
    <row r="1977" spans="2:26">
      <c r="B1977" s="1">
        <v>0</v>
      </c>
      <c r="C1977">
        <v>0.16088421557139801</v>
      </c>
      <c r="D1977" s="3" t="s">
        <v>6493</v>
      </c>
      <c r="E1977" s="4">
        <v>3164</v>
      </c>
      <c r="F1977">
        <v>0</v>
      </c>
      <c r="G1977">
        <v>0</v>
      </c>
      <c r="H1977">
        <v>109</v>
      </c>
      <c r="I1977">
        <v>20</v>
      </c>
      <c r="J1977">
        <v>0</v>
      </c>
      <c r="K1977">
        <v>1</v>
      </c>
      <c r="L1977">
        <v>0</v>
      </c>
      <c r="M1977">
        <v>0</v>
      </c>
      <c r="N1977">
        <v>0</v>
      </c>
      <c r="O1977">
        <v>0</v>
      </c>
      <c r="P1977">
        <v>1</v>
      </c>
      <c r="Q1977">
        <v>0</v>
      </c>
      <c r="R1977">
        <v>0</v>
      </c>
      <c r="S1977">
        <v>1</v>
      </c>
      <c r="T1977">
        <v>0</v>
      </c>
      <c r="V1977">
        <f t="shared" si="31"/>
        <v>0.18499212863255021</v>
      </c>
      <c r="W1977">
        <f>IF(V1977&gt;'Decision Analysis'!$AB$4, 1, 0)</f>
        <v>0</v>
      </c>
      <c r="X1977" s="1">
        <v>0</v>
      </c>
      <c r="Y1977">
        <v>0.2393594334085283</v>
      </c>
      <c r="Z1977">
        <v>0</v>
      </c>
    </row>
    <row r="1978" spans="2:26">
      <c r="B1978" s="1">
        <v>0</v>
      </c>
      <c r="C1978">
        <v>0.45727325205564184</v>
      </c>
      <c r="D1978" s="3" t="s">
        <v>3779</v>
      </c>
      <c r="E1978" s="4">
        <v>7166</v>
      </c>
      <c r="F1978">
        <v>59253</v>
      </c>
      <c r="G1978">
        <v>0</v>
      </c>
      <c r="H1978">
        <v>101</v>
      </c>
      <c r="I1978">
        <v>17</v>
      </c>
      <c r="J1978">
        <v>0</v>
      </c>
      <c r="K1978">
        <v>1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V1978">
        <f t="shared" si="31"/>
        <v>-6.7999303560713209E-4</v>
      </c>
      <c r="W1978">
        <f>IF(V1978&gt;'Decision Analysis'!$AB$4, 1, 0)</f>
        <v>0</v>
      </c>
      <c r="X1978" s="1">
        <v>0</v>
      </c>
      <c r="Y1978">
        <v>0.23936754755646342</v>
      </c>
      <c r="Z1978">
        <v>0</v>
      </c>
    </row>
    <row r="1979" spans="2:26">
      <c r="B1979" s="1">
        <v>0</v>
      </c>
      <c r="C1979">
        <v>0.11192576545845985</v>
      </c>
      <c r="D1979" s="3" t="s">
        <v>6950</v>
      </c>
      <c r="E1979" s="4">
        <v>7026</v>
      </c>
      <c r="F1979">
        <v>48117</v>
      </c>
      <c r="G1979">
        <v>0</v>
      </c>
      <c r="H1979">
        <v>134</v>
      </c>
      <c r="I1979">
        <v>4</v>
      </c>
      <c r="J1979">
        <v>0</v>
      </c>
      <c r="K1979">
        <v>1</v>
      </c>
      <c r="L1979">
        <v>0</v>
      </c>
      <c r="M1979">
        <v>1</v>
      </c>
      <c r="N1979">
        <v>0</v>
      </c>
      <c r="O1979">
        <v>0</v>
      </c>
      <c r="P1979">
        <v>1</v>
      </c>
      <c r="Q1979">
        <v>0</v>
      </c>
      <c r="R1979">
        <v>0</v>
      </c>
      <c r="S1979">
        <v>0</v>
      </c>
      <c r="T1979">
        <v>0</v>
      </c>
      <c r="V1979">
        <f t="shared" si="31"/>
        <v>0.34101836933067814</v>
      </c>
      <c r="W1979">
        <f>IF(V1979&gt;'Decision Analysis'!$AB$4, 1, 0)</f>
        <v>0</v>
      </c>
      <c r="X1979" s="1">
        <v>0</v>
      </c>
      <c r="Y1979">
        <v>0.23963081521896218</v>
      </c>
      <c r="Z1979">
        <v>0</v>
      </c>
    </row>
    <row r="1980" spans="2:26">
      <c r="B1980" s="1">
        <v>0</v>
      </c>
      <c r="C1980">
        <v>0.1401768010762412</v>
      </c>
      <c r="D1980" s="3" t="s">
        <v>6680</v>
      </c>
      <c r="E1980" s="4">
        <v>6132</v>
      </c>
      <c r="F1980">
        <v>90778</v>
      </c>
      <c r="G1980">
        <v>1</v>
      </c>
      <c r="H1980">
        <v>52</v>
      </c>
      <c r="I1980">
        <v>31</v>
      </c>
      <c r="J1980">
        <v>0</v>
      </c>
      <c r="K1980">
        <v>0</v>
      </c>
      <c r="L1980">
        <v>0</v>
      </c>
      <c r="M1980">
        <v>1</v>
      </c>
      <c r="N1980">
        <v>0</v>
      </c>
      <c r="O1980">
        <v>0</v>
      </c>
      <c r="P1980">
        <v>1</v>
      </c>
      <c r="Q1980">
        <v>0</v>
      </c>
      <c r="R1980">
        <v>0</v>
      </c>
      <c r="S1980">
        <v>0</v>
      </c>
      <c r="T1980">
        <v>0</v>
      </c>
      <c r="V1980">
        <f t="shared" si="31"/>
        <v>-3.574512196970292E-2</v>
      </c>
      <c r="W1980">
        <f>IF(V1980&gt;'Decision Analysis'!$AB$4, 1, 0)</f>
        <v>0</v>
      </c>
      <c r="X1980" s="1">
        <v>0</v>
      </c>
      <c r="Y1980">
        <v>0.23985647840418689</v>
      </c>
      <c r="Z1980">
        <v>0</v>
      </c>
    </row>
    <row r="1981" spans="2:26">
      <c r="B1981" s="1">
        <v>0</v>
      </c>
      <c r="C1981">
        <v>0.39081328985784819</v>
      </c>
      <c r="D1981" s="3" t="s">
        <v>4378</v>
      </c>
      <c r="E1981" s="4">
        <v>6970</v>
      </c>
      <c r="F1981">
        <v>27604</v>
      </c>
      <c r="G1981">
        <v>0</v>
      </c>
      <c r="H1981">
        <v>94</v>
      </c>
      <c r="I1981">
        <v>20</v>
      </c>
      <c r="J1981">
        <v>0</v>
      </c>
      <c r="K1981">
        <v>1</v>
      </c>
      <c r="L1981">
        <v>0</v>
      </c>
      <c r="M1981">
        <v>1</v>
      </c>
      <c r="N1981">
        <v>0</v>
      </c>
      <c r="O1981">
        <v>0</v>
      </c>
      <c r="P1981">
        <v>1</v>
      </c>
      <c r="Q1981">
        <v>0</v>
      </c>
      <c r="R1981">
        <v>1</v>
      </c>
      <c r="S1981">
        <v>0</v>
      </c>
      <c r="T1981">
        <v>1</v>
      </c>
      <c r="V1981">
        <f t="shared" si="31"/>
        <v>0.14177056174916361</v>
      </c>
      <c r="W1981">
        <f>IF(V1981&gt;'Decision Analysis'!$AB$4, 1, 0)</f>
        <v>0</v>
      </c>
      <c r="X1981" s="1">
        <v>0</v>
      </c>
      <c r="Y1981">
        <v>0.23989921633149461</v>
      </c>
      <c r="Z1981">
        <v>0</v>
      </c>
    </row>
    <row r="1982" spans="2:26">
      <c r="B1982" s="1">
        <v>0</v>
      </c>
      <c r="C1982">
        <v>0.42221739162794192</v>
      </c>
      <c r="D1982" s="3" t="s">
        <v>4104</v>
      </c>
      <c r="E1982" s="4">
        <v>5981</v>
      </c>
      <c r="F1982">
        <v>22946</v>
      </c>
      <c r="G1982">
        <v>0</v>
      </c>
      <c r="H1982">
        <v>70</v>
      </c>
      <c r="I1982">
        <v>18</v>
      </c>
      <c r="J1982">
        <v>1</v>
      </c>
      <c r="K1982">
        <v>1</v>
      </c>
      <c r="L1982">
        <v>1</v>
      </c>
      <c r="M1982">
        <v>1</v>
      </c>
      <c r="N1982">
        <v>0</v>
      </c>
      <c r="O1982">
        <v>0</v>
      </c>
      <c r="P1982">
        <v>1</v>
      </c>
      <c r="Q1982">
        <v>1</v>
      </c>
      <c r="R1982">
        <v>0</v>
      </c>
      <c r="S1982">
        <v>0</v>
      </c>
      <c r="T1982">
        <v>0</v>
      </c>
      <c r="V1982">
        <f t="shared" si="31"/>
        <v>0.1874468737822112</v>
      </c>
      <c r="W1982">
        <f>IF(V1982&gt;'Decision Analysis'!$AB$4, 1, 0)</f>
        <v>0</v>
      </c>
      <c r="X1982" s="1">
        <v>0</v>
      </c>
      <c r="Y1982">
        <v>0.23996531182898456</v>
      </c>
      <c r="Z1982">
        <v>0</v>
      </c>
    </row>
    <row r="1983" spans="2:26">
      <c r="B1983" s="1">
        <v>0</v>
      </c>
      <c r="C1983">
        <v>0.56991240362167006</v>
      </c>
      <c r="D1983" s="3" t="s">
        <v>2747</v>
      </c>
      <c r="E1983" s="4">
        <v>8535</v>
      </c>
      <c r="F1983">
        <v>55790</v>
      </c>
      <c r="G1983">
        <v>1</v>
      </c>
      <c r="H1983">
        <v>155</v>
      </c>
      <c r="I1983">
        <v>4</v>
      </c>
      <c r="J1983">
        <v>0</v>
      </c>
      <c r="K1983">
        <v>1</v>
      </c>
      <c r="L1983">
        <v>0</v>
      </c>
      <c r="M1983">
        <v>1</v>
      </c>
      <c r="N1983">
        <v>1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V1983">
        <f t="shared" si="31"/>
        <v>0.34181825952414285</v>
      </c>
      <c r="W1983">
        <f>IF(V1983&gt;'Decision Analysis'!$AB$4, 1, 0)</f>
        <v>0</v>
      </c>
      <c r="X1983" s="1">
        <v>0</v>
      </c>
      <c r="Y1983">
        <v>0.24013873759663604</v>
      </c>
      <c r="Z1983">
        <v>0</v>
      </c>
    </row>
    <row r="1984" spans="2:26">
      <c r="B1984" s="1">
        <v>0</v>
      </c>
      <c r="C1984">
        <v>0.11508007026979702</v>
      </c>
      <c r="D1984" s="3" t="s">
        <v>6923</v>
      </c>
      <c r="E1984" s="4">
        <v>5332</v>
      </c>
      <c r="F1984">
        <v>68931</v>
      </c>
      <c r="G1984">
        <v>0</v>
      </c>
      <c r="H1984">
        <v>46</v>
      </c>
      <c r="I1984">
        <v>32</v>
      </c>
      <c r="J1984">
        <v>0</v>
      </c>
      <c r="K1984">
        <v>1</v>
      </c>
      <c r="L1984">
        <v>0</v>
      </c>
      <c r="M1984">
        <v>1</v>
      </c>
      <c r="N1984">
        <v>1</v>
      </c>
      <c r="O1984">
        <v>0</v>
      </c>
      <c r="P1984">
        <v>1</v>
      </c>
      <c r="Q1984">
        <v>0</v>
      </c>
      <c r="R1984">
        <v>0</v>
      </c>
      <c r="S1984">
        <v>0</v>
      </c>
      <c r="T1984">
        <v>0</v>
      </c>
      <c r="V1984">
        <f t="shared" si="31"/>
        <v>-0.10137235075644256</v>
      </c>
      <c r="W1984">
        <f>IF(V1984&gt;'Decision Analysis'!$AB$4, 1, 0)</f>
        <v>0</v>
      </c>
      <c r="X1984" s="1">
        <v>0</v>
      </c>
      <c r="Y1984">
        <v>0.24026783473802163</v>
      </c>
      <c r="Z1984">
        <v>0</v>
      </c>
    </row>
    <row r="1985" spans="2:26">
      <c r="B1985" s="1">
        <v>0</v>
      </c>
      <c r="C1985">
        <v>0.37652334541851812</v>
      </c>
      <c r="D1985" s="3" t="s">
        <v>4522</v>
      </c>
      <c r="E1985" s="4">
        <v>5298</v>
      </c>
      <c r="F1985">
        <v>14775</v>
      </c>
      <c r="G1985">
        <v>1</v>
      </c>
      <c r="H1985">
        <v>75</v>
      </c>
      <c r="I1985">
        <v>11</v>
      </c>
      <c r="J1985">
        <v>0</v>
      </c>
      <c r="K1985">
        <v>1</v>
      </c>
      <c r="L1985">
        <v>0</v>
      </c>
      <c r="M1985">
        <v>1</v>
      </c>
      <c r="N1985">
        <v>1</v>
      </c>
      <c r="O1985">
        <v>0</v>
      </c>
      <c r="P1985">
        <v>1</v>
      </c>
      <c r="Q1985">
        <v>0</v>
      </c>
      <c r="R1985">
        <v>0</v>
      </c>
      <c r="S1985">
        <v>0</v>
      </c>
      <c r="T1985">
        <v>1</v>
      </c>
      <c r="V1985">
        <f t="shared" si="31"/>
        <v>0.38820999926978045</v>
      </c>
      <c r="W1985">
        <f>IF(V1985&gt;'Decision Analysis'!$AB$4, 1, 0)</f>
        <v>1</v>
      </c>
      <c r="X1985" s="1">
        <v>0</v>
      </c>
      <c r="Y1985">
        <v>0.24031679762542099</v>
      </c>
      <c r="Z1985">
        <v>0</v>
      </c>
    </row>
    <row r="1986" spans="2:26">
      <c r="B1986" s="1">
        <v>0</v>
      </c>
      <c r="C1986">
        <v>0.2726985878649627</v>
      </c>
      <c r="D1986" s="3" t="s">
        <v>5455</v>
      </c>
      <c r="E1986" s="4">
        <v>3509</v>
      </c>
      <c r="F1986">
        <v>20978</v>
      </c>
      <c r="G1986">
        <v>1</v>
      </c>
      <c r="H1986">
        <v>122</v>
      </c>
      <c r="I1986">
        <v>19</v>
      </c>
      <c r="J1986">
        <v>1</v>
      </c>
      <c r="K1986">
        <v>1</v>
      </c>
      <c r="L1986">
        <v>0</v>
      </c>
      <c r="M1986">
        <v>1</v>
      </c>
      <c r="N1986">
        <v>0</v>
      </c>
      <c r="O1986">
        <v>0</v>
      </c>
      <c r="P1986">
        <v>1</v>
      </c>
      <c r="Q1986">
        <v>0</v>
      </c>
      <c r="R1986">
        <v>0</v>
      </c>
      <c r="S1986">
        <v>0</v>
      </c>
      <c r="T1986">
        <v>1</v>
      </c>
      <c r="V1986">
        <f t="shared" ref="V1986:V2049" si="32">$AC$46+E1986*$AC$47+F1986*$AC$48+G1986*$AC$49+H1986*$AC$50+I1986*$AC$51+J1986*$AC$52+K1986*$AC$53+L1986*$AC$54+M1986*$AC$55+N1986*$AC$56+O1986*$AC$57+P1986*$AC$58+Q1986*$AC$59+R1986*$AC$60+S1986*$AC$61+T1986*$AC$62</f>
        <v>0.11244395735548934</v>
      </c>
      <c r="W1986">
        <f>IF(V1986&gt;'Decision Analysis'!$AB$4, 1, 0)</f>
        <v>0</v>
      </c>
      <c r="X1986" s="1">
        <v>0</v>
      </c>
      <c r="Y1986">
        <v>0.24041283048708589</v>
      </c>
      <c r="Z1986">
        <v>0</v>
      </c>
    </row>
    <row r="1987" spans="2:26">
      <c r="B1987" s="1">
        <v>0</v>
      </c>
      <c r="C1987">
        <v>0.86971523932633699</v>
      </c>
      <c r="D1987" s="3" t="s">
        <v>63</v>
      </c>
      <c r="E1987" s="4">
        <v>5261</v>
      </c>
      <c r="F1987">
        <v>60101</v>
      </c>
      <c r="G1987">
        <v>0</v>
      </c>
      <c r="H1987">
        <v>56</v>
      </c>
      <c r="I1987">
        <v>34</v>
      </c>
      <c r="J1987">
        <v>0</v>
      </c>
      <c r="K1987">
        <v>1</v>
      </c>
      <c r="L1987">
        <v>0</v>
      </c>
      <c r="M1987">
        <v>1</v>
      </c>
      <c r="N1987">
        <v>1</v>
      </c>
      <c r="O1987">
        <v>0</v>
      </c>
      <c r="P1987">
        <v>1</v>
      </c>
      <c r="Q1987">
        <v>0</v>
      </c>
      <c r="R1987">
        <v>1</v>
      </c>
      <c r="S1987">
        <v>0</v>
      </c>
      <c r="T1987">
        <v>0</v>
      </c>
      <c r="V1987">
        <f t="shared" si="32"/>
        <v>-0.12839771316757875</v>
      </c>
      <c r="W1987">
        <f>IF(V1987&gt;'Decision Analysis'!$AB$4, 1, 0)</f>
        <v>0</v>
      </c>
      <c r="X1987" s="1">
        <v>0</v>
      </c>
      <c r="Y1987">
        <v>0.24047586007065877</v>
      </c>
      <c r="Z1987">
        <v>0</v>
      </c>
    </row>
    <row r="1988" spans="2:26">
      <c r="B1988" s="1">
        <v>1</v>
      </c>
      <c r="C1988">
        <v>0.21679774495623902</v>
      </c>
      <c r="D1988" s="3" t="s">
        <v>5968</v>
      </c>
      <c r="E1988" s="4">
        <v>2768</v>
      </c>
      <c r="F1988">
        <v>0</v>
      </c>
      <c r="G1988">
        <v>0</v>
      </c>
      <c r="H1988">
        <v>120</v>
      </c>
      <c r="I1988">
        <v>0</v>
      </c>
      <c r="J1988">
        <v>1</v>
      </c>
      <c r="K1988">
        <v>1</v>
      </c>
      <c r="L1988">
        <v>1</v>
      </c>
      <c r="M1988">
        <v>1</v>
      </c>
      <c r="N1988">
        <v>1</v>
      </c>
      <c r="O1988">
        <v>0</v>
      </c>
      <c r="P1988">
        <v>1</v>
      </c>
      <c r="Q1988">
        <v>0</v>
      </c>
      <c r="R1988">
        <v>1</v>
      </c>
      <c r="S1988">
        <v>1</v>
      </c>
      <c r="T1988">
        <v>0</v>
      </c>
      <c r="V1988">
        <f t="shared" si="32"/>
        <v>0.60122397052424792</v>
      </c>
      <c r="W1988">
        <f>IF(V1988&gt;'Decision Analysis'!$AB$4, 1, 0)</f>
        <v>1</v>
      </c>
      <c r="X1988" s="1">
        <v>1</v>
      </c>
      <c r="Y1988">
        <v>0.24053773714254506</v>
      </c>
      <c r="Z1988">
        <v>0</v>
      </c>
    </row>
    <row r="1989" spans="2:26">
      <c r="B1989" s="1">
        <v>0</v>
      </c>
      <c r="C1989">
        <v>0.64814776771149962</v>
      </c>
      <c r="D1989" s="3" t="s">
        <v>2058</v>
      </c>
      <c r="E1989" s="4">
        <v>5107</v>
      </c>
      <c r="F1989">
        <v>35625</v>
      </c>
      <c r="G1989">
        <v>0</v>
      </c>
      <c r="H1989">
        <v>87</v>
      </c>
      <c r="I1989">
        <v>10</v>
      </c>
      <c r="J1989">
        <v>0</v>
      </c>
      <c r="K1989">
        <v>1</v>
      </c>
      <c r="L1989">
        <v>0</v>
      </c>
      <c r="M1989">
        <v>1</v>
      </c>
      <c r="N1989">
        <v>1</v>
      </c>
      <c r="O1989">
        <v>0</v>
      </c>
      <c r="P1989">
        <v>1</v>
      </c>
      <c r="Q1989">
        <v>0</v>
      </c>
      <c r="R1989">
        <v>0</v>
      </c>
      <c r="S1989">
        <v>0</v>
      </c>
      <c r="T1989">
        <v>0</v>
      </c>
      <c r="V1989">
        <f t="shared" si="32"/>
        <v>0.32724173498219322</v>
      </c>
      <c r="W1989">
        <f>IF(V1989&gt;'Decision Analysis'!$AB$4, 1, 0)</f>
        <v>0</v>
      </c>
      <c r="X1989" s="1">
        <v>0</v>
      </c>
      <c r="Y1989">
        <v>0.24061099125100813</v>
      </c>
      <c r="Z1989">
        <v>0</v>
      </c>
    </row>
    <row r="1990" spans="2:26">
      <c r="B1990" s="1">
        <v>0</v>
      </c>
      <c r="C1990">
        <v>0.43617263130665412</v>
      </c>
      <c r="D1990" s="3" t="s">
        <v>3969</v>
      </c>
      <c r="E1990" s="4">
        <v>9449</v>
      </c>
      <c r="F1990">
        <v>85221</v>
      </c>
      <c r="G1990">
        <v>0</v>
      </c>
      <c r="H1990">
        <v>129</v>
      </c>
      <c r="I1990">
        <v>11</v>
      </c>
      <c r="J1990">
        <v>1</v>
      </c>
      <c r="K1990">
        <v>1</v>
      </c>
      <c r="L1990">
        <v>0</v>
      </c>
      <c r="M1990">
        <v>1</v>
      </c>
      <c r="N1990">
        <v>1</v>
      </c>
      <c r="O1990">
        <v>0</v>
      </c>
      <c r="P1990">
        <v>1</v>
      </c>
      <c r="Q1990">
        <v>0</v>
      </c>
      <c r="R1990">
        <v>1</v>
      </c>
      <c r="S1990">
        <v>0</v>
      </c>
      <c r="T1990">
        <v>0</v>
      </c>
      <c r="V1990">
        <f t="shared" si="32"/>
        <v>7.1694671400146029E-3</v>
      </c>
      <c r="W1990">
        <f>IF(V1990&gt;'Decision Analysis'!$AB$4, 1, 0)</f>
        <v>0</v>
      </c>
      <c r="X1990" s="1">
        <v>0</v>
      </c>
      <c r="Y1990">
        <v>0.24071369703892326</v>
      </c>
      <c r="Z1990">
        <v>0</v>
      </c>
    </row>
    <row r="1991" spans="2:26">
      <c r="B1991" s="1">
        <v>1</v>
      </c>
      <c r="C1991">
        <v>0.58113907584042246</v>
      </c>
      <c r="D1991" s="3" t="s">
        <v>2648</v>
      </c>
      <c r="E1991" s="4">
        <v>4484</v>
      </c>
      <c r="F1991">
        <v>32983</v>
      </c>
      <c r="G1991">
        <v>1</v>
      </c>
      <c r="H1991">
        <v>115</v>
      </c>
      <c r="I1991">
        <v>25</v>
      </c>
      <c r="J1991">
        <v>0</v>
      </c>
      <c r="K1991">
        <v>1</v>
      </c>
      <c r="L1991">
        <v>0</v>
      </c>
      <c r="M1991">
        <v>1</v>
      </c>
      <c r="N1991">
        <v>1</v>
      </c>
      <c r="O1991">
        <v>0</v>
      </c>
      <c r="P1991">
        <v>1</v>
      </c>
      <c r="Q1991">
        <v>0</v>
      </c>
      <c r="R1991">
        <v>0</v>
      </c>
      <c r="S1991">
        <v>0</v>
      </c>
      <c r="T1991">
        <v>0</v>
      </c>
      <c r="V1991">
        <f t="shared" si="32"/>
        <v>9.9857468014540318E-2</v>
      </c>
      <c r="W1991">
        <f>IF(V1991&gt;'Decision Analysis'!$AB$4, 1, 0)</f>
        <v>0</v>
      </c>
      <c r="X1991" s="1">
        <v>1</v>
      </c>
      <c r="Y1991">
        <v>0.24073320452158023</v>
      </c>
      <c r="Z1991">
        <v>0</v>
      </c>
    </row>
    <row r="1992" spans="2:26">
      <c r="B1992" s="1">
        <v>1</v>
      </c>
      <c r="C1992">
        <v>0.69789249389334229</v>
      </c>
      <c r="D1992" s="3" t="s">
        <v>1630</v>
      </c>
      <c r="E1992" s="4">
        <v>8365</v>
      </c>
      <c r="F1992">
        <v>0</v>
      </c>
      <c r="G1992">
        <v>0</v>
      </c>
      <c r="H1992">
        <v>156</v>
      </c>
      <c r="I1992">
        <v>7</v>
      </c>
      <c r="J1992">
        <v>0</v>
      </c>
      <c r="K1992">
        <v>1</v>
      </c>
      <c r="L1992">
        <v>0</v>
      </c>
      <c r="M1992">
        <v>1</v>
      </c>
      <c r="N1992">
        <v>1</v>
      </c>
      <c r="O1992">
        <v>0</v>
      </c>
      <c r="P1992">
        <v>1</v>
      </c>
      <c r="Q1992">
        <v>0</v>
      </c>
      <c r="R1992">
        <v>1</v>
      </c>
      <c r="S1992">
        <v>1</v>
      </c>
      <c r="T1992">
        <v>0</v>
      </c>
      <c r="V1992">
        <f t="shared" si="32"/>
        <v>0.45818031994600117</v>
      </c>
      <c r="W1992">
        <f>IF(V1992&gt;'Decision Analysis'!$AB$4, 1, 0)</f>
        <v>1</v>
      </c>
      <c r="X1992" s="1">
        <v>1</v>
      </c>
      <c r="Y1992">
        <v>0.2407472251172863</v>
      </c>
      <c r="Z1992">
        <v>0</v>
      </c>
    </row>
    <row r="1993" spans="2:26">
      <c r="B1993" s="1">
        <v>1</v>
      </c>
      <c r="C1993">
        <v>9.2477377547173473E-2</v>
      </c>
      <c r="D1993" s="3" t="s">
        <v>7125</v>
      </c>
      <c r="E1993" s="4">
        <v>3861</v>
      </c>
      <c r="F1993">
        <v>93272</v>
      </c>
      <c r="G1993">
        <v>0</v>
      </c>
      <c r="H1993">
        <v>141</v>
      </c>
      <c r="I1993">
        <v>3</v>
      </c>
      <c r="J1993">
        <v>0</v>
      </c>
      <c r="K1993">
        <v>1</v>
      </c>
      <c r="L1993">
        <v>0</v>
      </c>
      <c r="M1993">
        <v>0</v>
      </c>
      <c r="N1993">
        <v>0</v>
      </c>
      <c r="O1993">
        <v>0</v>
      </c>
      <c r="P1993">
        <v>1</v>
      </c>
      <c r="Q1993">
        <v>0</v>
      </c>
      <c r="R1993">
        <v>0</v>
      </c>
      <c r="S1993">
        <v>0</v>
      </c>
      <c r="T1993">
        <v>0</v>
      </c>
      <c r="V1993">
        <f t="shared" si="32"/>
        <v>0.15124800241265401</v>
      </c>
      <c r="W1993">
        <f>IF(V1993&gt;'Decision Analysis'!$AB$4, 1, 0)</f>
        <v>0</v>
      </c>
      <c r="X1993" s="1">
        <v>1</v>
      </c>
      <c r="Y1993">
        <v>0.24093390546782589</v>
      </c>
      <c r="Z1993">
        <v>0</v>
      </c>
    </row>
    <row r="1994" spans="2:26">
      <c r="B1994" s="1">
        <v>0</v>
      </c>
      <c r="C1994">
        <v>3.2530564829954207E-2</v>
      </c>
      <c r="D1994" s="3" t="s">
        <v>7673</v>
      </c>
      <c r="E1994" s="4">
        <v>8161</v>
      </c>
      <c r="F1994">
        <v>24980</v>
      </c>
      <c r="G1994">
        <v>0</v>
      </c>
      <c r="H1994">
        <v>37</v>
      </c>
      <c r="I1994">
        <v>34</v>
      </c>
      <c r="J1994">
        <v>1</v>
      </c>
      <c r="K1994">
        <v>1</v>
      </c>
      <c r="L1994">
        <v>0</v>
      </c>
      <c r="M1994">
        <v>0</v>
      </c>
      <c r="N1994">
        <v>1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1</v>
      </c>
      <c r="V1994">
        <f t="shared" si="32"/>
        <v>-0.26324704035385804</v>
      </c>
      <c r="W1994">
        <f>IF(V1994&gt;'Decision Analysis'!$AB$4, 1, 0)</f>
        <v>0</v>
      </c>
      <c r="X1994" s="1">
        <v>0</v>
      </c>
      <c r="Y1994">
        <v>0.24131011089371057</v>
      </c>
      <c r="Z1994">
        <v>0</v>
      </c>
    </row>
    <row r="1995" spans="2:26">
      <c r="B1995" s="1">
        <v>0</v>
      </c>
      <c r="C1995">
        <v>8.2156172526141713E-2</v>
      </c>
      <c r="D1995" s="3" t="s">
        <v>7228</v>
      </c>
      <c r="E1995" s="4">
        <v>12867</v>
      </c>
      <c r="F1995">
        <v>0</v>
      </c>
      <c r="G1995">
        <v>1</v>
      </c>
      <c r="H1995">
        <v>207</v>
      </c>
      <c r="I1995">
        <v>24</v>
      </c>
      <c r="J1995">
        <v>1</v>
      </c>
      <c r="K1995">
        <v>1</v>
      </c>
      <c r="L1995">
        <v>0</v>
      </c>
      <c r="M1995">
        <v>1</v>
      </c>
      <c r="N1995">
        <v>1</v>
      </c>
      <c r="O1995">
        <v>0</v>
      </c>
      <c r="P1995">
        <v>0</v>
      </c>
      <c r="Q1995">
        <v>0</v>
      </c>
      <c r="R1995">
        <v>1</v>
      </c>
      <c r="S1995">
        <v>1</v>
      </c>
      <c r="T1995">
        <v>0</v>
      </c>
      <c r="V1995">
        <f t="shared" si="32"/>
        <v>3.2438887816548773E-2</v>
      </c>
      <c r="W1995">
        <f>IF(V1995&gt;'Decision Analysis'!$AB$4, 1, 0)</f>
        <v>0</v>
      </c>
      <c r="X1995" s="1">
        <v>0</v>
      </c>
      <c r="Y1995">
        <v>0.24135634128067471</v>
      </c>
      <c r="Z1995">
        <v>0</v>
      </c>
    </row>
    <row r="1996" spans="2:26">
      <c r="B1996" s="1">
        <v>0</v>
      </c>
      <c r="C1996">
        <v>0.55922998374292165</v>
      </c>
      <c r="D1996" s="3" t="s">
        <v>2847</v>
      </c>
      <c r="E1996" s="4">
        <v>5771</v>
      </c>
      <c r="F1996">
        <v>0</v>
      </c>
      <c r="G1996">
        <v>1</v>
      </c>
      <c r="H1996">
        <v>71</v>
      </c>
      <c r="I1996">
        <v>21</v>
      </c>
      <c r="J1996">
        <v>0</v>
      </c>
      <c r="K1996">
        <v>1</v>
      </c>
      <c r="L1996">
        <v>0</v>
      </c>
      <c r="M1996">
        <v>1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1</v>
      </c>
      <c r="T1996">
        <v>0</v>
      </c>
      <c r="V1996">
        <f t="shared" si="32"/>
        <v>0.30043918996439561</v>
      </c>
      <c r="W1996">
        <f>IF(V1996&gt;'Decision Analysis'!$AB$4, 1, 0)</f>
        <v>0</v>
      </c>
      <c r="X1996" s="1">
        <v>0</v>
      </c>
      <c r="Y1996">
        <v>0.24153318500217663</v>
      </c>
      <c r="Z1996">
        <v>0</v>
      </c>
    </row>
    <row r="1997" spans="2:26">
      <c r="B1997" s="1">
        <v>1</v>
      </c>
      <c r="C1997">
        <v>0.57862994613993446</v>
      </c>
      <c r="D1997" s="3" t="s">
        <v>2676</v>
      </c>
      <c r="E1997" s="4">
        <v>3601</v>
      </c>
      <c r="F1997">
        <v>25147</v>
      </c>
      <c r="G1997">
        <v>0</v>
      </c>
      <c r="H1997">
        <v>115</v>
      </c>
      <c r="I1997">
        <v>7</v>
      </c>
      <c r="J1997">
        <v>0</v>
      </c>
      <c r="K1997">
        <v>1</v>
      </c>
      <c r="L1997">
        <v>1</v>
      </c>
      <c r="M1997">
        <v>1</v>
      </c>
      <c r="N1997">
        <v>1</v>
      </c>
      <c r="O1997">
        <v>0</v>
      </c>
      <c r="P1997">
        <v>0</v>
      </c>
      <c r="Q1997">
        <v>0</v>
      </c>
      <c r="R1997">
        <v>1</v>
      </c>
      <c r="S1997">
        <v>0</v>
      </c>
      <c r="T1997">
        <v>1</v>
      </c>
      <c r="V1997">
        <f t="shared" si="32"/>
        <v>0.48804111846084058</v>
      </c>
      <c r="W1997">
        <f>IF(V1997&gt;'Decision Analysis'!$AB$4, 1, 0)</f>
        <v>1</v>
      </c>
      <c r="X1997" s="1">
        <v>1</v>
      </c>
      <c r="Y1997">
        <v>0.24158711696117516</v>
      </c>
      <c r="Z1997">
        <v>0</v>
      </c>
    </row>
    <row r="1998" spans="2:26">
      <c r="B1998" s="1">
        <v>0</v>
      </c>
      <c r="C1998">
        <v>0.2708935291836474</v>
      </c>
      <c r="D1998" s="3" t="s">
        <v>5467</v>
      </c>
      <c r="E1998" s="4">
        <v>8200</v>
      </c>
      <c r="F1998">
        <v>24814</v>
      </c>
      <c r="G1998">
        <v>1</v>
      </c>
      <c r="H1998">
        <v>45</v>
      </c>
      <c r="I1998">
        <v>31</v>
      </c>
      <c r="J1998">
        <v>0</v>
      </c>
      <c r="K1998">
        <v>1</v>
      </c>
      <c r="L1998">
        <v>0</v>
      </c>
      <c r="M1998">
        <v>1</v>
      </c>
      <c r="N1998">
        <v>1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V1998">
        <f t="shared" si="32"/>
        <v>2.0104661696908405E-2</v>
      </c>
      <c r="W1998">
        <f>IF(V1998&gt;'Decision Analysis'!$AB$4, 1, 0)</f>
        <v>0</v>
      </c>
      <c r="X1998" s="1">
        <v>0</v>
      </c>
      <c r="Y1998">
        <v>0.24161956470535118</v>
      </c>
      <c r="Z1998">
        <v>0</v>
      </c>
    </row>
    <row r="1999" spans="2:26">
      <c r="B1999" s="1">
        <v>0</v>
      </c>
      <c r="C1999">
        <v>0.38280561630744747</v>
      </c>
      <c r="D1999" s="3" t="s">
        <v>4468</v>
      </c>
      <c r="E1999" s="4">
        <v>7781</v>
      </c>
      <c r="F1999">
        <v>0</v>
      </c>
      <c r="G1999">
        <v>0</v>
      </c>
      <c r="H1999">
        <v>54</v>
      </c>
      <c r="I1999">
        <v>29</v>
      </c>
      <c r="J1999">
        <v>1</v>
      </c>
      <c r="K1999">
        <v>1</v>
      </c>
      <c r="L1999">
        <v>0</v>
      </c>
      <c r="M1999">
        <v>1</v>
      </c>
      <c r="N1999">
        <v>1</v>
      </c>
      <c r="O1999">
        <v>0</v>
      </c>
      <c r="P1999">
        <v>1</v>
      </c>
      <c r="Q1999">
        <v>0</v>
      </c>
      <c r="R1999">
        <v>1</v>
      </c>
      <c r="S1999">
        <v>1</v>
      </c>
      <c r="T1999">
        <v>0</v>
      </c>
      <c r="V1999">
        <f t="shared" si="32"/>
        <v>2.8271711607469795E-2</v>
      </c>
      <c r="W1999">
        <f>IF(V1999&gt;'Decision Analysis'!$AB$4, 1, 0)</f>
        <v>0</v>
      </c>
      <c r="X1999" s="1">
        <v>0</v>
      </c>
      <c r="Y1999">
        <v>0.24163975531311693</v>
      </c>
      <c r="Z1999">
        <v>0</v>
      </c>
    </row>
    <row r="2000" spans="2:26">
      <c r="B2000" s="1">
        <v>0</v>
      </c>
      <c r="C2000">
        <v>0.6734856016344789</v>
      </c>
      <c r="D2000" s="3" t="s">
        <v>1828</v>
      </c>
      <c r="E2000" s="4">
        <v>6966</v>
      </c>
      <c r="F2000">
        <v>0</v>
      </c>
      <c r="G2000">
        <v>0</v>
      </c>
      <c r="H2000">
        <v>75</v>
      </c>
      <c r="I2000">
        <v>28</v>
      </c>
      <c r="J2000">
        <v>0</v>
      </c>
      <c r="K2000">
        <v>1</v>
      </c>
      <c r="L2000">
        <v>0</v>
      </c>
      <c r="M2000">
        <v>1</v>
      </c>
      <c r="N2000">
        <v>0</v>
      </c>
      <c r="O2000">
        <v>0</v>
      </c>
      <c r="P2000">
        <v>1</v>
      </c>
      <c r="Q2000">
        <v>1</v>
      </c>
      <c r="R2000">
        <v>0</v>
      </c>
      <c r="S2000">
        <v>1</v>
      </c>
      <c r="T2000">
        <v>0</v>
      </c>
      <c r="V2000">
        <f t="shared" si="32"/>
        <v>0.16734487717553403</v>
      </c>
      <c r="W2000">
        <f>IF(V2000&gt;'Decision Analysis'!$AB$4, 1, 0)</f>
        <v>0</v>
      </c>
      <c r="X2000" s="1">
        <v>0</v>
      </c>
      <c r="Y2000">
        <v>0.24166259786191518</v>
      </c>
      <c r="Z2000">
        <v>0</v>
      </c>
    </row>
    <row r="2001" spans="2:26">
      <c r="B2001" s="1">
        <v>0</v>
      </c>
      <c r="C2001">
        <v>0.53773466383001522</v>
      </c>
      <c r="D2001" s="3" t="s">
        <v>3043</v>
      </c>
      <c r="E2001" s="4">
        <v>2692</v>
      </c>
      <c r="F2001">
        <v>77411</v>
      </c>
      <c r="G2001">
        <v>0</v>
      </c>
      <c r="H2001">
        <v>43</v>
      </c>
      <c r="I2001">
        <v>30</v>
      </c>
      <c r="J2001">
        <v>1</v>
      </c>
      <c r="K2001">
        <v>1</v>
      </c>
      <c r="L2001">
        <v>0</v>
      </c>
      <c r="M2001">
        <v>1</v>
      </c>
      <c r="N2001">
        <v>1</v>
      </c>
      <c r="O2001">
        <v>0</v>
      </c>
      <c r="P2001">
        <v>1</v>
      </c>
      <c r="Q2001">
        <v>0</v>
      </c>
      <c r="R2001">
        <v>0</v>
      </c>
      <c r="S2001">
        <v>0</v>
      </c>
      <c r="T2001">
        <v>0</v>
      </c>
      <c r="V2001">
        <f t="shared" si="32"/>
        <v>-0.17642714010252494</v>
      </c>
      <c r="W2001">
        <f>IF(V2001&gt;'Decision Analysis'!$AB$4, 1, 0)</f>
        <v>0</v>
      </c>
      <c r="X2001" s="1">
        <v>0</v>
      </c>
      <c r="Y2001">
        <v>0.24168312607411441</v>
      </c>
      <c r="Z2001">
        <v>0</v>
      </c>
    </row>
    <row r="2002" spans="2:26">
      <c r="B2002" s="1">
        <v>0</v>
      </c>
      <c r="C2002">
        <v>0.5990522520612237</v>
      </c>
      <c r="D2002" s="3" t="s">
        <v>2460</v>
      </c>
      <c r="E2002" s="4">
        <v>9007</v>
      </c>
      <c r="F2002">
        <v>0</v>
      </c>
      <c r="G2002">
        <v>1</v>
      </c>
      <c r="H2002">
        <v>80</v>
      </c>
      <c r="I2002">
        <v>19</v>
      </c>
      <c r="J2002">
        <v>0</v>
      </c>
      <c r="K2002">
        <v>1</v>
      </c>
      <c r="L2002">
        <v>0</v>
      </c>
      <c r="M2002">
        <v>1</v>
      </c>
      <c r="N2002">
        <v>0</v>
      </c>
      <c r="O2002">
        <v>0</v>
      </c>
      <c r="P2002">
        <v>1</v>
      </c>
      <c r="Q2002">
        <v>0</v>
      </c>
      <c r="R2002">
        <v>0</v>
      </c>
      <c r="S2002">
        <v>1</v>
      </c>
      <c r="T2002">
        <v>0</v>
      </c>
      <c r="V2002">
        <f t="shared" si="32"/>
        <v>0.2911443257286061</v>
      </c>
      <c r="W2002">
        <f>IF(V2002&gt;'Decision Analysis'!$AB$4, 1, 0)</f>
        <v>0</v>
      </c>
      <c r="X2002" s="1">
        <v>0</v>
      </c>
      <c r="Y2002">
        <v>0.24180688813412882</v>
      </c>
      <c r="Z2002">
        <v>0</v>
      </c>
    </row>
    <row r="2003" spans="2:26">
      <c r="B2003" s="1">
        <v>0</v>
      </c>
      <c r="C2003">
        <v>0.22829662227458164</v>
      </c>
      <c r="D2003" s="3" t="s">
        <v>5867</v>
      </c>
      <c r="E2003" s="4">
        <v>10972</v>
      </c>
      <c r="F2003">
        <v>24164</v>
      </c>
      <c r="G2003">
        <v>1</v>
      </c>
      <c r="H2003">
        <v>159</v>
      </c>
      <c r="I2003">
        <v>2</v>
      </c>
      <c r="J2003">
        <v>0</v>
      </c>
      <c r="K2003">
        <v>1</v>
      </c>
      <c r="L2003">
        <v>0</v>
      </c>
      <c r="M2003">
        <v>1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V2003">
        <f t="shared" si="32"/>
        <v>0.40982153534626276</v>
      </c>
      <c r="W2003">
        <f>IF(V2003&gt;'Decision Analysis'!$AB$4, 1, 0)</f>
        <v>1</v>
      </c>
      <c r="X2003" s="1">
        <v>0</v>
      </c>
      <c r="Y2003">
        <v>0.24185373505663765</v>
      </c>
      <c r="Z2003">
        <v>0</v>
      </c>
    </row>
    <row r="2004" spans="2:26">
      <c r="B2004" s="1">
        <v>0</v>
      </c>
      <c r="C2004">
        <v>0.51515514148173625</v>
      </c>
      <c r="D2004" s="3" t="s">
        <v>3248</v>
      </c>
      <c r="E2004" s="4">
        <v>6515</v>
      </c>
      <c r="F2004">
        <v>47259</v>
      </c>
      <c r="G2004">
        <v>1</v>
      </c>
      <c r="H2004">
        <v>75</v>
      </c>
      <c r="I2004">
        <v>22</v>
      </c>
      <c r="J2004">
        <v>0</v>
      </c>
      <c r="K2004">
        <v>1</v>
      </c>
      <c r="L2004">
        <v>0</v>
      </c>
      <c r="M2004">
        <v>1</v>
      </c>
      <c r="N2004">
        <v>0</v>
      </c>
      <c r="O2004">
        <v>0</v>
      </c>
      <c r="P2004">
        <v>1</v>
      </c>
      <c r="Q2004">
        <v>0</v>
      </c>
      <c r="R2004">
        <v>0</v>
      </c>
      <c r="S2004">
        <v>0</v>
      </c>
      <c r="T2004">
        <v>0</v>
      </c>
      <c r="V2004">
        <f t="shared" si="32"/>
        <v>8.8802385186046925E-2</v>
      </c>
      <c r="W2004">
        <f>IF(V2004&gt;'Decision Analysis'!$AB$4, 1, 0)</f>
        <v>0</v>
      </c>
      <c r="X2004" s="1">
        <v>0</v>
      </c>
      <c r="Y2004">
        <v>0.24191778723239796</v>
      </c>
      <c r="Z2004">
        <v>0</v>
      </c>
    </row>
    <row r="2005" spans="2:26">
      <c r="B2005" s="1">
        <v>0</v>
      </c>
      <c r="C2005">
        <v>0.58045000609962738</v>
      </c>
      <c r="D2005" s="3" t="s">
        <v>2656</v>
      </c>
      <c r="E2005" s="4">
        <v>5860</v>
      </c>
      <c r="F2005">
        <v>36889</v>
      </c>
      <c r="G2005">
        <v>0</v>
      </c>
      <c r="H2005">
        <v>78</v>
      </c>
      <c r="I2005">
        <v>24</v>
      </c>
      <c r="J2005">
        <v>0</v>
      </c>
      <c r="K2005">
        <v>1</v>
      </c>
      <c r="L2005">
        <v>0</v>
      </c>
      <c r="M2005">
        <v>0</v>
      </c>
      <c r="N2005">
        <v>1</v>
      </c>
      <c r="O2005">
        <v>0</v>
      </c>
      <c r="P2005">
        <v>1</v>
      </c>
      <c r="Q2005">
        <v>0</v>
      </c>
      <c r="R2005">
        <v>0</v>
      </c>
      <c r="S2005">
        <v>0</v>
      </c>
      <c r="T2005">
        <v>0</v>
      </c>
      <c r="V2005">
        <f t="shared" si="32"/>
        <v>-2.858436484884342E-2</v>
      </c>
      <c r="W2005">
        <f>IF(V2005&gt;'Decision Analysis'!$AB$4, 1, 0)</f>
        <v>0</v>
      </c>
      <c r="X2005" s="1">
        <v>0</v>
      </c>
      <c r="Y2005">
        <v>0.24203109519650745</v>
      </c>
      <c r="Z2005">
        <v>0</v>
      </c>
    </row>
    <row r="2006" spans="2:26">
      <c r="B2006" s="1">
        <v>0</v>
      </c>
      <c r="C2006">
        <v>0.15733127536127869</v>
      </c>
      <c r="D2006" s="3" t="s">
        <v>6525</v>
      </c>
      <c r="E2006" s="4">
        <v>4223</v>
      </c>
      <c r="F2006">
        <v>0</v>
      </c>
      <c r="G2006">
        <v>1</v>
      </c>
      <c r="H2006">
        <v>45</v>
      </c>
      <c r="I2006">
        <v>26</v>
      </c>
      <c r="J2006">
        <v>1</v>
      </c>
      <c r="K2006">
        <v>1</v>
      </c>
      <c r="L2006">
        <v>0</v>
      </c>
      <c r="M2006">
        <v>1</v>
      </c>
      <c r="N2006">
        <v>1</v>
      </c>
      <c r="O2006">
        <v>0</v>
      </c>
      <c r="P2006">
        <v>0</v>
      </c>
      <c r="Q2006">
        <v>0</v>
      </c>
      <c r="R2006">
        <v>0</v>
      </c>
      <c r="S2006">
        <v>1</v>
      </c>
      <c r="T2006">
        <v>0</v>
      </c>
      <c r="V2006">
        <f t="shared" si="32"/>
        <v>0.14915075303548098</v>
      </c>
      <c r="W2006">
        <f>IF(V2006&gt;'Decision Analysis'!$AB$4, 1, 0)</f>
        <v>0</v>
      </c>
      <c r="X2006" s="1">
        <v>0</v>
      </c>
      <c r="Y2006">
        <v>0.24216907063600099</v>
      </c>
      <c r="Z2006">
        <v>0</v>
      </c>
    </row>
    <row r="2007" spans="2:26">
      <c r="B2007" s="1">
        <v>0</v>
      </c>
      <c r="C2007">
        <v>0.75162470887956434</v>
      </c>
      <c r="D2007" s="3" t="s">
        <v>1151</v>
      </c>
      <c r="E2007" s="4">
        <v>4440</v>
      </c>
      <c r="F2007">
        <v>75453</v>
      </c>
      <c r="G2007">
        <v>1</v>
      </c>
      <c r="H2007">
        <v>148</v>
      </c>
      <c r="I2007">
        <v>6</v>
      </c>
      <c r="J2007">
        <v>1</v>
      </c>
      <c r="K2007">
        <v>1</v>
      </c>
      <c r="L2007">
        <v>0</v>
      </c>
      <c r="M2007">
        <v>1</v>
      </c>
      <c r="N2007">
        <v>1</v>
      </c>
      <c r="O2007">
        <v>0</v>
      </c>
      <c r="P2007">
        <v>1</v>
      </c>
      <c r="Q2007">
        <v>0</v>
      </c>
      <c r="R2007">
        <v>0</v>
      </c>
      <c r="S2007">
        <v>0</v>
      </c>
      <c r="T2007">
        <v>0</v>
      </c>
      <c r="V2007">
        <f t="shared" si="32"/>
        <v>0.18035989988644968</v>
      </c>
      <c r="W2007">
        <f>IF(V2007&gt;'Decision Analysis'!$AB$4, 1, 0)</f>
        <v>0</v>
      </c>
      <c r="X2007" s="1">
        <v>0</v>
      </c>
      <c r="Y2007">
        <v>0.24232356820363718</v>
      </c>
      <c r="Z2007">
        <v>0</v>
      </c>
    </row>
    <row r="2008" spans="2:26">
      <c r="B2008" s="1">
        <v>1</v>
      </c>
      <c r="C2008">
        <v>0.80610559685440064</v>
      </c>
      <c r="D2008" s="3" t="s">
        <v>648</v>
      </c>
      <c r="E2008" s="4">
        <v>4653</v>
      </c>
      <c r="F2008">
        <v>0</v>
      </c>
      <c r="G2008">
        <v>0</v>
      </c>
      <c r="H2008">
        <v>108</v>
      </c>
      <c r="I2008">
        <v>5</v>
      </c>
      <c r="J2008">
        <v>0</v>
      </c>
      <c r="K2008">
        <v>1</v>
      </c>
      <c r="L2008">
        <v>0</v>
      </c>
      <c r="M2008">
        <v>1</v>
      </c>
      <c r="N2008">
        <v>1</v>
      </c>
      <c r="O2008">
        <v>0</v>
      </c>
      <c r="P2008">
        <v>1</v>
      </c>
      <c r="Q2008">
        <v>0</v>
      </c>
      <c r="R2008">
        <v>0</v>
      </c>
      <c r="S2008">
        <v>1</v>
      </c>
      <c r="T2008">
        <v>0</v>
      </c>
      <c r="V2008">
        <f t="shared" si="32"/>
        <v>0.55531323838273217</v>
      </c>
      <c r="W2008">
        <f>IF(V2008&gt;'Decision Analysis'!$AB$4, 1, 0)</f>
        <v>1</v>
      </c>
      <c r="X2008" s="1">
        <v>1</v>
      </c>
      <c r="Y2008">
        <v>0.24243756907174249</v>
      </c>
      <c r="Z2008">
        <v>0</v>
      </c>
    </row>
    <row r="2009" spans="2:26">
      <c r="B2009" s="1">
        <v>0</v>
      </c>
      <c r="C2009">
        <v>0.33827652984218509</v>
      </c>
      <c r="D2009" s="3" t="s">
        <v>4862</v>
      </c>
      <c r="E2009" s="4">
        <v>5860</v>
      </c>
      <c r="F2009">
        <v>94527</v>
      </c>
      <c r="G2009">
        <v>1</v>
      </c>
      <c r="H2009">
        <v>87</v>
      </c>
      <c r="I2009">
        <v>16</v>
      </c>
      <c r="J2009">
        <v>0</v>
      </c>
      <c r="K2009">
        <v>1</v>
      </c>
      <c r="L2009">
        <v>0</v>
      </c>
      <c r="M2009">
        <v>1</v>
      </c>
      <c r="N2009">
        <v>1</v>
      </c>
      <c r="O2009">
        <v>0</v>
      </c>
      <c r="P2009">
        <v>1</v>
      </c>
      <c r="Q2009">
        <v>0</v>
      </c>
      <c r="R2009">
        <v>0</v>
      </c>
      <c r="S2009">
        <v>0</v>
      </c>
      <c r="T2009">
        <v>0</v>
      </c>
      <c r="V2009">
        <f t="shared" si="32"/>
        <v>8.996461992938215E-2</v>
      </c>
      <c r="W2009">
        <f>IF(V2009&gt;'Decision Analysis'!$AB$4, 1, 0)</f>
        <v>0</v>
      </c>
      <c r="X2009" s="1">
        <v>0</v>
      </c>
      <c r="Y2009">
        <v>0.242544117030941</v>
      </c>
      <c r="Z2009">
        <v>0</v>
      </c>
    </row>
    <row r="2010" spans="2:26">
      <c r="B2010" s="1">
        <v>1</v>
      </c>
      <c r="C2010">
        <v>0.56298501443256854</v>
      </c>
      <c r="D2010" s="3" t="s">
        <v>2806</v>
      </c>
      <c r="E2010" s="4">
        <v>4477</v>
      </c>
      <c r="F2010">
        <v>0</v>
      </c>
      <c r="G2010">
        <v>0</v>
      </c>
      <c r="H2010">
        <v>46</v>
      </c>
      <c r="I2010">
        <v>22</v>
      </c>
      <c r="J2010">
        <v>1</v>
      </c>
      <c r="K2010">
        <v>1</v>
      </c>
      <c r="L2010">
        <v>0</v>
      </c>
      <c r="M2010">
        <v>1</v>
      </c>
      <c r="N2010">
        <v>1</v>
      </c>
      <c r="O2010">
        <v>0</v>
      </c>
      <c r="P2010">
        <v>0</v>
      </c>
      <c r="Q2010">
        <v>0</v>
      </c>
      <c r="R2010">
        <v>1</v>
      </c>
      <c r="S2010">
        <v>1</v>
      </c>
      <c r="T2010">
        <v>0</v>
      </c>
      <c r="V2010">
        <f t="shared" si="32"/>
        <v>0.18418278518824227</v>
      </c>
      <c r="W2010">
        <f>IF(V2010&gt;'Decision Analysis'!$AB$4, 1, 0)</f>
        <v>0</v>
      </c>
      <c r="X2010" s="1">
        <v>1</v>
      </c>
      <c r="Y2010">
        <v>0.24274952953809384</v>
      </c>
      <c r="Z2010">
        <v>0</v>
      </c>
    </row>
    <row r="2011" spans="2:26">
      <c r="B2011" s="1">
        <v>0</v>
      </c>
      <c r="C2011">
        <v>0.21877135486284799</v>
      </c>
      <c r="D2011" s="3" t="s">
        <v>5946</v>
      </c>
      <c r="E2011" s="4">
        <v>4363</v>
      </c>
      <c r="F2011">
        <v>58842</v>
      </c>
      <c r="G2011">
        <v>1</v>
      </c>
      <c r="H2011">
        <v>136</v>
      </c>
      <c r="I2011">
        <v>6</v>
      </c>
      <c r="J2011">
        <v>1</v>
      </c>
      <c r="K2011">
        <v>1</v>
      </c>
      <c r="L2011">
        <v>0</v>
      </c>
      <c r="M2011">
        <v>1</v>
      </c>
      <c r="N2011">
        <v>0</v>
      </c>
      <c r="O2011">
        <v>1</v>
      </c>
      <c r="P2011">
        <v>1</v>
      </c>
      <c r="Q2011">
        <v>0</v>
      </c>
      <c r="R2011">
        <v>0</v>
      </c>
      <c r="S2011">
        <v>0</v>
      </c>
      <c r="T2011">
        <v>0</v>
      </c>
      <c r="V2011">
        <f t="shared" si="32"/>
        <v>0.23048982706963686</v>
      </c>
      <c r="W2011">
        <f>IF(V2011&gt;'Decision Analysis'!$AB$4, 1, 0)</f>
        <v>0</v>
      </c>
      <c r="X2011" s="1">
        <v>0</v>
      </c>
      <c r="Y2011">
        <v>0.24286250315739891</v>
      </c>
      <c r="Z2011">
        <v>0</v>
      </c>
    </row>
    <row r="2012" spans="2:26">
      <c r="B2012" s="1">
        <v>0</v>
      </c>
      <c r="C2012">
        <v>0.77863858723018253</v>
      </c>
      <c r="D2012" s="3" t="s">
        <v>896</v>
      </c>
      <c r="E2012" s="4">
        <v>7822</v>
      </c>
      <c r="F2012">
        <v>33963</v>
      </c>
      <c r="G2012">
        <v>0</v>
      </c>
      <c r="H2012">
        <v>139</v>
      </c>
      <c r="I2012">
        <v>10</v>
      </c>
      <c r="J2012">
        <v>0</v>
      </c>
      <c r="K2012">
        <v>1</v>
      </c>
      <c r="L2012">
        <v>0</v>
      </c>
      <c r="M2012">
        <v>1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V2012">
        <f t="shared" si="32"/>
        <v>0.27803933269197506</v>
      </c>
      <c r="W2012">
        <f>IF(V2012&gt;'Decision Analysis'!$AB$4, 1, 0)</f>
        <v>0</v>
      </c>
      <c r="X2012" s="1">
        <v>0</v>
      </c>
      <c r="Y2012">
        <v>0.24303460598133253</v>
      </c>
      <c r="Z2012">
        <v>0</v>
      </c>
    </row>
    <row r="2013" spans="2:26">
      <c r="B2013" s="1">
        <v>0</v>
      </c>
      <c r="C2013">
        <v>0.12511806428670794</v>
      </c>
      <c r="D2013" s="3" t="s">
        <v>6822</v>
      </c>
      <c r="E2013" s="4">
        <v>2154</v>
      </c>
      <c r="F2013">
        <v>0</v>
      </c>
      <c r="G2013">
        <v>1</v>
      </c>
      <c r="H2013">
        <v>77</v>
      </c>
      <c r="I2013">
        <v>11</v>
      </c>
      <c r="J2013">
        <v>1</v>
      </c>
      <c r="K2013">
        <v>0</v>
      </c>
      <c r="L2013">
        <v>0</v>
      </c>
      <c r="M2013">
        <v>1</v>
      </c>
      <c r="N2013">
        <v>1</v>
      </c>
      <c r="O2013">
        <v>0</v>
      </c>
      <c r="P2013">
        <v>0</v>
      </c>
      <c r="Q2013">
        <v>0</v>
      </c>
      <c r="R2013">
        <v>0</v>
      </c>
      <c r="S2013">
        <v>1</v>
      </c>
      <c r="T2013">
        <v>0</v>
      </c>
      <c r="V2013">
        <f t="shared" si="32"/>
        <v>0.52000529244284732</v>
      </c>
      <c r="W2013">
        <f>IF(V2013&gt;'Decision Analysis'!$AB$4, 1, 0)</f>
        <v>1</v>
      </c>
      <c r="X2013" s="1">
        <v>0</v>
      </c>
      <c r="Y2013">
        <v>0.2431436489537096</v>
      </c>
      <c r="Z2013">
        <v>0</v>
      </c>
    </row>
    <row r="2014" spans="2:26">
      <c r="B2014" s="1">
        <v>1</v>
      </c>
      <c r="C2014">
        <v>0.47325015881715815</v>
      </c>
      <c r="D2014" s="3" t="s">
        <v>3627</v>
      </c>
      <c r="E2014" s="4">
        <v>4718</v>
      </c>
      <c r="F2014">
        <v>20355</v>
      </c>
      <c r="G2014">
        <v>1</v>
      </c>
      <c r="H2014">
        <v>81</v>
      </c>
      <c r="I2014">
        <v>4</v>
      </c>
      <c r="J2014">
        <v>0</v>
      </c>
      <c r="K2014">
        <v>1</v>
      </c>
      <c r="L2014">
        <v>0</v>
      </c>
      <c r="M2014">
        <v>1</v>
      </c>
      <c r="N2014">
        <v>1</v>
      </c>
      <c r="O2014">
        <v>0</v>
      </c>
      <c r="P2014">
        <v>1</v>
      </c>
      <c r="Q2014">
        <v>1</v>
      </c>
      <c r="R2014">
        <v>1</v>
      </c>
      <c r="S2014">
        <v>0</v>
      </c>
      <c r="T2014">
        <v>0</v>
      </c>
      <c r="V2014">
        <f t="shared" si="32"/>
        <v>0.48355639875444006</v>
      </c>
      <c r="W2014">
        <f>IF(V2014&gt;'Decision Analysis'!$AB$4, 1, 0)</f>
        <v>1</v>
      </c>
      <c r="X2014" s="1">
        <v>1</v>
      </c>
      <c r="Y2014">
        <v>0.24317638959883545</v>
      </c>
      <c r="Z2014">
        <v>0</v>
      </c>
    </row>
    <row r="2015" spans="2:26">
      <c r="B2015" s="1">
        <v>0</v>
      </c>
      <c r="C2015">
        <v>0.14914396272466701</v>
      </c>
      <c r="D2015" s="3" t="s">
        <v>6602</v>
      </c>
      <c r="E2015" s="4">
        <v>3436</v>
      </c>
      <c r="F2015">
        <v>0</v>
      </c>
      <c r="G2015">
        <v>0</v>
      </c>
      <c r="H2015">
        <v>87</v>
      </c>
      <c r="I2015">
        <v>18</v>
      </c>
      <c r="J2015">
        <v>1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1</v>
      </c>
      <c r="S2015">
        <v>1</v>
      </c>
      <c r="T2015">
        <v>0</v>
      </c>
      <c r="V2015">
        <f t="shared" si="32"/>
        <v>0.22353428982112653</v>
      </c>
      <c r="W2015">
        <f>IF(V2015&gt;'Decision Analysis'!$AB$4, 1, 0)</f>
        <v>0</v>
      </c>
      <c r="X2015" s="1">
        <v>0</v>
      </c>
      <c r="Y2015">
        <v>0.24331104068239734</v>
      </c>
      <c r="Z2015">
        <v>0</v>
      </c>
    </row>
    <row r="2016" spans="2:26">
      <c r="B2016" s="1">
        <v>0</v>
      </c>
      <c r="C2016">
        <v>0.30423309295635348</v>
      </c>
      <c r="D2016" s="3" t="s">
        <v>5195</v>
      </c>
      <c r="E2016" s="4">
        <v>13979</v>
      </c>
      <c r="F2016">
        <v>33617</v>
      </c>
      <c r="G2016">
        <v>1</v>
      </c>
      <c r="H2016">
        <v>155</v>
      </c>
      <c r="I2016">
        <v>6</v>
      </c>
      <c r="J2016">
        <v>0</v>
      </c>
      <c r="K2016">
        <v>1</v>
      </c>
      <c r="L2016">
        <v>0</v>
      </c>
      <c r="M2016">
        <v>0</v>
      </c>
      <c r="N2016">
        <v>0</v>
      </c>
      <c r="O2016">
        <v>1</v>
      </c>
      <c r="P2016">
        <v>1</v>
      </c>
      <c r="Q2016">
        <v>0</v>
      </c>
      <c r="R2016">
        <v>1</v>
      </c>
      <c r="S2016">
        <v>0</v>
      </c>
      <c r="T2016">
        <v>0</v>
      </c>
      <c r="V2016">
        <f t="shared" si="32"/>
        <v>0.17427021916312879</v>
      </c>
      <c r="W2016">
        <f>IF(V2016&gt;'Decision Analysis'!$AB$4, 1, 0)</f>
        <v>0</v>
      </c>
      <c r="X2016" s="1">
        <v>0</v>
      </c>
      <c r="Y2016">
        <v>0.24338470969506759</v>
      </c>
      <c r="Z2016">
        <v>0</v>
      </c>
    </row>
    <row r="2017" spans="2:26">
      <c r="B2017" s="1">
        <v>0</v>
      </c>
      <c r="C2017">
        <v>0.36510484962030537</v>
      </c>
      <c r="D2017" s="3" t="s">
        <v>4615</v>
      </c>
      <c r="E2017" s="4">
        <v>8414</v>
      </c>
      <c r="F2017">
        <v>59828</v>
      </c>
      <c r="G2017">
        <v>0</v>
      </c>
      <c r="H2017">
        <v>120</v>
      </c>
      <c r="I2017">
        <v>25</v>
      </c>
      <c r="J2017">
        <v>0</v>
      </c>
      <c r="K2017">
        <v>1</v>
      </c>
      <c r="L2017">
        <v>0</v>
      </c>
      <c r="M2017">
        <v>1</v>
      </c>
      <c r="N2017">
        <v>1</v>
      </c>
      <c r="O2017">
        <v>0</v>
      </c>
      <c r="P2017">
        <v>1</v>
      </c>
      <c r="Q2017">
        <v>1</v>
      </c>
      <c r="R2017">
        <v>0</v>
      </c>
      <c r="S2017">
        <v>0</v>
      </c>
      <c r="T2017">
        <v>0</v>
      </c>
      <c r="V2017">
        <f t="shared" si="32"/>
        <v>-3.4331040091187537E-3</v>
      </c>
      <c r="W2017">
        <f>IF(V2017&gt;'Decision Analysis'!$AB$4, 1, 0)</f>
        <v>0</v>
      </c>
      <c r="X2017" s="1">
        <v>0</v>
      </c>
      <c r="Y2017">
        <v>0.2434296199322816</v>
      </c>
      <c r="Z2017">
        <v>0</v>
      </c>
    </row>
    <row r="2018" spans="2:26">
      <c r="B2018" s="1">
        <v>0</v>
      </c>
      <c r="C2018">
        <v>0.72752152603469855</v>
      </c>
      <c r="D2018" s="3" t="s">
        <v>1373</v>
      </c>
      <c r="E2018" s="4">
        <v>2982</v>
      </c>
      <c r="F2018">
        <v>79523</v>
      </c>
      <c r="G2018">
        <v>1</v>
      </c>
      <c r="H2018">
        <v>40</v>
      </c>
      <c r="I2018">
        <v>34</v>
      </c>
      <c r="J2018">
        <v>0</v>
      </c>
      <c r="K2018">
        <v>1</v>
      </c>
      <c r="L2018">
        <v>1</v>
      </c>
      <c r="M2018">
        <v>1</v>
      </c>
      <c r="N2018">
        <v>1</v>
      </c>
      <c r="O2018">
        <v>0</v>
      </c>
      <c r="P2018">
        <v>1</v>
      </c>
      <c r="Q2018">
        <v>0</v>
      </c>
      <c r="R2018">
        <v>0</v>
      </c>
      <c r="S2018">
        <v>0</v>
      </c>
      <c r="T2018">
        <v>0</v>
      </c>
      <c r="V2018">
        <f t="shared" si="32"/>
        <v>-4.5667228043743055E-2</v>
      </c>
      <c r="W2018">
        <f>IF(V2018&gt;'Decision Analysis'!$AB$4, 1, 0)</f>
        <v>0</v>
      </c>
      <c r="X2018" s="1">
        <v>0</v>
      </c>
      <c r="Y2018">
        <v>0.24348328786133011</v>
      </c>
      <c r="Z2018">
        <v>0</v>
      </c>
    </row>
    <row r="2019" spans="2:26">
      <c r="B2019" s="1">
        <v>0</v>
      </c>
      <c r="C2019">
        <v>0.41268562405029574</v>
      </c>
      <c r="D2019" s="3" t="s">
        <v>4184</v>
      </c>
      <c r="E2019" s="4">
        <v>5761</v>
      </c>
      <c r="F2019">
        <v>28919</v>
      </c>
      <c r="G2019">
        <v>1</v>
      </c>
      <c r="H2019">
        <v>111</v>
      </c>
      <c r="I2019">
        <v>11</v>
      </c>
      <c r="J2019">
        <v>1</v>
      </c>
      <c r="K2019">
        <v>1</v>
      </c>
      <c r="L2019">
        <v>0</v>
      </c>
      <c r="M2019">
        <v>1</v>
      </c>
      <c r="N2019">
        <v>1</v>
      </c>
      <c r="O2019">
        <v>0</v>
      </c>
      <c r="P2019">
        <v>1</v>
      </c>
      <c r="Q2019">
        <v>0</v>
      </c>
      <c r="R2019">
        <v>0</v>
      </c>
      <c r="S2019">
        <v>0</v>
      </c>
      <c r="T2019">
        <v>0</v>
      </c>
      <c r="V2019">
        <f t="shared" si="32"/>
        <v>0.21479990545032995</v>
      </c>
      <c r="W2019">
        <f>IF(V2019&gt;'Decision Analysis'!$AB$4, 1, 0)</f>
        <v>0</v>
      </c>
      <c r="X2019" s="1">
        <v>0</v>
      </c>
      <c r="Y2019">
        <v>0.24350602423935477</v>
      </c>
      <c r="Z2019">
        <v>0</v>
      </c>
    </row>
    <row r="2020" spans="2:26">
      <c r="B2020" s="1">
        <v>0</v>
      </c>
      <c r="C2020">
        <v>0.17229801610684861</v>
      </c>
      <c r="D2020" s="3" t="s">
        <v>6396</v>
      </c>
      <c r="E2020" s="4">
        <v>8715</v>
      </c>
      <c r="F2020">
        <v>0</v>
      </c>
      <c r="G2020">
        <v>0</v>
      </c>
      <c r="H2020">
        <v>130</v>
      </c>
      <c r="I2020">
        <v>14</v>
      </c>
      <c r="J2020">
        <v>1</v>
      </c>
      <c r="K2020">
        <v>1</v>
      </c>
      <c r="L2020">
        <v>1</v>
      </c>
      <c r="M2020">
        <v>1</v>
      </c>
      <c r="N2020">
        <v>1</v>
      </c>
      <c r="O2020">
        <v>0</v>
      </c>
      <c r="P2020">
        <v>0</v>
      </c>
      <c r="Q2020">
        <v>0</v>
      </c>
      <c r="R2020">
        <v>0</v>
      </c>
      <c r="S2020">
        <v>1</v>
      </c>
      <c r="T2020">
        <v>0</v>
      </c>
      <c r="V2020">
        <f t="shared" si="32"/>
        <v>0.33695568008855542</v>
      </c>
      <c r="W2020">
        <f>IF(V2020&gt;'Decision Analysis'!$AB$4, 1, 0)</f>
        <v>0</v>
      </c>
      <c r="X2020" s="1">
        <v>0</v>
      </c>
      <c r="Y2020">
        <v>0.24370516847991625</v>
      </c>
      <c r="Z2020">
        <v>0</v>
      </c>
    </row>
    <row r="2021" spans="2:26">
      <c r="B2021" s="1">
        <v>0</v>
      </c>
      <c r="C2021">
        <v>0.38377062435437487</v>
      </c>
      <c r="D2021" s="3" t="s">
        <v>4462</v>
      </c>
      <c r="E2021" s="4">
        <v>4330</v>
      </c>
      <c r="F2021">
        <v>60475</v>
      </c>
      <c r="G2021">
        <v>1</v>
      </c>
      <c r="H2021">
        <v>131</v>
      </c>
      <c r="I2021">
        <v>9</v>
      </c>
      <c r="J2021">
        <v>0</v>
      </c>
      <c r="K2021">
        <v>1</v>
      </c>
      <c r="L2021">
        <v>0</v>
      </c>
      <c r="M2021">
        <v>1</v>
      </c>
      <c r="N2021">
        <v>0</v>
      </c>
      <c r="O2021">
        <v>1</v>
      </c>
      <c r="P2021">
        <v>1</v>
      </c>
      <c r="Q2021">
        <v>0</v>
      </c>
      <c r="R2021">
        <v>0</v>
      </c>
      <c r="S2021">
        <v>0</v>
      </c>
      <c r="T2021">
        <v>0</v>
      </c>
      <c r="V2021">
        <f t="shared" si="32"/>
        <v>0.29184357958584239</v>
      </c>
      <c r="W2021">
        <f>IF(V2021&gt;'Decision Analysis'!$AB$4, 1, 0)</f>
        <v>0</v>
      </c>
      <c r="X2021" s="1">
        <v>0</v>
      </c>
      <c r="Y2021">
        <v>0.24371141579174968</v>
      </c>
      <c r="Z2021">
        <v>0</v>
      </c>
    </row>
    <row r="2022" spans="2:26">
      <c r="B2022" s="1">
        <v>0</v>
      </c>
      <c r="C2022">
        <v>0.78976120883122147</v>
      </c>
      <c r="D2022" s="3" t="s">
        <v>806</v>
      </c>
      <c r="E2022" s="4">
        <v>4328</v>
      </c>
      <c r="F2022">
        <v>72531</v>
      </c>
      <c r="G2022">
        <v>1</v>
      </c>
      <c r="H2022">
        <v>75</v>
      </c>
      <c r="I2022">
        <v>35</v>
      </c>
      <c r="J2022">
        <v>0</v>
      </c>
      <c r="K2022">
        <v>1</v>
      </c>
      <c r="L2022">
        <v>0</v>
      </c>
      <c r="M2022">
        <v>1</v>
      </c>
      <c r="N2022">
        <v>1</v>
      </c>
      <c r="O2022">
        <v>0</v>
      </c>
      <c r="P2022">
        <v>1</v>
      </c>
      <c r="Q2022">
        <v>0</v>
      </c>
      <c r="R2022">
        <v>1</v>
      </c>
      <c r="S2022">
        <v>0</v>
      </c>
      <c r="T2022">
        <v>0</v>
      </c>
      <c r="V2022">
        <f t="shared" si="32"/>
        <v>-0.15966321220199284</v>
      </c>
      <c r="W2022">
        <f>IF(V2022&gt;'Decision Analysis'!$AB$4, 1, 0)</f>
        <v>0</v>
      </c>
      <c r="X2022" s="1">
        <v>0</v>
      </c>
      <c r="Y2022">
        <v>0.24375283496629113</v>
      </c>
      <c r="Z2022">
        <v>0</v>
      </c>
    </row>
    <row r="2023" spans="2:26">
      <c r="B2023" s="1">
        <v>0</v>
      </c>
      <c r="C2023">
        <v>6.0233819792156022E-2</v>
      </c>
      <c r="D2023" s="3" t="s">
        <v>7427</v>
      </c>
      <c r="E2023" s="4">
        <v>5246</v>
      </c>
      <c r="F2023">
        <v>28909</v>
      </c>
      <c r="G2023">
        <v>0</v>
      </c>
      <c r="H2023">
        <v>80</v>
      </c>
      <c r="I2023">
        <v>15</v>
      </c>
      <c r="J2023">
        <v>0</v>
      </c>
      <c r="K2023">
        <v>1</v>
      </c>
      <c r="L2023">
        <v>0</v>
      </c>
      <c r="M2023">
        <v>1</v>
      </c>
      <c r="N2023">
        <v>1</v>
      </c>
      <c r="O2023">
        <v>0</v>
      </c>
      <c r="P2023">
        <v>1</v>
      </c>
      <c r="Q2023">
        <v>0</v>
      </c>
      <c r="R2023">
        <v>0</v>
      </c>
      <c r="S2023">
        <v>0</v>
      </c>
      <c r="T2023">
        <v>0</v>
      </c>
      <c r="V2023">
        <f t="shared" si="32"/>
        <v>0.26369943548654162</v>
      </c>
      <c r="W2023">
        <f>IF(V2023&gt;'Decision Analysis'!$AB$4, 1, 0)</f>
        <v>0</v>
      </c>
      <c r="X2023" s="1">
        <v>0</v>
      </c>
      <c r="Y2023">
        <v>0.24376762436878291</v>
      </c>
      <c r="Z2023">
        <v>0</v>
      </c>
    </row>
    <row r="2024" spans="2:26">
      <c r="B2024" s="1">
        <v>0</v>
      </c>
      <c r="C2024">
        <v>0.4621617637864136</v>
      </c>
      <c r="D2024" s="3" t="s">
        <v>3733</v>
      </c>
      <c r="E2024" s="4">
        <v>5127</v>
      </c>
      <c r="F2024">
        <v>33169</v>
      </c>
      <c r="G2024">
        <v>0</v>
      </c>
      <c r="H2024">
        <v>118</v>
      </c>
      <c r="I2024">
        <v>33</v>
      </c>
      <c r="J2024">
        <v>1</v>
      </c>
      <c r="K2024">
        <v>1</v>
      </c>
      <c r="L2024">
        <v>0</v>
      </c>
      <c r="M2024">
        <v>0</v>
      </c>
      <c r="N2024">
        <v>0</v>
      </c>
      <c r="O2024">
        <v>0</v>
      </c>
      <c r="P2024">
        <v>1</v>
      </c>
      <c r="Q2024">
        <v>0</v>
      </c>
      <c r="R2024">
        <v>0</v>
      </c>
      <c r="S2024">
        <v>0</v>
      </c>
      <c r="T2024">
        <v>0</v>
      </c>
      <c r="V2024">
        <f t="shared" si="32"/>
        <v>-0.30346254085099611</v>
      </c>
      <c r="W2024">
        <f>IF(V2024&gt;'Decision Analysis'!$AB$4, 1, 0)</f>
        <v>0</v>
      </c>
      <c r="X2024" s="1">
        <v>0</v>
      </c>
      <c r="Y2024">
        <v>0.24385292234078651</v>
      </c>
      <c r="Z2024">
        <v>0</v>
      </c>
    </row>
    <row r="2025" spans="2:26">
      <c r="B2025" s="1">
        <v>0</v>
      </c>
      <c r="C2025">
        <v>6.1843713774273036E-2</v>
      </c>
      <c r="D2025" s="3" t="s">
        <v>7408</v>
      </c>
      <c r="E2025" s="4">
        <v>4596</v>
      </c>
      <c r="F2025">
        <v>95550</v>
      </c>
      <c r="G2025">
        <v>1</v>
      </c>
      <c r="H2025">
        <v>124</v>
      </c>
      <c r="I2025">
        <v>15</v>
      </c>
      <c r="J2025">
        <v>0</v>
      </c>
      <c r="K2025">
        <v>1</v>
      </c>
      <c r="L2025">
        <v>0</v>
      </c>
      <c r="M2025">
        <v>1</v>
      </c>
      <c r="N2025">
        <v>1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V2025">
        <f t="shared" si="32"/>
        <v>0.11152054129728424</v>
      </c>
      <c r="W2025">
        <f>IF(V2025&gt;'Decision Analysis'!$AB$4, 1, 0)</f>
        <v>0</v>
      </c>
      <c r="X2025" s="1">
        <v>0</v>
      </c>
      <c r="Y2025">
        <v>0.24387025797919848</v>
      </c>
      <c r="Z2025">
        <v>0</v>
      </c>
    </row>
    <row r="2026" spans="2:26">
      <c r="B2026" s="1">
        <v>0</v>
      </c>
      <c r="C2026">
        <v>2.8032688437044942E-2</v>
      </c>
      <c r="D2026" s="3" t="s">
        <v>7707</v>
      </c>
      <c r="E2026" s="4">
        <v>8045</v>
      </c>
      <c r="F2026">
        <v>44320</v>
      </c>
      <c r="G2026">
        <v>1</v>
      </c>
      <c r="H2026">
        <v>91</v>
      </c>
      <c r="I2026">
        <v>13</v>
      </c>
      <c r="J2026">
        <v>0</v>
      </c>
      <c r="K2026">
        <v>0</v>
      </c>
      <c r="L2026">
        <v>0</v>
      </c>
      <c r="M2026">
        <v>0</v>
      </c>
      <c r="N2026">
        <v>1</v>
      </c>
      <c r="O2026">
        <v>0</v>
      </c>
      <c r="P2026">
        <v>1</v>
      </c>
      <c r="Q2026">
        <v>0</v>
      </c>
      <c r="R2026">
        <v>0</v>
      </c>
      <c r="S2026">
        <v>0</v>
      </c>
      <c r="T2026">
        <v>0</v>
      </c>
      <c r="V2026">
        <f t="shared" si="32"/>
        <v>0.23905009120650569</v>
      </c>
      <c r="W2026">
        <f>IF(V2026&gt;'Decision Analysis'!$AB$4, 1, 0)</f>
        <v>0</v>
      </c>
      <c r="X2026" s="1">
        <v>0</v>
      </c>
      <c r="Y2026">
        <v>0.24449501710221871</v>
      </c>
      <c r="Z2026">
        <v>0</v>
      </c>
    </row>
    <row r="2027" spans="2:26">
      <c r="B2027" s="1">
        <v>0</v>
      </c>
      <c r="C2027">
        <v>0.60812962130090675</v>
      </c>
      <c r="D2027" s="3" t="s">
        <v>2395</v>
      </c>
      <c r="E2027" s="4">
        <v>3061</v>
      </c>
      <c r="F2027">
        <v>56869</v>
      </c>
      <c r="G2027">
        <v>1</v>
      </c>
      <c r="H2027">
        <v>95</v>
      </c>
      <c r="I2027">
        <v>25</v>
      </c>
      <c r="J2027">
        <v>1</v>
      </c>
      <c r="K2027">
        <v>0</v>
      </c>
      <c r="L2027">
        <v>0</v>
      </c>
      <c r="M2027">
        <v>1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V2027">
        <f t="shared" si="32"/>
        <v>5.6508515528381528E-2</v>
      </c>
      <c r="W2027">
        <f>IF(V2027&gt;'Decision Analysis'!$AB$4, 1, 0)</f>
        <v>0</v>
      </c>
      <c r="X2027" s="1">
        <v>0</v>
      </c>
      <c r="Y2027">
        <v>0.24473825248178946</v>
      </c>
      <c r="Z2027">
        <v>0</v>
      </c>
    </row>
    <row r="2028" spans="2:26">
      <c r="B2028" s="1">
        <v>0</v>
      </c>
      <c r="C2028">
        <v>0.16618694093366476</v>
      </c>
      <c r="D2028" s="3" t="s">
        <v>6446</v>
      </c>
      <c r="E2028" s="4">
        <v>13364</v>
      </c>
      <c r="F2028">
        <v>86653</v>
      </c>
      <c r="G2028">
        <v>1</v>
      </c>
      <c r="H2028">
        <v>143</v>
      </c>
      <c r="I2028">
        <v>14</v>
      </c>
      <c r="J2028">
        <v>0</v>
      </c>
      <c r="K2028">
        <v>1</v>
      </c>
      <c r="L2028">
        <v>0</v>
      </c>
      <c r="M2028">
        <v>1</v>
      </c>
      <c r="N2028">
        <v>0</v>
      </c>
      <c r="O2028">
        <v>1</v>
      </c>
      <c r="P2028">
        <v>1</v>
      </c>
      <c r="Q2028">
        <v>0</v>
      </c>
      <c r="R2028">
        <v>0</v>
      </c>
      <c r="S2028">
        <v>0</v>
      </c>
      <c r="T2028">
        <v>0</v>
      </c>
      <c r="V2028">
        <f t="shared" si="32"/>
        <v>5.7117747413451145E-2</v>
      </c>
      <c r="W2028">
        <f>IF(V2028&gt;'Decision Analysis'!$AB$4, 1, 0)</f>
        <v>0</v>
      </c>
      <c r="X2028" s="1">
        <v>0</v>
      </c>
      <c r="Y2028">
        <v>0.24478226771800884</v>
      </c>
      <c r="Z2028">
        <v>0</v>
      </c>
    </row>
    <row r="2029" spans="2:26">
      <c r="B2029" s="1">
        <v>0</v>
      </c>
      <c r="C2029">
        <v>0.40334735689840623</v>
      </c>
      <c r="D2029" s="3" t="s">
        <v>4262</v>
      </c>
      <c r="E2029" s="4">
        <v>10180</v>
      </c>
      <c r="F2029">
        <v>14290</v>
      </c>
      <c r="G2029">
        <v>0</v>
      </c>
      <c r="H2029">
        <v>297</v>
      </c>
      <c r="I2029">
        <v>20</v>
      </c>
      <c r="J2029">
        <v>1</v>
      </c>
      <c r="K2029">
        <v>0</v>
      </c>
      <c r="L2029">
        <v>0</v>
      </c>
      <c r="M2029">
        <v>1</v>
      </c>
      <c r="N2029">
        <v>0</v>
      </c>
      <c r="O2029">
        <v>1</v>
      </c>
      <c r="P2029">
        <v>1</v>
      </c>
      <c r="Q2029">
        <v>0</v>
      </c>
      <c r="R2029">
        <v>0</v>
      </c>
      <c r="S2029">
        <v>0</v>
      </c>
      <c r="T2029">
        <v>1</v>
      </c>
      <c r="V2029">
        <f t="shared" si="32"/>
        <v>0.11927130318527493</v>
      </c>
      <c r="W2029">
        <f>IF(V2029&gt;'Decision Analysis'!$AB$4, 1, 0)</f>
        <v>0</v>
      </c>
      <c r="X2029" s="1">
        <v>0</v>
      </c>
      <c r="Y2029">
        <v>0.24486152652877455</v>
      </c>
      <c r="Z2029">
        <v>0</v>
      </c>
    </row>
    <row r="2030" spans="2:26">
      <c r="B2030" s="1">
        <v>0</v>
      </c>
      <c r="C2030">
        <v>0.26299322967556921</v>
      </c>
      <c r="D2030" s="3" t="s">
        <v>5533</v>
      </c>
      <c r="E2030" s="4">
        <v>4463</v>
      </c>
      <c r="F2030">
        <v>0</v>
      </c>
      <c r="G2030">
        <v>0</v>
      </c>
      <c r="H2030">
        <v>51</v>
      </c>
      <c r="I2030">
        <v>35</v>
      </c>
      <c r="J2030">
        <v>1</v>
      </c>
      <c r="K2030">
        <v>0</v>
      </c>
      <c r="L2030">
        <v>0</v>
      </c>
      <c r="M2030">
        <v>1</v>
      </c>
      <c r="N2030">
        <v>1</v>
      </c>
      <c r="O2030">
        <v>0</v>
      </c>
      <c r="P2030">
        <v>0</v>
      </c>
      <c r="Q2030">
        <v>0</v>
      </c>
      <c r="R2030">
        <v>0</v>
      </c>
      <c r="S2030">
        <v>1</v>
      </c>
      <c r="T2030">
        <v>0</v>
      </c>
      <c r="V2030">
        <f t="shared" si="32"/>
        <v>0.10347744438186635</v>
      </c>
      <c r="W2030">
        <f>IF(V2030&gt;'Decision Analysis'!$AB$4, 1, 0)</f>
        <v>0</v>
      </c>
      <c r="X2030" s="1">
        <v>0</v>
      </c>
      <c r="Y2030">
        <v>0.24497029243268553</v>
      </c>
      <c r="Z2030">
        <v>0</v>
      </c>
    </row>
    <row r="2031" spans="2:26">
      <c r="B2031" s="1">
        <v>0</v>
      </c>
      <c r="C2031">
        <v>3.8039525988530147E-3</v>
      </c>
      <c r="D2031" s="3" t="s">
        <v>7994</v>
      </c>
      <c r="E2031" s="4">
        <v>7090</v>
      </c>
      <c r="F2031">
        <v>45254</v>
      </c>
      <c r="G2031">
        <v>0</v>
      </c>
      <c r="H2031">
        <v>139</v>
      </c>
      <c r="I2031">
        <v>4</v>
      </c>
      <c r="J2031">
        <v>1</v>
      </c>
      <c r="K2031">
        <v>1</v>
      </c>
      <c r="L2031">
        <v>0</v>
      </c>
      <c r="M2031">
        <v>1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V2031">
        <f t="shared" si="32"/>
        <v>0.24220067458418429</v>
      </c>
      <c r="W2031">
        <f>IF(V2031&gt;'Decision Analysis'!$AB$4, 1, 0)</f>
        <v>0</v>
      </c>
      <c r="X2031" s="1">
        <v>0</v>
      </c>
      <c r="Y2031">
        <v>0.24502663884545986</v>
      </c>
      <c r="Z2031">
        <v>0</v>
      </c>
    </row>
    <row r="2032" spans="2:26">
      <c r="B2032" s="1">
        <v>0</v>
      </c>
      <c r="C2032">
        <v>0.47330465748594358</v>
      </c>
      <c r="D2032" s="3" t="s">
        <v>3626</v>
      </c>
      <c r="E2032" s="4">
        <v>6142</v>
      </c>
      <c r="F2032">
        <v>0</v>
      </c>
      <c r="G2032">
        <v>1</v>
      </c>
      <c r="H2032">
        <v>198</v>
      </c>
      <c r="I2032">
        <v>24</v>
      </c>
      <c r="J2032">
        <v>1</v>
      </c>
      <c r="K2032">
        <v>1</v>
      </c>
      <c r="L2032">
        <v>1</v>
      </c>
      <c r="M2032">
        <v>1</v>
      </c>
      <c r="N2032">
        <v>1</v>
      </c>
      <c r="O2032">
        <v>0</v>
      </c>
      <c r="P2032">
        <v>0</v>
      </c>
      <c r="Q2032">
        <v>0</v>
      </c>
      <c r="R2032">
        <v>0</v>
      </c>
      <c r="S2032">
        <v>1</v>
      </c>
      <c r="T2032">
        <v>0</v>
      </c>
      <c r="V2032">
        <f t="shared" si="32"/>
        <v>0.18898599919515871</v>
      </c>
      <c r="W2032">
        <f>IF(V2032&gt;'Decision Analysis'!$AB$4, 1, 0)</f>
        <v>0</v>
      </c>
      <c r="X2032" s="1">
        <v>0</v>
      </c>
      <c r="Y2032">
        <v>0.24505063483726727</v>
      </c>
      <c r="Z2032">
        <v>0</v>
      </c>
    </row>
    <row r="2033" spans="2:26">
      <c r="B2033" s="1">
        <v>0</v>
      </c>
      <c r="C2033">
        <v>5.7914382339415316E-2</v>
      </c>
      <c r="D2033" s="3" t="s">
        <v>7452</v>
      </c>
      <c r="E2033" s="4">
        <v>11533</v>
      </c>
      <c r="F2033">
        <v>41098</v>
      </c>
      <c r="G2033">
        <v>0</v>
      </c>
      <c r="H2033">
        <v>142</v>
      </c>
      <c r="I2033">
        <v>3</v>
      </c>
      <c r="J2033">
        <v>1</v>
      </c>
      <c r="K2033">
        <v>0</v>
      </c>
      <c r="L2033">
        <v>0</v>
      </c>
      <c r="M2033">
        <v>1</v>
      </c>
      <c r="N2033">
        <v>0</v>
      </c>
      <c r="O2033">
        <v>0</v>
      </c>
      <c r="P2033">
        <v>1</v>
      </c>
      <c r="Q2033">
        <v>0</v>
      </c>
      <c r="R2033">
        <v>0</v>
      </c>
      <c r="S2033">
        <v>0</v>
      </c>
      <c r="T2033">
        <v>0</v>
      </c>
      <c r="V2033">
        <f t="shared" si="32"/>
        <v>0.33621024182268833</v>
      </c>
      <c r="W2033">
        <f>IF(V2033&gt;'Decision Analysis'!$AB$4, 1, 0)</f>
        <v>0</v>
      </c>
      <c r="X2033" s="1">
        <v>0</v>
      </c>
      <c r="Y2033">
        <v>0.24515104258672848</v>
      </c>
      <c r="Z2033">
        <v>0</v>
      </c>
    </row>
    <row r="2034" spans="2:26">
      <c r="B2034" s="1">
        <v>1</v>
      </c>
      <c r="C2034">
        <v>0.3500323767541127</v>
      </c>
      <c r="D2034" s="3" t="s">
        <v>4748</v>
      </c>
      <c r="E2034" s="4">
        <v>2411</v>
      </c>
      <c r="F2034">
        <v>54483</v>
      </c>
      <c r="G2034">
        <v>1</v>
      </c>
      <c r="H2034">
        <v>105</v>
      </c>
      <c r="I2034">
        <v>6</v>
      </c>
      <c r="J2034">
        <v>1</v>
      </c>
      <c r="K2034">
        <v>1</v>
      </c>
      <c r="L2034">
        <v>0</v>
      </c>
      <c r="M2034">
        <v>1</v>
      </c>
      <c r="N2034">
        <v>1</v>
      </c>
      <c r="O2034">
        <v>0</v>
      </c>
      <c r="P2034">
        <v>1</v>
      </c>
      <c r="Q2034">
        <v>0</v>
      </c>
      <c r="R2034">
        <v>0</v>
      </c>
      <c r="S2034">
        <v>0</v>
      </c>
      <c r="T2034">
        <v>0</v>
      </c>
      <c r="V2034">
        <f t="shared" si="32"/>
        <v>0.265923091697992</v>
      </c>
      <c r="W2034">
        <f>IF(V2034&gt;'Decision Analysis'!$AB$4, 1, 0)</f>
        <v>0</v>
      </c>
      <c r="X2034" s="1">
        <v>1</v>
      </c>
      <c r="Y2034">
        <v>0.24557499878368108</v>
      </c>
      <c r="Z2034">
        <v>0</v>
      </c>
    </row>
    <row r="2035" spans="2:26">
      <c r="B2035" s="1">
        <v>0</v>
      </c>
      <c r="C2035">
        <v>1.7952708535805675E-2</v>
      </c>
      <c r="D2035" s="3" t="s">
        <v>7817</v>
      </c>
      <c r="E2035" s="4">
        <v>21529</v>
      </c>
      <c r="F2035">
        <v>11538</v>
      </c>
      <c r="G2035">
        <v>1</v>
      </c>
      <c r="H2035">
        <v>46</v>
      </c>
      <c r="I2035">
        <v>35</v>
      </c>
      <c r="J2035">
        <v>1</v>
      </c>
      <c r="K2035">
        <v>1</v>
      </c>
      <c r="L2035">
        <v>0</v>
      </c>
      <c r="M2035">
        <v>1</v>
      </c>
      <c r="N2035">
        <v>0</v>
      </c>
      <c r="O2035">
        <v>0</v>
      </c>
      <c r="P2035">
        <v>1</v>
      </c>
      <c r="Q2035">
        <v>0</v>
      </c>
      <c r="R2035">
        <v>0</v>
      </c>
      <c r="S2035">
        <v>0</v>
      </c>
      <c r="T2035">
        <v>1</v>
      </c>
      <c r="V2035">
        <f t="shared" si="32"/>
        <v>-0.26683800307118744</v>
      </c>
      <c r="W2035">
        <f>IF(V2035&gt;'Decision Analysis'!$AB$4, 1, 0)</f>
        <v>0</v>
      </c>
      <c r="X2035" s="1">
        <v>0</v>
      </c>
      <c r="Y2035">
        <v>0.24574499914690154</v>
      </c>
      <c r="Z2035">
        <v>0</v>
      </c>
    </row>
    <row r="2036" spans="2:26">
      <c r="B2036" s="1">
        <v>0</v>
      </c>
      <c r="C2036">
        <v>1.1878775903898653E-2</v>
      </c>
      <c r="D2036" s="3" t="s">
        <v>7877</v>
      </c>
      <c r="E2036" s="4">
        <v>38230</v>
      </c>
      <c r="F2036">
        <v>80321</v>
      </c>
      <c r="G2036">
        <v>1</v>
      </c>
      <c r="H2036">
        <v>101</v>
      </c>
      <c r="I2036">
        <v>25</v>
      </c>
      <c r="J2036">
        <v>1</v>
      </c>
      <c r="K2036">
        <v>1</v>
      </c>
      <c r="L2036">
        <v>1</v>
      </c>
      <c r="M2036">
        <v>1</v>
      </c>
      <c r="N2036">
        <v>1</v>
      </c>
      <c r="O2036">
        <v>0</v>
      </c>
      <c r="P2036">
        <v>1</v>
      </c>
      <c r="Q2036">
        <v>0</v>
      </c>
      <c r="R2036">
        <v>0</v>
      </c>
      <c r="S2036">
        <v>0</v>
      </c>
      <c r="T2036">
        <v>0</v>
      </c>
      <c r="V2036">
        <f t="shared" si="32"/>
        <v>-0.36333921287978538</v>
      </c>
      <c r="W2036">
        <f>IF(V2036&gt;'Decision Analysis'!$AB$4, 1, 0)</f>
        <v>0</v>
      </c>
      <c r="X2036" s="1">
        <v>0</v>
      </c>
      <c r="Y2036">
        <v>0.24578020965949643</v>
      </c>
      <c r="Z2036">
        <v>0</v>
      </c>
    </row>
    <row r="2037" spans="2:26">
      <c r="B2037" s="1">
        <v>1</v>
      </c>
      <c r="C2037">
        <v>0.72066106913642081</v>
      </c>
      <c r="D2037" s="3" t="s">
        <v>1429</v>
      </c>
      <c r="E2037" s="4">
        <v>2760</v>
      </c>
      <c r="F2037">
        <v>92296</v>
      </c>
      <c r="G2037">
        <v>1</v>
      </c>
      <c r="H2037">
        <v>115</v>
      </c>
      <c r="I2037">
        <v>4</v>
      </c>
      <c r="J2037">
        <v>0</v>
      </c>
      <c r="K2037">
        <v>1</v>
      </c>
      <c r="L2037">
        <v>0</v>
      </c>
      <c r="M2037">
        <v>1</v>
      </c>
      <c r="N2037">
        <v>1</v>
      </c>
      <c r="O2037">
        <v>0</v>
      </c>
      <c r="P2037">
        <v>1</v>
      </c>
      <c r="Q2037">
        <v>0</v>
      </c>
      <c r="R2037">
        <v>0</v>
      </c>
      <c r="S2037">
        <v>0</v>
      </c>
      <c r="T2037">
        <v>0</v>
      </c>
      <c r="V2037">
        <f t="shared" si="32"/>
        <v>0.31008196993389125</v>
      </c>
      <c r="W2037">
        <f>IF(V2037&gt;'Decision Analysis'!$AB$4, 1, 0)</f>
        <v>0</v>
      </c>
      <c r="X2037" s="1">
        <v>1</v>
      </c>
      <c r="Y2037">
        <v>0.24585368449140976</v>
      </c>
      <c r="Z2037">
        <v>0</v>
      </c>
    </row>
    <row r="2038" spans="2:26">
      <c r="B2038" s="1">
        <v>1</v>
      </c>
      <c r="C2038">
        <v>5.7974731576617214E-2</v>
      </c>
      <c r="D2038" s="3" t="s">
        <v>7451</v>
      </c>
      <c r="E2038" s="4">
        <v>14261</v>
      </c>
      <c r="F2038">
        <v>0</v>
      </c>
      <c r="G2038">
        <v>1</v>
      </c>
      <c r="H2038">
        <v>145</v>
      </c>
      <c r="I2038">
        <v>2</v>
      </c>
      <c r="J2038">
        <v>0</v>
      </c>
      <c r="K2038">
        <v>1</v>
      </c>
      <c r="L2038">
        <v>0</v>
      </c>
      <c r="M2038">
        <v>1</v>
      </c>
      <c r="N2038">
        <v>0</v>
      </c>
      <c r="O2038">
        <v>0</v>
      </c>
      <c r="P2038">
        <v>1</v>
      </c>
      <c r="Q2038">
        <v>0</v>
      </c>
      <c r="R2038">
        <v>0</v>
      </c>
      <c r="S2038">
        <v>1</v>
      </c>
      <c r="T2038">
        <v>0</v>
      </c>
      <c r="V2038">
        <f t="shared" si="32"/>
        <v>0.49647655085796605</v>
      </c>
      <c r="W2038">
        <f>IF(V2038&gt;'Decision Analysis'!$AB$4, 1, 0)</f>
        <v>1</v>
      </c>
      <c r="X2038" s="1">
        <v>1</v>
      </c>
      <c r="Y2038">
        <v>0.24596309254223625</v>
      </c>
      <c r="Z2038">
        <v>0</v>
      </c>
    </row>
    <row r="2039" spans="2:26">
      <c r="B2039" s="1">
        <v>0</v>
      </c>
      <c r="C2039">
        <v>0.43804993873371273</v>
      </c>
      <c r="D2039" s="3" t="s">
        <v>3951</v>
      </c>
      <c r="E2039" s="4">
        <v>7234</v>
      </c>
      <c r="F2039">
        <v>86448</v>
      </c>
      <c r="G2039">
        <v>0</v>
      </c>
      <c r="H2039">
        <v>76</v>
      </c>
      <c r="I2039">
        <v>25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1</v>
      </c>
      <c r="Q2039">
        <v>0</v>
      </c>
      <c r="R2039">
        <v>0</v>
      </c>
      <c r="S2039">
        <v>0</v>
      </c>
      <c r="T2039">
        <v>0</v>
      </c>
      <c r="V2039">
        <f t="shared" si="32"/>
        <v>-8.0513534433039949E-2</v>
      </c>
      <c r="W2039">
        <f>IF(V2039&gt;'Decision Analysis'!$AB$4, 1, 0)</f>
        <v>0</v>
      </c>
      <c r="X2039" s="1">
        <v>0</v>
      </c>
      <c r="Y2039">
        <v>0.24598144006262601</v>
      </c>
      <c r="Z2039">
        <v>0</v>
      </c>
    </row>
    <row r="2040" spans="2:26">
      <c r="B2040" s="1">
        <v>0</v>
      </c>
      <c r="C2040">
        <v>0.49907291470983667</v>
      </c>
      <c r="D2040" s="3" t="s">
        <v>3372</v>
      </c>
      <c r="E2040" s="4">
        <v>2488</v>
      </c>
      <c r="F2040">
        <v>67282</v>
      </c>
      <c r="G2040">
        <v>0</v>
      </c>
      <c r="H2040">
        <v>62</v>
      </c>
      <c r="I2040">
        <v>29</v>
      </c>
      <c r="J2040">
        <v>1</v>
      </c>
      <c r="K2040">
        <v>0</v>
      </c>
      <c r="L2040">
        <v>1</v>
      </c>
      <c r="M2040">
        <v>1</v>
      </c>
      <c r="N2040">
        <v>1</v>
      </c>
      <c r="O2040">
        <v>0</v>
      </c>
      <c r="P2040">
        <v>1</v>
      </c>
      <c r="Q2040">
        <v>0</v>
      </c>
      <c r="R2040">
        <v>0</v>
      </c>
      <c r="S2040">
        <v>0</v>
      </c>
      <c r="T2040">
        <v>0</v>
      </c>
      <c r="V2040">
        <f t="shared" si="32"/>
        <v>5.592655295973073E-2</v>
      </c>
      <c r="W2040">
        <f>IF(V2040&gt;'Decision Analysis'!$AB$4, 1, 0)</f>
        <v>0</v>
      </c>
      <c r="X2040" s="1">
        <v>0</v>
      </c>
      <c r="Y2040">
        <v>0.24600478692259861</v>
      </c>
      <c r="Z2040">
        <v>0</v>
      </c>
    </row>
    <row r="2041" spans="2:26">
      <c r="B2041" s="1">
        <v>0</v>
      </c>
      <c r="C2041">
        <v>0.6124643337039577</v>
      </c>
      <c r="D2041" s="3" t="s">
        <v>2357</v>
      </c>
      <c r="E2041" s="4">
        <v>6366</v>
      </c>
      <c r="F2041">
        <v>44368</v>
      </c>
      <c r="G2041">
        <v>1</v>
      </c>
      <c r="H2041">
        <v>116</v>
      </c>
      <c r="I2041">
        <v>5</v>
      </c>
      <c r="J2041">
        <v>0</v>
      </c>
      <c r="K2041">
        <v>1</v>
      </c>
      <c r="L2041">
        <v>0</v>
      </c>
      <c r="M2041">
        <v>0</v>
      </c>
      <c r="N2041">
        <v>0</v>
      </c>
      <c r="O2041">
        <v>0</v>
      </c>
      <c r="P2041">
        <v>1</v>
      </c>
      <c r="Q2041">
        <v>1</v>
      </c>
      <c r="R2041">
        <v>1</v>
      </c>
      <c r="S2041">
        <v>0</v>
      </c>
      <c r="T2041">
        <v>0</v>
      </c>
      <c r="V2041">
        <f t="shared" si="32"/>
        <v>0.240418289025773</v>
      </c>
      <c r="W2041">
        <f>IF(V2041&gt;'Decision Analysis'!$AB$4, 1, 0)</f>
        <v>0</v>
      </c>
      <c r="X2041" s="1">
        <v>0</v>
      </c>
      <c r="Y2041">
        <v>0.24601387337130209</v>
      </c>
      <c r="Z2041">
        <v>0</v>
      </c>
    </row>
    <row r="2042" spans="2:26">
      <c r="B2042" s="1">
        <v>0</v>
      </c>
      <c r="C2042">
        <v>0.58448354461439123</v>
      </c>
      <c r="D2042" s="3" t="s">
        <v>2612</v>
      </c>
      <c r="E2042" s="4">
        <v>8840</v>
      </c>
      <c r="F2042">
        <v>47297</v>
      </c>
      <c r="G2042">
        <v>0</v>
      </c>
      <c r="H2042">
        <v>129</v>
      </c>
      <c r="I2042">
        <v>10</v>
      </c>
      <c r="J2042">
        <v>1</v>
      </c>
      <c r="K2042">
        <v>0</v>
      </c>
      <c r="L2042">
        <v>0</v>
      </c>
      <c r="M2042">
        <v>1</v>
      </c>
      <c r="N2042">
        <v>1</v>
      </c>
      <c r="O2042">
        <v>0</v>
      </c>
      <c r="P2042">
        <v>1</v>
      </c>
      <c r="Q2042">
        <v>0</v>
      </c>
      <c r="R2042">
        <v>1</v>
      </c>
      <c r="S2042">
        <v>0</v>
      </c>
      <c r="T2042">
        <v>0</v>
      </c>
      <c r="V2042">
        <f t="shared" si="32"/>
        <v>0.24177519725106006</v>
      </c>
      <c r="W2042">
        <f>IF(V2042&gt;'Decision Analysis'!$AB$4, 1, 0)</f>
        <v>0</v>
      </c>
      <c r="X2042" s="1">
        <v>0</v>
      </c>
      <c r="Y2042">
        <v>0.24606246698930043</v>
      </c>
      <c r="Z2042">
        <v>0</v>
      </c>
    </row>
    <row r="2043" spans="2:26">
      <c r="B2043" s="1">
        <v>0</v>
      </c>
      <c r="C2043">
        <v>0.75315448816546915</v>
      </c>
      <c r="D2043" s="3" t="s">
        <v>1141</v>
      </c>
      <c r="E2043" s="4">
        <v>5334</v>
      </c>
      <c r="F2043">
        <v>72960</v>
      </c>
      <c r="G2043">
        <v>1</v>
      </c>
      <c r="H2043">
        <v>112</v>
      </c>
      <c r="I2043">
        <v>11</v>
      </c>
      <c r="J2043">
        <v>0</v>
      </c>
      <c r="K2043">
        <v>0</v>
      </c>
      <c r="L2043">
        <v>0</v>
      </c>
      <c r="M2043">
        <v>1</v>
      </c>
      <c r="N2043">
        <v>1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V2043">
        <f t="shared" si="32"/>
        <v>0.34829855146030653</v>
      </c>
      <c r="W2043">
        <f>IF(V2043&gt;'Decision Analysis'!$AB$4, 1, 0)</f>
        <v>0</v>
      </c>
      <c r="X2043" s="1">
        <v>0</v>
      </c>
      <c r="Y2043">
        <v>0.24613139463874112</v>
      </c>
      <c r="Z2043">
        <v>0</v>
      </c>
    </row>
    <row r="2044" spans="2:26">
      <c r="B2044" s="1">
        <v>0</v>
      </c>
      <c r="C2044">
        <v>0.18436118829267154</v>
      </c>
      <c r="D2044" s="3" t="s">
        <v>6295</v>
      </c>
      <c r="E2044" s="4">
        <v>5182</v>
      </c>
      <c r="F2044">
        <v>97131</v>
      </c>
      <c r="G2044">
        <v>0</v>
      </c>
      <c r="H2044">
        <v>102</v>
      </c>
      <c r="I2044">
        <v>5</v>
      </c>
      <c r="J2044">
        <v>0</v>
      </c>
      <c r="K2044">
        <v>1</v>
      </c>
      <c r="L2044">
        <v>1</v>
      </c>
      <c r="M2044">
        <v>1</v>
      </c>
      <c r="N2044">
        <v>1</v>
      </c>
      <c r="O2044">
        <v>0</v>
      </c>
      <c r="P2044">
        <v>1</v>
      </c>
      <c r="Q2044">
        <v>0</v>
      </c>
      <c r="R2044">
        <v>0</v>
      </c>
      <c r="S2044">
        <v>0</v>
      </c>
      <c r="T2044">
        <v>0</v>
      </c>
      <c r="V2044">
        <f t="shared" si="32"/>
        <v>0.32700021599573914</v>
      </c>
      <c r="W2044">
        <f>IF(V2044&gt;'Decision Analysis'!$AB$4, 1, 0)</f>
        <v>0</v>
      </c>
      <c r="X2044" s="1">
        <v>0</v>
      </c>
      <c r="Y2044">
        <v>0.24641229223758554</v>
      </c>
      <c r="Z2044">
        <v>0</v>
      </c>
    </row>
    <row r="2045" spans="2:26">
      <c r="B2045" s="1">
        <v>0</v>
      </c>
      <c r="C2045">
        <v>0.22766186726636339</v>
      </c>
      <c r="D2045" s="3" t="s">
        <v>5873</v>
      </c>
      <c r="E2045" s="4">
        <v>3231</v>
      </c>
      <c r="F2045">
        <v>62873</v>
      </c>
      <c r="G2045">
        <v>1</v>
      </c>
      <c r="H2045">
        <v>115</v>
      </c>
      <c r="I2045">
        <v>0</v>
      </c>
      <c r="J2045">
        <v>0</v>
      </c>
      <c r="K2045">
        <v>1</v>
      </c>
      <c r="L2045">
        <v>0</v>
      </c>
      <c r="M2045">
        <v>1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V2045">
        <f t="shared" si="32"/>
        <v>0.43338842006354678</v>
      </c>
      <c r="W2045">
        <f>IF(V2045&gt;'Decision Analysis'!$AB$4, 1, 0)</f>
        <v>1</v>
      </c>
      <c r="X2045" s="1">
        <v>0</v>
      </c>
      <c r="Y2045">
        <v>0.24663378123502888</v>
      </c>
      <c r="Z2045">
        <v>0</v>
      </c>
    </row>
    <row r="2046" spans="2:26">
      <c r="B2046" s="1">
        <v>0</v>
      </c>
      <c r="C2046">
        <v>0.45065571994085596</v>
      </c>
      <c r="D2046" s="3" t="s">
        <v>3834</v>
      </c>
      <c r="E2046" s="4">
        <v>8819</v>
      </c>
      <c r="F2046">
        <v>99845</v>
      </c>
      <c r="G2046">
        <v>1</v>
      </c>
      <c r="H2046">
        <v>116</v>
      </c>
      <c r="I2046">
        <v>23</v>
      </c>
      <c r="J2046">
        <v>1</v>
      </c>
      <c r="K2046">
        <v>0</v>
      </c>
      <c r="L2046">
        <v>0</v>
      </c>
      <c r="M2046">
        <v>1</v>
      </c>
      <c r="N2046">
        <v>1</v>
      </c>
      <c r="O2046">
        <v>0</v>
      </c>
      <c r="P2046">
        <v>1</v>
      </c>
      <c r="Q2046">
        <v>0</v>
      </c>
      <c r="R2046">
        <v>1</v>
      </c>
      <c r="S2046">
        <v>0</v>
      </c>
      <c r="T2046">
        <v>0</v>
      </c>
      <c r="V2046">
        <f t="shared" si="32"/>
        <v>-8.1902738078008644E-2</v>
      </c>
      <c r="W2046">
        <f>IF(V2046&gt;'Decision Analysis'!$AB$4, 1, 0)</f>
        <v>0</v>
      </c>
      <c r="X2046" s="1">
        <v>0</v>
      </c>
      <c r="Y2046">
        <v>0.24669034185199548</v>
      </c>
      <c r="Z2046">
        <v>0</v>
      </c>
    </row>
    <row r="2047" spans="2:26">
      <c r="B2047" s="1">
        <v>0</v>
      </c>
      <c r="C2047">
        <v>0.74413275706774218</v>
      </c>
      <c r="D2047" s="3" t="s">
        <v>1221</v>
      </c>
      <c r="E2047" s="4">
        <v>5828</v>
      </c>
      <c r="F2047">
        <v>31364</v>
      </c>
      <c r="G2047">
        <v>0</v>
      </c>
      <c r="H2047">
        <v>60</v>
      </c>
      <c r="I2047">
        <v>28</v>
      </c>
      <c r="J2047">
        <v>0</v>
      </c>
      <c r="K2047">
        <v>0</v>
      </c>
      <c r="L2047">
        <v>0</v>
      </c>
      <c r="M2047">
        <v>1</v>
      </c>
      <c r="N2047">
        <v>1</v>
      </c>
      <c r="O2047">
        <v>0</v>
      </c>
      <c r="P2047">
        <v>1</v>
      </c>
      <c r="Q2047">
        <v>0</v>
      </c>
      <c r="R2047">
        <v>0</v>
      </c>
      <c r="S2047">
        <v>0</v>
      </c>
      <c r="T2047">
        <v>0</v>
      </c>
      <c r="V2047">
        <f t="shared" si="32"/>
        <v>0.16606589373736905</v>
      </c>
      <c r="W2047">
        <f>IF(V2047&gt;'Decision Analysis'!$AB$4, 1, 0)</f>
        <v>0</v>
      </c>
      <c r="X2047" s="1">
        <v>0</v>
      </c>
      <c r="Y2047">
        <v>0.24685121991059333</v>
      </c>
      <c r="Z2047">
        <v>0</v>
      </c>
    </row>
    <row r="2048" spans="2:26">
      <c r="B2048" s="1">
        <v>0</v>
      </c>
      <c r="C2048">
        <v>0.65179071466056193</v>
      </c>
      <c r="D2048" s="3" t="s">
        <v>2032</v>
      </c>
      <c r="E2048" s="4">
        <v>2486</v>
      </c>
      <c r="F2048">
        <v>36635</v>
      </c>
      <c r="G2048">
        <v>1</v>
      </c>
      <c r="H2048">
        <v>73</v>
      </c>
      <c r="I2048">
        <v>20</v>
      </c>
      <c r="J2048">
        <v>1</v>
      </c>
      <c r="K2048">
        <v>1</v>
      </c>
      <c r="L2048">
        <v>1</v>
      </c>
      <c r="M2048">
        <v>1</v>
      </c>
      <c r="N2048">
        <v>1</v>
      </c>
      <c r="O2048">
        <v>0</v>
      </c>
      <c r="P2048">
        <v>1</v>
      </c>
      <c r="Q2048">
        <v>0</v>
      </c>
      <c r="R2048">
        <v>0</v>
      </c>
      <c r="S2048">
        <v>0</v>
      </c>
      <c r="T2048">
        <v>0</v>
      </c>
      <c r="V2048">
        <f t="shared" si="32"/>
        <v>0.16973268714842241</v>
      </c>
      <c r="W2048">
        <f>IF(V2048&gt;'Decision Analysis'!$AB$4, 1, 0)</f>
        <v>0</v>
      </c>
      <c r="X2048" s="1">
        <v>0</v>
      </c>
      <c r="Y2048">
        <v>0.24723275622689758</v>
      </c>
      <c r="Z2048">
        <v>0</v>
      </c>
    </row>
    <row r="2049" spans="2:26">
      <c r="B2049" s="1">
        <v>0</v>
      </c>
      <c r="C2049">
        <v>0.45736933194909679</v>
      </c>
      <c r="D2049" s="3" t="s">
        <v>3778</v>
      </c>
      <c r="E2049" s="4">
        <v>3580</v>
      </c>
      <c r="F2049">
        <v>75333</v>
      </c>
      <c r="G2049">
        <v>0</v>
      </c>
      <c r="H2049">
        <v>122</v>
      </c>
      <c r="I2049">
        <v>15</v>
      </c>
      <c r="J2049">
        <v>1</v>
      </c>
      <c r="K2049">
        <v>1</v>
      </c>
      <c r="L2049">
        <v>0</v>
      </c>
      <c r="M2049">
        <v>1</v>
      </c>
      <c r="N2049">
        <v>0</v>
      </c>
      <c r="O2049">
        <v>0</v>
      </c>
      <c r="P2049">
        <v>1</v>
      </c>
      <c r="Q2049">
        <v>0</v>
      </c>
      <c r="R2049">
        <v>0</v>
      </c>
      <c r="S2049">
        <v>0</v>
      </c>
      <c r="T2049">
        <v>0</v>
      </c>
      <c r="V2049">
        <f t="shared" si="32"/>
        <v>1.8658413327465331E-2</v>
      </c>
      <c r="W2049">
        <f>IF(V2049&gt;'Decision Analysis'!$AB$4, 1, 0)</f>
        <v>0</v>
      </c>
      <c r="X2049" s="1">
        <v>0</v>
      </c>
      <c r="Y2049">
        <v>0.2474349747632793</v>
      </c>
      <c r="Z2049">
        <v>0</v>
      </c>
    </row>
    <row r="2050" spans="2:26">
      <c r="B2050" s="1">
        <v>1</v>
      </c>
      <c r="C2050">
        <v>0.59389646658389661</v>
      </c>
      <c r="D2050" s="3" t="s">
        <v>2513</v>
      </c>
      <c r="E2050" s="4">
        <v>3633</v>
      </c>
      <c r="F2050">
        <v>43334</v>
      </c>
      <c r="G2050">
        <v>1</v>
      </c>
      <c r="H2050">
        <v>141</v>
      </c>
      <c r="I2050">
        <v>3</v>
      </c>
      <c r="J2050">
        <v>1</v>
      </c>
      <c r="K2050">
        <v>1</v>
      </c>
      <c r="L2050">
        <v>0</v>
      </c>
      <c r="M2050">
        <v>1</v>
      </c>
      <c r="N2050">
        <v>0</v>
      </c>
      <c r="O2050">
        <v>0</v>
      </c>
      <c r="P2050">
        <v>1</v>
      </c>
      <c r="Q2050">
        <v>0</v>
      </c>
      <c r="R2050">
        <v>0</v>
      </c>
      <c r="S2050">
        <v>0</v>
      </c>
      <c r="T2050">
        <v>0</v>
      </c>
      <c r="V2050">
        <f t="shared" ref="V2050:V2113" si="33">$AC$46+E2050*$AC$47+F2050*$AC$48+G2050*$AC$49+H2050*$AC$50+I2050*$AC$51+J2050*$AC$52+K2050*$AC$53+L2050*$AC$54+M2050*$AC$55+N2050*$AC$56+O2050*$AC$57+P2050*$AC$58+Q2050*$AC$59+R2050*$AC$60+S2050*$AC$61+T2050*$AC$62</f>
        <v>0.29986206100329321</v>
      </c>
      <c r="W2050">
        <f>IF(V2050&gt;'Decision Analysis'!$AB$4, 1, 0)</f>
        <v>0</v>
      </c>
      <c r="X2050" s="1">
        <v>1</v>
      </c>
      <c r="Y2050">
        <v>0.2475145544146721</v>
      </c>
      <c r="Z2050">
        <v>0</v>
      </c>
    </row>
    <row r="2051" spans="2:26">
      <c r="B2051" s="1">
        <v>0</v>
      </c>
      <c r="C2051">
        <v>0.11511327098827495</v>
      </c>
      <c r="D2051" s="3" t="s">
        <v>6922</v>
      </c>
      <c r="E2051" s="4">
        <v>4213</v>
      </c>
      <c r="F2051">
        <v>10097</v>
      </c>
      <c r="G2051">
        <v>0</v>
      </c>
      <c r="H2051">
        <v>130</v>
      </c>
      <c r="I2051">
        <v>17</v>
      </c>
      <c r="J2051">
        <v>0</v>
      </c>
      <c r="K2051">
        <v>1</v>
      </c>
      <c r="L2051">
        <v>0</v>
      </c>
      <c r="M2051">
        <v>0</v>
      </c>
      <c r="N2051">
        <v>0</v>
      </c>
      <c r="O2051">
        <v>1</v>
      </c>
      <c r="P2051">
        <v>1</v>
      </c>
      <c r="Q2051">
        <v>0</v>
      </c>
      <c r="R2051">
        <v>0</v>
      </c>
      <c r="S2051">
        <v>0</v>
      </c>
      <c r="T2051">
        <v>1</v>
      </c>
      <c r="V2051">
        <f t="shared" si="33"/>
        <v>0.16326099706302435</v>
      </c>
      <c r="W2051">
        <f>IF(V2051&gt;'Decision Analysis'!$AB$4, 1, 0)</f>
        <v>0</v>
      </c>
      <c r="X2051" s="1">
        <v>0</v>
      </c>
      <c r="Y2051">
        <v>0.24764314864186718</v>
      </c>
      <c r="Z2051">
        <v>0</v>
      </c>
    </row>
    <row r="2052" spans="2:26">
      <c r="B2052" s="1">
        <v>1</v>
      </c>
      <c r="C2052">
        <v>0.19760687285922787</v>
      </c>
      <c r="D2052" s="3" t="s">
        <v>6154</v>
      </c>
      <c r="E2052" s="4">
        <v>14687</v>
      </c>
      <c r="F2052">
        <v>0</v>
      </c>
      <c r="G2052">
        <v>1</v>
      </c>
      <c r="H2052">
        <v>117</v>
      </c>
      <c r="I2052">
        <v>3</v>
      </c>
      <c r="J2052">
        <v>0</v>
      </c>
      <c r="K2052">
        <v>0</v>
      </c>
      <c r="L2052">
        <v>1</v>
      </c>
      <c r="M2052">
        <v>1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1</v>
      </c>
      <c r="T2052">
        <v>0</v>
      </c>
      <c r="V2052">
        <f t="shared" si="33"/>
        <v>0.68971468399028968</v>
      </c>
      <c r="W2052">
        <f>IF(V2052&gt;'Decision Analysis'!$AB$4, 1, 0)</f>
        <v>1</v>
      </c>
      <c r="X2052" s="1">
        <v>1</v>
      </c>
      <c r="Y2052">
        <v>0.24767475353911275</v>
      </c>
      <c r="Z2052">
        <v>0</v>
      </c>
    </row>
    <row r="2053" spans="2:26">
      <c r="B2053" s="1">
        <v>0</v>
      </c>
      <c r="C2053">
        <v>0.18420625486607023</v>
      </c>
      <c r="D2053" s="3" t="s">
        <v>6297</v>
      </c>
      <c r="E2053" s="4">
        <v>22659</v>
      </c>
      <c r="F2053">
        <v>23665</v>
      </c>
      <c r="G2053">
        <v>1</v>
      </c>
      <c r="H2053">
        <v>89</v>
      </c>
      <c r="I2053">
        <v>19</v>
      </c>
      <c r="J2053">
        <v>0</v>
      </c>
      <c r="K2053">
        <v>1</v>
      </c>
      <c r="L2053">
        <v>0</v>
      </c>
      <c r="M2053">
        <v>1</v>
      </c>
      <c r="N2053">
        <v>1</v>
      </c>
      <c r="O2053">
        <v>0</v>
      </c>
      <c r="P2053">
        <v>1</v>
      </c>
      <c r="Q2053">
        <v>0</v>
      </c>
      <c r="R2053">
        <v>0</v>
      </c>
      <c r="S2053">
        <v>0</v>
      </c>
      <c r="T2053">
        <v>1</v>
      </c>
      <c r="V2053">
        <f t="shared" si="33"/>
        <v>6.9194658288610517E-2</v>
      </c>
      <c r="W2053">
        <f>IF(V2053&gt;'Decision Analysis'!$AB$4, 1, 0)</f>
        <v>0</v>
      </c>
      <c r="X2053" s="1">
        <v>0</v>
      </c>
      <c r="Y2053">
        <v>0.24773400567832124</v>
      </c>
      <c r="Z2053">
        <v>0</v>
      </c>
    </row>
    <row r="2054" spans="2:26">
      <c r="B2054" s="1">
        <v>0</v>
      </c>
      <c r="C2054">
        <v>0.46692639424788129</v>
      </c>
      <c r="D2054" s="3" t="s">
        <v>3689</v>
      </c>
      <c r="E2054" s="4">
        <v>5757</v>
      </c>
      <c r="F2054">
        <v>88997</v>
      </c>
      <c r="G2054">
        <v>1</v>
      </c>
      <c r="H2054">
        <v>82</v>
      </c>
      <c r="I2054">
        <v>9</v>
      </c>
      <c r="J2054">
        <v>1</v>
      </c>
      <c r="K2054">
        <v>1</v>
      </c>
      <c r="L2054">
        <v>0</v>
      </c>
      <c r="M2054">
        <v>1</v>
      </c>
      <c r="N2054">
        <v>1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V2054">
        <f t="shared" si="33"/>
        <v>0.11651461797403929</v>
      </c>
      <c r="W2054">
        <f>IF(V2054&gt;'Decision Analysis'!$AB$4, 1, 0)</f>
        <v>0</v>
      </c>
      <c r="X2054" s="1">
        <v>0</v>
      </c>
      <c r="Y2054">
        <v>0.24777668120701643</v>
      </c>
      <c r="Z2054">
        <v>0</v>
      </c>
    </row>
    <row r="2055" spans="2:26">
      <c r="B2055" s="1">
        <v>1</v>
      </c>
      <c r="C2055">
        <v>0.39072668756857826</v>
      </c>
      <c r="D2055" s="3" t="s">
        <v>4379</v>
      </c>
      <c r="E2055" s="4">
        <v>4447</v>
      </c>
      <c r="F2055">
        <v>13128</v>
      </c>
      <c r="G2055">
        <v>0</v>
      </c>
      <c r="H2055">
        <v>128</v>
      </c>
      <c r="I2055">
        <v>11</v>
      </c>
      <c r="J2055">
        <v>0</v>
      </c>
      <c r="K2055">
        <v>1</v>
      </c>
      <c r="L2055">
        <v>0</v>
      </c>
      <c r="M2055">
        <v>1</v>
      </c>
      <c r="N2055">
        <v>0</v>
      </c>
      <c r="O2055">
        <v>1</v>
      </c>
      <c r="P2055">
        <v>1</v>
      </c>
      <c r="Q2055">
        <v>0</v>
      </c>
      <c r="R2055">
        <v>0</v>
      </c>
      <c r="S2055">
        <v>0</v>
      </c>
      <c r="T2055">
        <v>1</v>
      </c>
      <c r="V2055">
        <f t="shared" si="33"/>
        <v>0.37286133790917614</v>
      </c>
      <c r="W2055">
        <f>IF(V2055&gt;'Decision Analysis'!$AB$4, 1, 0)</f>
        <v>1</v>
      </c>
      <c r="X2055" s="1">
        <v>1</v>
      </c>
      <c r="Y2055">
        <v>0.24812340189149762</v>
      </c>
      <c r="Z2055">
        <v>0</v>
      </c>
    </row>
    <row r="2056" spans="2:26">
      <c r="B2056" s="1">
        <v>0</v>
      </c>
      <c r="C2056">
        <v>9.4923208511864393E-2</v>
      </c>
      <c r="D2056" s="3" t="s">
        <v>7097</v>
      </c>
      <c r="E2056" s="4">
        <v>4899</v>
      </c>
      <c r="F2056">
        <v>55071</v>
      </c>
      <c r="G2056">
        <v>0</v>
      </c>
      <c r="H2056">
        <v>83</v>
      </c>
      <c r="I2056">
        <v>10</v>
      </c>
      <c r="J2056">
        <v>1</v>
      </c>
      <c r="K2056">
        <v>1</v>
      </c>
      <c r="L2056">
        <v>0</v>
      </c>
      <c r="M2056">
        <v>1</v>
      </c>
      <c r="N2056">
        <v>1</v>
      </c>
      <c r="O2056">
        <v>0</v>
      </c>
      <c r="P2056">
        <v>1</v>
      </c>
      <c r="Q2056">
        <v>0</v>
      </c>
      <c r="R2056">
        <v>1</v>
      </c>
      <c r="S2056">
        <v>0</v>
      </c>
      <c r="T2056">
        <v>0</v>
      </c>
      <c r="V2056">
        <f t="shared" si="33"/>
        <v>0.15634590660574921</v>
      </c>
      <c r="W2056">
        <f>IF(V2056&gt;'Decision Analysis'!$AB$4, 1, 0)</f>
        <v>0</v>
      </c>
      <c r="X2056" s="1">
        <v>0</v>
      </c>
      <c r="Y2056">
        <v>0.24833617510662237</v>
      </c>
      <c r="Z2056">
        <v>0</v>
      </c>
    </row>
    <row r="2057" spans="2:26">
      <c r="B2057" s="1">
        <v>0</v>
      </c>
      <c r="C2057">
        <v>8.385365041152279E-2</v>
      </c>
      <c r="D2057" s="3" t="s">
        <v>7215</v>
      </c>
      <c r="E2057" s="4">
        <v>2886</v>
      </c>
      <c r="F2057">
        <v>10312</v>
      </c>
      <c r="G2057">
        <v>0</v>
      </c>
      <c r="H2057">
        <v>120</v>
      </c>
      <c r="I2057">
        <v>10</v>
      </c>
      <c r="J2057">
        <v>1</v>
      </c>
      <c r="K2057">
        <v>1</v>
      </c>
      <c r="L2057">
        <v>0</v>
      </c>
      <c r="M2057">
        <v>1</v>
      </c>
      <c r="N2057">
        <v>0</v>
      </c>
      <c r="O2057">
        <v>0</v>
      </c>
      <c r="P2057">
        <v>1</v>
      </c>
      <c r="Q2057">
        <v>1</v>
      </c>
      <c r="R2057">
        <v>1</v>
      </c>
      <c r="S2057">
        <v>0</v>
      </c>
      <c r="T2057">
        <v>1</v>
      </c>
      <c r="V2057">
        <f t="shared" si="33"/>
        <v>0.27979260612738704</v>
      </c>
      <c r="W2057">
        <f>IF(V2057&gt;'Decision Analysis'!$AB$4, 1, 0)</f>
        <v>0</v>
      </c>
      <c r="X2057" s="1">
        <v>0</v>
      </c>
      <c r="Y2057">
        <v>0.24835709261165798</v>
      </c>
      <c r="Z2057">
        <v>0</v>
      </c>
    </row>
    <row r="2058" spans="2:26">
      <c r="B2058" s="1">
        <v>0</v>
      </c>
      <c r="C2058">
        <v>0.44840053210426145</v>
      </c>
      <c r="D2058" s="3" t="s">
        <v>3855</v>
      </c>
      <c r="E2058" s="4">
        <v>6674</v>
      </c>
      <c r="F2058">
        <v>92653</v>
      </c>
      <c r="G2058">
        <v>0</v>
      </c>
      <c r="H2058">
        <v>107</v>
      </c>
      <c r="I2058">
        <v>15</v>
      </c>
      <c r="J2058">
        <v>0</v>
      </c>
      <c r="K2058">
        <v>1</v>
      </c>
      <c r="L2058">
        <v>0</v>
      </c>
      <c r="M2058">
        <v>0</v>
      </c>
      <c r="N2058">
        <v>0</v>
      </c>
      <c r="O2058">
        <v>0</v>
      </c>
      <c r="P2058">
        <v>1</v>
      </c>
      <c r="Q2058">
        <v>0</v>
      </c>
      <c r="R2058">
        <v>0</v>
      </c>
      <c r="S2058">
        <v>0</v>
      </c>
      <c r="T2058">
        <v>0</v>
      </c>
      <c r="V2058">
        <f t="shared" si="33"/>
        <v>-5.7082867178371327E-2</v>
      </c>
      <c r="W2058">
        <f>IF(V2058&gt;'Decision Analysis'!$AB$4, 1, 0)</f>
        <v>0</v>
      </c>
      <c r="X2058" s="1">
        <v>0</v>
      </c>
      <c r="Y2058">
        <v>0.24842675367762648</v>
      </c>
      <c r="Z2058">
        <v>0</v>
      </c>
    </row>
    <row r="2059" spans="2:26">
      <c r="B2059" s="1">
        <v>0</v>
      </c>
      <c r="C2059">
        <v>0.41124222307058156</v>
      </c>
      <c r="D2059" s="3" t="s">
        <v>4194</v>
      </c>
      <c r="E2059" s="4">
        <v>2545</v>
      </c>
      <c r="F2059">
        <v>91169</v>
      </c>
      <c r="G2059">
        <v>1</v>
      </c>
      <c r="H2059">
        <v>97</v>
      </c>
      <c r="I2059">
        <v>5</v>
      </c>
      <c r="J2059">
        <v>1</v>
      </c>
      <c r="K2059">
        <v>1</v>
      </c>
      <c r="L2059">
        <v>0</v>
      </c>
      <c r="M2059">
        <v>0</v>
      </c>
      <c r="N2059">
        <v>1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V2059">
        <f t="shared" si="33"/>
        <v>7.998838201363076E-2</v>
      </c>
      <c r="W2059">
        <f>IF(V2059&gt;'Decision Analysis'!$AB$4, 1, 0)</f>
        <v>0</v>
      </c>
      <c r="X2059" s="1">
        <v>0</v>
      </c>
      <c r="Y2059">
        <v>0.24850737966993236</v>
      </c>
      <c r="Z2059">
        <v>0</v>
      </c>
    </row>
    <row r="2060" spans="2:26">
      <c r="B2060" s="1">
        <v>0</v>
      </c>
      <c r="C2060">
        <v>0.79950331235281347</v>
      </c>
      <c r="D2060" s="3" t="s">
        <v>719</v>
      </c>
      <c r="E2060" s="4">
        <v>6462</v>
      </c>
      <c r="F2060">
        <v>0</v>
      </c>
      <c r="G2060">
        <v>1</v>
      </c>
      <c r="H2060">
        <v>85</v>
      </c>
      <c r="I2060">
        <v>17</v>
      </c>
      <c r="J2060">
        <v>0</v>
      </c>
      <c r="K2060">
        <v>1</v>
      </c>
      <c r="L2060">
        <v>0</v>
      </c>
      <c r="M2060">
        <v>1</v>
      </c>
      <c r="N2060">
        <v>1</v>
      </c>
      <c r="O2060">
        <v>0</v>
      </c>
      <c r="P2060">
        <v>0</v>
      </c>
      <c r="Q2060">
        <v>0</v>
      </c>
      <c r="R2060">
        <v>0</v>
      </c>
      <c r="S2060">
        <v>1</v>
      </c>
      <c r="T2060">
        <v>0</v>
      </c>
      <c r="V2060">
        <f t="shared" si="33"/>
        <v>0.37321657003086728</v>
      </c>
      <c r="W2060">
        <f>IF(V2060&gt;'Decision Analysis'!$AB$4, 1, 0)</f>
        <v>1</v>
      </c>
      <c r="X2060" s="1">
        <v>0</v>
      </c>
      <c r="Y2060">
        <v>0.24852111481526917</v>
      </c>
      <c r="Z2060">
        <v>0</v>
      </c>
    </row>
    <row r="2061" spans="2:26">
      <c r="B2061" s="1">
        <v>0</v>
      </c>
      <c r="C2061">
        <v>0.38769977557831431</v>
      </c>
      <c r="D2061" s="3" t="s">
        <v>4416</v>
      </c>
      <c r="E2061" s="4">
        <v>5112</v>
      </c>
      <c r="F2061">
        <v>15131</v>
      </c>
      <c r="G2061">
        <v>1</v>
      </c>
      <c r="H2061">
        <v>75</v>
      </c>
      <c r="I2061">
        <v>14</v>
      </c>
      <c r="J2061">
        <v>1</v>
      </c>
      <c r="K2061">
        <v>1</v>
      </c>
      <c r="L2061">
        <v>1</v>
      </c>
      <c r="M2061">
        <v>1</v>
      </c>
      <c r="N2061">
        <v>1</v>
      </c>
      <c r="O2061">
        <v>0</v>
      </c>
      <c r="P2061">
        <v>1</v>
      </c>
      <c r="Q2061">
        <v>1</v>
      </c>
      <c r="R2061">
        <v>1</v>
      </c>
      <c r="S2061">
        <v>0</v>
      </c>
      <c r="T2061">
        <v>1</v>
      </c>
      <c r="V2061">
        <f t="shared" si="33"/>
        <v>0.30670154512146952</v>
      </c>
      <c r="W2061">
        <f>IF(V2061&gt;'Decision Analysis'!$AB$4, 1, 0)</f>
        <v>0</v>
      </c>
      <c r="X2061" s="1">
        <v>0</v>
      </c>
      <c r="Y2061">
        <v>0.24859541433332275</v>
      </c>
      <c r="Z2061">
        <v>0</v>
      </c>
    </row>
    <row r="2062" spans="2:26">
      <c r="B2062" s="1">
        <v>0</v>
      </c>
      <c r="C2062">
        <v>0.69474467807204676</v>
      </c>
      <c r="D2062" s="3" t="s">
        <v>1653</v>
      </c>
      <c r="E2062" s="4">
        <v>14590</v>
      </c>
      <c r="F2062">
        <v>46244</v>
      </c>
      <c r="G2062">
        <v>0</v>
      </c>
      <c r="H2062">
        <v>74</v>
      </c>
      <c r="I2062">
        <v>8</v>
      </c>
      <c r="J2062">
        <v>0</v>
      </c>
      <c r="K2062">
        <v>1</v>
      </c>
      <c r="L2062">
        <v>1</v>
      </c>
      <c r="M2062">
        <v>1</v>
      </c>
      <c r="N2062">
        <v>1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V2062">
        <f t="shared" si="33"/>
        <v>0.33473731283909169</v>
      </c>
      <c r="W2062">
        <f>IF(V2062&gt;'Decision Analysis'!$AB$4, 1, 0)</f>
        <v>0</v>
      </c>
      <c r="X2062" s="1">
        <v>0</v>
      </c>
      <c r="Y2062">
        <v>0.248863773070678</v>
      </c>
      <c r="Z2062">
        <v>0</v>
      </c>
    </row>
    <row r="2063" spans="2:26">
      <c r="B2063" s="1">
        <v>0</v>
      </c>
      <c r="C2063">
        <v>0.73398726281429982</v>
      </c>
      <c r="D2063" s="3" t="s">
        <v>1323</v>
      </c>
      <c r="E2063" s="4">
        <v>6466</v>
      </c>
      <c r="F2063">
        <v>0</v>
      </c>
      <c r="G2063">
        <v>1</v>
      </c>
      <c r="H2063">
        <v>136</v>
      </c>
      <c r="I2063">
        <v>3</v>
      </c>
      <c r="J2063">
        <v>1</v>
      </c>
      <c r="K2063">
        <v>1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1</v>
      </c>
      <c r="T2063">
        <v>0</v>
      </c>
      <c r="V2063">
        <f t="shared" si="33"/>
        <v>0.33133494717553397</v>
      </c>
      <c r="W2063">
        <f>IF(V2063&gt;'Decision Analysis'!$AB$4, 1, 0)</f>
        <v>0</v>
      </c>
      <c r="X2063" s="1">
        <v>0</v>
      </c>
      <c r="Y2063">
        <v>0.24898907227860254</v>
      </c>
      <c r="Z2063">
        <v>0</v>
      </c>
    </row>
    <row r="2064" spans="2:26">
      <c r="B2064" s="1">
        <v>0</v>
      </c>
      <c r="C2064">
        <v>0.77533873672380049</v>
      </c>
      <c r="D2064" s="3" t="s">
        <v>925</v>
      </c>
      <c r="E2064" s="4">
        <v>8633</v>
      </c>
      <c r="F2064">
        <v>96200</v>
      </c>
      <c r="G2064">
        <v>0</v>
      </c>
      <c r="H2064">
        <v>127</v>
      </c>
      <c r="I2064">
        <v>9</v>
      </c>
      <c r="J2064">
        <v>1</v>
      </c>
      <c r="K2064">
        <v>1</v>
      </c>
      <c r="L2064">
        <v>0</v>
      </c>
      <c r="M2064">
        <v>1</v>
      </c>
      <c r="N2064">
        <v>0</v>
      </c>
      <c r="O2064">
        <v>1</v>
      </c>
      <c r="P2064">
        <v>1</v>
      </c>
      <c r="Q2064">
        <v>0</v>
      </c>
      <c r="R2064">
        <v>0</v>
      </c>
      <c r="S2064">
        <v>0</v>
      </c>
      <c r="T2064">
        <v>0</v>
      </c>
      <c r="V2064">
        <f t="shared" si="33"/>
        <v>3.8541548597207535E-2</v>
      </c>
      <c r="W2064">
        <f>IF(V2064&gt;'Decision Analysis'!$AB$4, 1, 0)</f>
        <v>0</v>
      </c>
      <c r="X2064" s="1">
        <v>0</v>
      </c>
      <c r="Y2064">
        <v>0.24908321408977882</v>
      </c>
      <c r="Z2064">
        <v>0</v>
      </c>
    </row>
    <row r="2065" spans="2:26">
      <c r="B2065" s="1">
        <v>0</v>
      </c>
      <c r="C2065">
        <v>0.37041625863426192</v>
      </c>
      <c r="D2065" s="3" t="s">
        <v>4571</v>
      </c>
      <c r="E2065" s="4">
        <v>5257</v>
      </c>
      <c r="F2065">
        <v>77693</v>
      </c>
      <c r="G2065">
        <v>0</v>
      </c>
      <c r="H2065">
        <v>35</v>
      </c>
      <c r="I2065">
        <v>30</v>
      </c>
      <c r="J2065">
        <v>1</v>
      </c>
      <c r="K2065">
        <v>0</v>
      </c>
      <c r="L2065">
        <v>1</v>
      </c>
      <c r="M2065">
        <v>1</v>
      </c>
      <c r="N2065">
        <v>1</v>
      </c>
      <c r="O2065">
        <v>0</v>
      </c>
      <c r="P2065">
        <v>1</v>
      </c>
      <c r="Q2065">
        <v>0</v>
      </c>
      <c r="R2065">
        <v>0</v>
      </c>
      <c r="S2065">
        <v>0</v>
      </c>
      <c r="T2065">
        <v>0</v>
      </c>
      <c r="V2065">
        <f t="shared" si="33"/>
        <v>-2.9158076841565381E-3</v>
      </c>
      <c r="W2065">
        <f>IF(V2065&gt;'Decision Analysis'!$AB$4, 1, 0)</f>
        <v>0</v>
      </c>
      <c r="X2065" s="1">
        <v>0</v>
      </c>
      <c r="Y2065">
        <v>0.2490920276609678</v>
      </c>
      <c r="Z2065">
        <v>0</v>
      </c>
    </row>
    <row r="2066" spans="2:26">
      <c r="B2066" s="1">
        <v>0</v>
      </c>
      <c r="C2066">
        <v>0.79887842331029402</v>
      </c>
      <c r="D2066" s="3" t="s">
        <v>724</v>
      </c>
      <c r="E2066" s="4">
        <v>3816</v>
      </c>
      <c r="F2066">
        <v>82414</v>
      </c>
      <c r="G2066">
        <v>0</v>
      </c>
      <c r="H2066">
        <v>115</v>
      </c>
      <c r="I2066">
        <v>10</v>
      </c>
      <c r="J2066">
        <v>0</v>
      </c>
      <c r="K2066">
        <v>1</v>
      </c>
      <c r="L2066">
        <v>0</v>
      </c>
      <c r="M2066">
        <v>1</v>
      </c>
      <c r="N2066">
        <v>0</v>
      </c>
      <c r="O2066">
        <v>0</v>
      </c>
      <c r="P2066">
        <v>0</v>
      </c>
      <c r="Q2066">
        <v>1</v>
      </c>
      <c r="R2066">
        <v>0</v>
      </c>
      <c r="S2066">
        <v>0</v>
      </c>
      <c r="T2066">
        <v>0</v>
      </c>
      <c r="V2066">
        <f t="shared" si="33"/>
        <v>0.21858994742061252</v>
      </c>
      <c r="W2066">
        <f>IF(V2066&gt;'Decision Analysis'!$AB$4, 1, 0)</f>
        <v>0</v>
      </c>
      <c r="X2066" s="1">
        <v>0</v>
      </c>
      <c r="Y2066">
        <v>0.24930471100346405</v>
      </c>
      <c r="Z2066">
        <v>0</v>
      </c>
    </row>
    <row r="2067" spans="2:26">
      <c r="B2067" s="1">
        <v>0</v>
      </c>
      <c r="C2067">
        <v>0.5545327088583879</v>
      </c>
      <c r="D2067" s="3" t="s">
        <v>2894</v>
      </c>
      <c r="E2067" s="4">
        <v>5977</v>
      </c>
      <c r="F2067">
        <v>25320</v>
      </c>
      <c r="G2067">
        <v>0</v>
      </c>
      <c r="H2067">
        <v>88</v>
      </c>
      <c r="I2067">
        <v>10</v>
      </c>
      <c r="J2067">
        <v>0</v>
      </c>
      <c r="K2067">
        <v>1</v>
      </c>
      <c r="L2067">
        <v>0</v>
      </c>
      <c r="M2067">
        <v>1</v>
      </c>
      <c r="N2067">
        <v>0</v>
      </c>
      <c r="O2067">
        <v>0</v>
      </c>
      <c r="P2067">
        <v>1</v>
      </c>
      <c r="Q2067">
        <v>1</v>
      </c>
      <c r="R2067">
        <v>0</v>
      </c>
      <c r="S2067">
        <v>0</v>
      </c>
      <c r="T2067">
        <v>0</v>
      </c>
      <c r="V2067">
        <f t="shared" si="33"/>
        <v>0.34077062590462476</v>
      </c>
      <c r="W2067">
        <f>IF(V2067&gt;'Decision Analysis'!$AB$4, 1, 0)</f>
        <v>0</v>
      </c>
      <c r="X2067" s="1">
        <v>0</v>
      </c>
      <c r="Y2067">
        <v>0.24936197989124897</v>
      </c>
      <c r="Z2067">
        <v>0</v>
      </c>
    </row>
    <row r="2068" spans="2:26">
      <c r="B2068" s="1">
        <v>1</v>
      </c>
      <c r="C2068">
        <v>0.1332724062415177</v>
      </c>
      <c r="D2068" s="3" t="s">
        <v>6746</v>
      </c>
      <c r="E2068" s="4">
        <v>3020</v>
      </c>
      <c r="F2068">
        <v>78561</v>
      </c>
      <c r="G2068">
        <v>0</v>
      </c>
      <c r="H2068">
        <v>88</v>
      </c>
      <c r="I2068">
        <v>7</v>
      </c>
      <c r="J2068">
        <v>0</v>
      </c>
      <c r="K2068">
        <v>0</v>
      </c>
      <c r="L2068">
        <v>1</v>
      </c>
      <c r="M2068">
        <v>1</v>
      </c>
      <c r="N2068">
        <v>1</v>
      </c>
      <c r="O2068">
        <v>0</v>
      </c>
      <c r="P2068">
        <v>1</v>
      </c>
      <c r="Q2068">
        <v>0</v>
      </c>
      <c r="R2068">
        <v>0</v>
      </c>
      <c r="S2068">
        <v>0</v>
      </c>
      <c r="T2068">
        <v>0</v>
      </c>
      <c r="V2068">
        <f t="shared" si="33"/>
        <v>0.48401038776226252</v>
      </c>
      <c r="W2068">
        <f>IF(V2068&gt;'Decision Analysis'!$AB$4, 1, 0)</f>
        <v>1</v>
      </c>
      <c r="X2068" s="1">
        <v>1</v>
      </c>
      <c r="Y2068">
        <v>0.24942771356991852</v>
      </c>
      <c r="Z2068">
        <v>0</v>
      </c>
    </row>
    <row r="2069" spans="2:26">
      <c r="B2069" s="1">
        <v>0</v>
      </c>
      <c r="C2069">
        <v>3.4052763615759443E-2</v>
      </c>
      <c r="D2069" s="3" t="s">
        <v>7655</v>
      </c>
      <c r="E2069" s="4">
        <v>4225</v>
      </c>
      <c r="F2069">
        <v>0</v>
      </c>
      <c r="G2069">
        <v>1</v>
      </c>
      <c r="H2069">
        <v>77</v>
      </c>
      <c r="I2069">
        <v>9</v>
      </c>
      <c r="J2069">
        <v>1</v>
      </c>
      <c r="K2069">
        <v>1</v>
      </c>
      <c r="L2069">
        <v>0</v>
      </c>
      <c r="M2069">
        <v>0</v>
      </c>
      <c r="N2069">
        <v>1</v>
      </c>
      <c r="O2069">
        <v>0</v>
      </c>
      <c r="P2069">
        <v>0</v>
      </c>
      <c r="Q2069">
        <v>0</v>
      </c>
      <c r="R2069">
        <v>0</v>
      </c>
      <c r="S2069">
        <v>1</v>
      </c>
      <c r="T2069">
        <v>0</v>
      </c>
      <c r="V2069">
        <f t="shared" si="33"/>
        <v>0.29360258793603145</v>
      </c>
      <c r="W2069">
        <f>IF(V2069&gt;'Decision Analysis'!$AB$4, 1, 0)</f>
        <v>0</v>
      </c>
      <c r="X2069" s="1">
        <v>0</v>
      </c>
      <c r="Y2069">
        <v>0.24944324383951874</v>
      </c>
      <c r="Z2069">
        <v>0</v>
      </c>
    </row>
    <row r="2070" spans="2:26">
      <c r="B2070" s="1">
        <v>1</v>
      </c>
      <c r="C2070">
        <v>0.14951234783488901</v>
      </c>
      <c r="D2070" s="3" t="s">
        <v>6598</v>
      </c>
      <c r="E2070" s="4">
        <v>4569</v>
      </c>
      <c r="F2070">
        <v>0</v>
      </c>
      <c r="G2070">
        <v>1</v>
      </c>
      <c r="H2070">
        <v>112</v>
      </c>
      <c r="I2070">
        <v>5</v>
      </c>
      <c r="J2070">
        <v>0</v>
      </c>
      <c r="K2070">
        <v>1</v>
      </c>
      <c r="L2070">
        <v>0</v>
      </c>
      <c r="M2070">
        <v>1</v>
      </c>
      <c r="N2070">
        <v>1</v>
      </c>
      <c r="O2070">
        <v>0</v>
      </c>
      <c r="P2070">
        <v>0</v>
      </c>
      <c r="Q2070">
        <v>0</v>
      </c>
      <c r="R2070">
        <v>0</v>
      </c>
      <c r="S2070">
        <v>1</v>
      </c>
      <c r="T2070">
        <v>0</v>
      </c>
      <c r="V2070">
        <f t="shared" si="33"/>
        <v>0.57685910524581541</v>
      </c>
      <c r="W2070">
        <f>IF(V2070&gt;'Decision Analysis'!$AB$4, 1, 0)</f>
        <v>1</v>
      </c>
      <c r="X2070" s="1">
        <v>1</v>
      </c>
      <c r="Y2070">
        <v>0.2495521117232517</v>
      </c>
      <c r="Z2070">
        <v>0</v>
      </c>
    </row>
    <row r="2071" spans="2:26">
      <c r="B2071" s="1">
        <v>0</v>
      </c>
      <c r="C2071">
        <v>0.63688388589624501</v>
      </c>
      <c r="D2071" s="3" t="s">
        <v>2147</v>
      </c>
      <c r="E2071" s="4">
        <v>4463</v>
      </c>
      <c r="F2071">
        <v>0</v>
      </c>
      <c r="G2071">
        <v>0</v>
      </c>
      <c r="H2071">
        <v>53</v>
      </c>
      <c r="I2071">
        <v>35</v>
      </c>
      <c r="J2071">
        <v>1</v>
      </c>
      <c r="K2071">
        <v>1</v>
      </c>
      <c r="L2071">
        <v>0</v>
      </c>
      <c r="M2071">
        <v>1</v>
      </c>
      <c r="N2071">
        <v>1</v>
      </c>
      <c r="O2071">
        <v>0</v>
      </c>
      <c r="P2071">
        <v>0</v>
      </c>
      <c r="Q2071">
        <v>0</v>
      </c>
      <c r="R2071">
        <v>0</v>
      </c>
      <c r="S2071">
        <v>1</v>
      </c>
      <c r="T2071">
        <v>0</v>
      </c>
      <c r="V2071">
        <f t="shared" si="33"/>
        <v>-1.5684640177660608E-2</v>
      </c>
      <c r="W2071">
        <f>IF(V2071&gt;'Decision Analysis'!$AB$4, 1, 0)</f>
        <v>0</v>
      </c>
      <c r="X2071" s="1">
        <v>0</v>
      </c>
      <c r="Y2071">
        <v>0.24962526012660249</v>
      </c>
      <c r="Z2071">
        <v>0</v>
      </c>
    </row>
    <row r="2072" spans="2:26">
      <c r="B2072" s="1">
        <v>0</v>
      </c>
      <c r="C2072">
        <v>0.81275670780462994</v>
      </c>
      <c r="D2072" s="3" t="s">
        <v>584</v>
      </c>
      <c r="E2072" s="4">
        <v>4854</v>
      </c>
      <c r="F2072">
        <v>0</v>
      </c>
      <c r="G2072">
        <v>0</v>
      </c>
      <c r="H2072">
        <v>75</v>
      </c>
      <c r="I2072">
        <v>24</v>
      </c>
      <c r="J2072">
        <v>0</v>
      </c>
      <c r="K2072">
        <v>1</v>
      </c>
      <c r="L2072">
        <v>1</v>
      </c>
      <c r="M2072">
        <v>1</v>
      </c>
      <c r="N2072">
        <v>1</v>
      </c>
      <c r="O2072">
        <v>0</v>
      </c>
      <c r="P2072">
        <v>0</v>
      </c>
      <c r="Q2072">
        <v>0</v>
      </c>
      <c r="R2072">
        <v>0</v>
      </c>
      <c r="S2072">
        <v>1</v>
      </c>
      <c r="T2072">
        <v>0</v>
      </c>
      <c r="V2072">
        <f t="shared" si="33"/>
        <v>0.34121910650475418</v>
      </c>
      <c r="W2072">
        <f>IF(V2072&gt;'Decision Analysis'!$AB$4, 1, 0)</f>
        <v>0</v>
      </c>
      <c r="X2072" s="1">
        <v>0</v>
      </c>
      <c r="Y2072">
        <v>0.24971541541149625</v>
      </c>
      <c r="Z2072">
        <v>0</v>
      </c>
    </row>
    <row r="2073" spans="2:26">
      <c r="B2073" s="1">
        <v>0</v>
      </c>
      <c r="C2073">
        <v>0.70749711650772817</v>
      </c>
      <c r="D2073" s="3" t="s">
        <v>1540</v>
      </c>
      <c r="E2073" s="4">
        <v>5867</v>
      </c>
      <c r="F2073">
        <v>27880</v>
      </c>
      <c r="G2073">
        <v>0</v>
      </c>
      <c r="H2073">
        <v>120</v>
      </c>
      <c r="I2073">
        <v>4</v>
      </c>
      <c r="J2073">
        <v>0</v>
      </c>
      <c r="K2073">
        <v>1</v>
      </c>
      <c r="L2073">
        <v>0</v>
      </c>
      <c r="M2073">
        <v>1</v>
      </c>
      <c r="N2073">
        <v>1</v>
      </c>
      <c r="O2073">
        <v>0</v>
      </c>
      <c r="P2073">
        <v>1</v>
      </c>
      <c r="Q2073">
        <v>1</v>
      </c>
      <c r="R2073">
        <v>0</v>
      </c>
      <c r="S2073">
        <v>0</v>
      </c>
      <c r="T2073">
        <v>0</v>
      </c>
      <c r="V2073">
        <f t="shared" si="33"/>
        <v>0.44110089883183662</v>
      </c>
      <c r="W2073">
        <f>IF(V2073&gt;'Decision Analysis'!$AB$4, 1, 0)</f>
        <v>1</v>
      </c>
      <c r="X2073" s="1">
        <v>0</v>
      </c>
      <c r="Y2073">
        <v>0.2497229721628702</v>
      </c>
      <c r="Z2073">
        <v>0</v>
      </c>
    </row>
    <row r="2074" spans="2:26">
      <c r="B2074" s="1">
        <v>0</v>
      </c>
      <c r="C2074">
        <v>0.7102351666941471</v>
      </c>
      <c r="D2074" s="3" t="s">
        <v>1519</v>
      </c>
      <c r="E2074" s="4">
        <v>8007</v>
      </c>
      <c r="F2074">
        <v>0</v>
      </c>
      <c r="G2074">
        <v>0</v>
      </c>
      <c r="H2074">
        <v>132</v>
      </c>
      <c r="I2074">
        <v>12</v>
      </c>
      <c r="J2074">
        <v>0</v>
      </c>
      <c r="K2074">
        <v>1</v>
      </c>
      <c r="L2074">
        <v>1</v>
      </c>
      <c r="M2074">
        <v>1</v>
      </c>
      <c r="N2074">
        <v>1</v>
      </c>
      <c r="O2074">
        <v>0</v>
      </c>
      <c r="P2074">
        <v>0</v>
      </c>
      <c r="Q2074">
        <v>0</v>
      </c>
      <c r="R2074">
        <v>1</v>
      </c>
      <c r="S2074">
        <v>1</v>
      </c>
      <c r="T2074">
        <v>0</v>
      </c>
      <c r="V2074">
        <f t="shared" si="33"/>
        <v>0.47387153238085389</v>
      </c>
      <c r="W2074">
        <f>IF(V2074&gt;'Decision Analysis'!$AB$4, 1, 0)</f>
        <v>1</v>
      </c>
      <c r="X2074" s="1">
        <v>0</v>
      </c>
      <c r="Y2074">
        <v>0.24974458164057908</v>
      </c>
      <c r="Z2074">
        <v>0</v>
      </c>
    </row>
    <row r="2075" spans="2:26">
      <c r="B2075" s="1">
        <v>0</v>
      </c>
      <c r="C2075">
        <v>0.29446836388412323</v>
      </c>
      <c r="D2075" s="3" t="s">
        <v>5290</v>
      </c>
      <c r="E2075" s="4">
        <v>44856</v>
      </c>
      <c r="F2075">
        <v>61675</v>
      </c>
      <c r="G2075">
        <v>0</v>
      </c>
      <c r="H2075">
        <v>91</v>
      </c>
      <c r="I2075">
        <v>35</v>
      </c>
      <c r="J2075">
        <v>0</v>
      </c>
      <c r="K2075">
        <v>1</v>
      </c>
      <c r="L2075">
        <v>0</v>
      </c>
      <c r="M2075">
        <v>1</v>
      </c>
      <c r="N2075">
        <v>0</v>
      </c>
      <c r="O2075">
        <v>0</v>
      </c>
      <c r="P2075">
        <v>1</v>
      </c>
      <c r="Q2075">
        <v>0</v>
      </c>
      <c r="R2075">
        <v>0</v>
      </c>
      <c r="S2075">
        <v>0</v>
      </c>
      <c r="T2075">
        <v>0</v>
      </c>
      <c r="V2075">
        <f t="shared" si="33"/>
        <v>-0.53541342623038701</v>
      </c>
      <c r="W2075">
        <f>IF(V2075&gt;'Decision Analysis'!$AB$4, 1, 0)</f>
        <v>0</v>
      </c>
      <c r="X2075" s="1">
        <v>0</v>
      </c>
      <c r="Y2075">
        <v>0.2498525810660108</v>
      </c>
      <c r="Z2075">
        <v>0</v>
      </c>
    </row>
    <row r="2076" spans="2:26">
      <c r="B2076" s="1">
        <v>0</v>
      </c>
      <c r="C2076">
        <v>7.3289352503274272E-2</v>
      </c>
      <c r="D2076" s="3" t="s">
        <v>7304</v>
      </c>
      <c r="E2076" s="4">
        <v>5214</v>
      </c>
      <c r="F2076">
        <v>69991</v>
      </c>
      <c r="G2076">
        <v>1</v>
      </c>
      <c r="H2076">
        <v>51</v>
      </c>
      <c r="I2076">
        <v>27</v>
      </c>
      <c r="J2076">
        <v>1</v>
      </c>
      <c r="K2076">
        <v>1</v>
      </c>
      <c r="L2076">
        <v>1</v>
      </c>
      <c r="M2076">
        <v>1</v>
      </c>
      <c r="N2076">
        <v>1</v>
      </c>
      <c r="O2076">
        <v>0</v>
      </c>
      <c r="P2076">
        <v>1</v>
      </c>
      <c r="Q2076">
        <v>0</v>
      </c>
      <c r="R2076">
        <v>0</v>
      </c>
      <c r="S2076">
        <v>0</v>
      </c>
      <c r="T2076">
        <v>0</v>
      </c>
      <c r="V2076">
        <f t="shared" si="33"/>
        <v>-4.4941544273891118E-2</v>
      </c>
      <c r="W2076">
        <f>IF(V2076&gt;'Decision Analysis'!$AB$4, 1, 0)</f>
        <v>0</v>
      </c>
      <c r="X2076" s="1">
        <v>0</v>
      </c>
      <c r="Y2076">
        <v>0.25005343987143291</v>
      </c>
      <c r="Z2076">
        <v>0</v>
      </c>
    </row>
    <row r="2077" spans="2:26">
      <c r="B2077" s="1">
        <v>0</v>
      </c>
      <c r="C2077">
        <v>0.76190400717868656</v>
      </c>
      <c r="D2077" s="3" t="s">
        <v>1048</v>
      </c>
      <c r="E2077" s="4">
        <v>5557</v>
      </c>
      <c r="F2077">
        <v>29120</v>
      </c>
      <c r="G2077">
        <v>1</v>
      </c>
      <c r="H2077">
        <v>36</v>
      </c>
      <c r="I2077">
        <v>31</v>
      </c>
      <c r="J2077">
        <v>0</v>
      </c>
      <c r="K2077">
        <v>1</v>
      </c>
      <c r="L2077">
        <v>1</v>
      </c>
      <c r="M2077">
        <v>1</v>
      </c>
      <c r="N2077">
        <v>1</v>
      </c>
      <c r="O2077">
        <v>0</v>
      </c>
      <c r="P2077">
        <v>1</v>
      </c>
      <c r="Q2077">
        <v>0</v>
      </c>
      <c r="R2077">
        <v>0</v>
      </c>
      <c r="S2077">
        <v>0</v>
      </c>
      <c r="T2077">
        <v>1</v>
      </c>
      <c r="V2077">
        <f t="shared" si="33"/>
        <v>0.11517889901335573</v>
      </c>
      <c r="W2077">
        <f>IF(V2077&gt;'Decision Analysis'!$AB$4, 1, 0)</f>
        <v>0</v>
      </c>
      <c r="X2077" s="1">
        <v>0</v>
      </c>
      <c r="Y2077">
        <v>0.25027915940167345</v>
      </c>
      <c r="Z2077">
        <v>0</v>
      </c>
    </row>
    <row r="2078" spans="2:26">
      <c r="B2078" s="1">
        <v>0</v>
      </c>
      <c r="C2078">
        <v>0.17463560550223831</v>
      </c>
      <c r="D2078" s="3" t="s">
        <v>6378</v>
      </c>
      <c r="E2078" s="4">
        <v>6412</v>
      </c>
      <c r="F2078">
        <v>58776</v>
      </c>
      <c r="G2078">
        <v>1</v>
      </c>
      <c r="H2078">
        <v>105</v>
      </c>
      <c r="I2078">
        <v>20</v>
      </c>
      <c r="J2078">
        <v>0</v>
      </c>
      <c r="K2078">
        <v>1</v>
      </c>
      <c r="L2078">
        <v>0</v>
      </c>
      <c r="M2078">
        <v>1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V2078">
        <f t="shared" si="33"/>
        <v>9.208057881286813E-2</v>
      </c>
      <c r="W2078">
        <f>IF(V2078&gt;'Decision Analysis'!$AB$4, 1, 0)</f>
        <v>0</v>
      </c>
      <c r="X2078" s="1">
        <v>0</v>
      </c>
      <c r="Y2078">
        <v>0.25029087218003854</v>
      </c>
      <c r="Z2078">
        <v>0</v>
      </c>
    </row>
    <row r="2079" spans="2:26">
      <c r="B2079" s="1">
        <v>0</v>
      </c>
      <c r="C2079">
        <v>0.46963956973964327</v>
      </c>
      <c r="D2079" s="3" t="s">
        <v>3669</v>
      </c>
      <c r="E2079" s="4">
        <v>2491</v>
      </c>
      <c r="F2079">
        <v>25965</v>
      </c>
      <c r="G2079">
        <v>0</v>
      </c>
      <c r="H2079">
        <v>79</v>
      </c>
      <c r="I2079">
        <v>23</v>
      </c>
      <c r="J2079">
        <v>0</v>
      </c>
      <c r="K2079">
        <v>1</v>
      </c>
      <c r="L2079">
        <v>1</v>
      </c>
      <c r="M2079">
        <v>1</v>
      </c>
      <c r="N2079">
        <v>1</v>
      </c>
      <c r="O2079">
        <v>0</v>
      </c>
      <c r="P2079">
        <v>0</v>
      </c>
      <c r="Q2079">
        <v>0</v>
      </c>
      <c r="R2079">
        <v>1</v>
      </c>
      <c r="S2079">
        <v>0</v>
      </c>
      <c r="T2079">
        <v>1</v>
      </c>
      <c r="V2079">
        <f t="shared" si="33"/>
        <v>0.24842637046795743</v>
      </c>
      <c r="W2079">
        <f>IF(V2079&gt;'Decision Analysis'!$AB$4, 1, 0)</f>
        <v>0</v>
      </c>
      <c r="X2079" s="1">
        <v>0</v>
      </c>
      <c r="Y2079">
        <v>0.25039210601262379</v>
      </c>
      <c r="Z2079">
        <v>0</v>
      </c>
    </row>
    <row r="2080" spans="2:26">
      <c r="B2080" s="1">
        <v>0</v>
      </c>
      <c r="C2080">
        <v>0.40758976452406021</v>
      </c>
      <c r="D2080" s="3" t="s">
        <v>4233</v>
      </c>
      <c r="E2080" s="4">
        <v>9388</v>
      </c>
      <c r="F2080">
        <v>75264</v>
      </c>
      <c r="G2080">
        <v>0</v>
      </c>
      <c r="H2080">
        <v>90</v>
      </c>
      <c r="I2080">
        <v>24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1</v>
      </c>
      <c r="Q2080">
        <v>0</v>
      </c>
      <c r="R2080">
        <v>1</v>
      </c>
      <c r="S2080">
        <v>0</v>
      </c>
      <c r="T2080">
        <v>0</v>
      </c>
      <c r="V2080">
        <f t="shared" si="33"/>
        <v>-7.5053290223310046E-2</v>
      </c>
      <c r="W2080">
        <f>IF(V2080&gt;'Decision Analysis'!$AB$4, 1, 0)</f>
        <v>0</v>
      </c>
      <c r="X2080" s="1">
        <v>0</v>
      </c>
      <c r="Y2080">
        <v>0.2504062970403611</v>
      </c>
      <c r="Z2080">
        <v>0</v>
      </c>
    </row>
    <row r="2081" spans="2:26">
      <c r="B2081" s="1">
        <v>0</v>
      </c>
      <c r="C2081">
        <v>0.63924803754279769</v>
      </c>
      <c r="D2081" s="3" t="s">
        <v>2125</v>
      </c>
      <c r="E2081" s="4">
        <v>13756</v>
      </c>
      <c r="F2081">
        <v>15340</v>
      </c>
      <c r="G2081">
        <v>1</v>
      </c>
      <c r="H2081">
        <v>163</v>
      </c>
      <c r="I2081">
        <v>12</v>
      </c>
      <c r="J2081">
        <v>0</v>
      </c>
      <c r="K2081">
        <v>1</v>
      </c>
      <c r="L2081">
        <v>0</v>
      </c>
      <c r="M2081">
        <v>1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1</v>
      </c>
      <c r="V2081">
        <f t="shared" si="33"/>
        <v>0.25140993324751476</v>
      </c>
      <c r="W2081">
        <f>IF(V2081&gt;'Decision Analysis'!$AB$4, 1, 0)</f>
        <v>0</v>
      </c>
      <c r="X2081" s="1">
        <v>0</v>
      </c>
      <c r="Y2081">
        <v>0.25046924653019254</v>
      </c>
      <c r="Z2081">
        <v>0</v>
      </c>
    </row>
    <row r="2082" spans="2:26">
      <c r="B2082" s="1">
        <v>0</v>
      </c>
      <c r="C2082">
        <v>0.70038425535912818</v>
      </c>
      <c r="D2082" s="3" t="s">
        <v>1612</v>
      </c>
      <c r="E2082" s="4">
        <v>5504</v>
      </c>
      <c r="F2082">
        <v>59932</v>
      </c>
      <c r="G2082">
        <v>0</v>
      </c>
      <c r="H2082">
        <v>69</v>
      </c>
      <c r="I2082">
        <v>16</v>
      </c>
      <c r="J2082">
        <v>0</v>
      </c>
      <c r="K2082">
        <v>1</v>
      </c>
      <c r="L2082">
        <v>0</v>
      </c>
      <c r="M2082">
        <v>1</v>
      </c>
      <c r="N2082">
        <v>1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V2082">
        <f t="shared" si="33"/>
        <v>0.18025828856650469</v>
      </c>
      <c r="W2082">
        <f>IF(V2082&gt;'Decision Analysis'!$AB$4, 1, 0)</f>
        <v>0</v>
      </c>
      <c r="X2082" s="1">
        <v>0</v>
      </c>
      <c r="Y2082">
        <v>0.25047921587269717</v>
      </c>
      <c r="Z2082">
        <v>0</v>
      </c>
    </row>
    <row r="2083" spans="2:26">
      <c r="B2083" s="1">
        <v>0</v>
      </c>
      <c r="C2083">
        <v>0.79579884642539489</v>
      </c>
      <c r="D2083" s="3" t="s">
        <v>752</v>
      </c>
      <c r="E2083" s="4">
        <v>6279</v>
      </c>
      <c r="F2083">
        <v>47669</v>
      </c>
      <c r="G2083">
        <v>1</v>
      </c>
      <c r="H2083">
        <v>82</v>
      </c>
      <c r="I2083">
        <v>16</v>
      </c>
      <c r="J2083">
        <v>0</v>
      </c>
      <c r="K2083">
        <v>1</v>
      </c>
      <c r="L2083">
        <v>1</v>
      </c>
      <c r="M2083">
        <v>1</v>
      </c>
      <c r="N2083">
        <v>0</v>
      </c>
      <c r="O2083">
        <v>0</v>
      </c>
      <c r="P2083">
        <v>1</v>
      </c>
      <c r="Q2083">
        <v>0</v>
      </c>
      <c r="R2083">
        <v>0</v>
      </c>
      <c r="S2083">
        <v>0</v>
      </c>
      <c r="T2083">
        <v>0</v>
      </c>
      <c r="V2083">
        <f t="shared" si="33"/>
        <v>0.26214430669721628</v>
      </c>
      <c r="W2083">
        <f>IF(V2083&gt;'Decision Analysis'!$AB$4, 1, 0)</f>
        <v>0</v>
      </c>
      <c r="X2083" s="1">
        <v>0</v>
      </c>
      <c r="Y2083">
        <v>0.25055286160230306</v>
      </c>
      <c r="Z2083">
        <v>0</v>
      </c>
    </row>
    <row r="2084" spans="2:26">
      <c r="B2084" s="1">
        <v>0</v>
      </c>
      <c r="C2084">
        <v>0.61196656227669055</v>
      </c>
      <c r="D2084" s="3" t="s">
        <v>2362</v>
      </c>
      <c r="E2084" s="4">
        <v>5064</v>
      </c>
      <c r="F2084">
        <v>78735</v>
      </c>
      <c r="G2084">
        <v>1</v>
      </c>
      <c r="H2084">
        <v>55</v>
      </c>
      <c r="I2084">
        <v>32</v>
      </c>
      <c r="J2084">
        <v>1</v>
      </c>
      <c r="K2084">
        <v>1</v>
      </c>
      <c r="L2084">
        <v>0</v>
      </c>
      <c r="M2084">
        <v>0</v>
      </c>
      <c r="N2084">
        <v>1</v>
      </c>
      <c r="O2084">
        <v>0</v>
      </c>
      <c r="P2084">
        <v>1</v>
      </c>
      <c r="Q2084">
        <v>0</v>
      </c>
      <c r="R2084">
        <v>1</v>
      </c>
      <c r="S2084">
        <v>0</v>
      </c>
      <c r="T2084">
        <v>0</v>
      </c>
      <c r="V2084">
        <f t="shared" si="33"/>
        <v>-0.35968058961143429</v>
      </c>
      <c r="W2084">
        <f>IF(V2084&gt;'Decision Analysis'!$AB$4, 1, 0)</f>
        <v>0</v>
      </c>
      <c r="X2084" s="1">
        <v>0</v>
      </c>
      <c r="Y2084">
        <v>0.25060791114839165</v>
      </c>
      <c r="Z2084">
        <v>0</v>
      </c>
    </row>
    <row r="2085" spans="2:26">
      <c r="B2085" s="1">
        <v>1</v>
      </c>
      <c r="C2085">
        <v>0.11948770243650661</v>
      </c>
      <c r="D2085" s="3" t="s">
        <v>6882</v>
      </c>
      <c r="E2085" s="4">
        <v>6620</v>
      </c>
      <c r="F2085">
        <v>25075</v>
      </c>
      <c r="G2085">
        <v>1</v>
      </c>
      <c r="H2085">
        <v>128</v>
      </c>
      <c r="I2085">
        <v>0</v>
      </c>
      <c r="J2085">
        <v>0</v>
      </c>
      <c r="K2085">
        <v>1</v>
      </c>
      <c r="L2085">
        <v>1</v>
      </c>
      <c r="M2085">
        <v>1</v>
      </c>
      <c r="N2085">
        <v>0</v>
      </c>
      <c r="O2085">
        <v>0</v>
      </c>
      <c r="P2085">
        <v>0</v>
      </c>
      <c r="Q2085">
        <v>0</v>
      </c>
      <c r="R2085">
        <v>1</v>
      </c>
      <c r="S2085">
        <v>0</v>
      </c>
      <c r="T2085">
        <v>0</v>
      </c>
      <c r="V2085">
        <f t="shared" si="33"/>
        <v>0.55446040601378432</v>
      </c>
      <c r="W2085">
        <f>IF(V2085&gt;'Decision Analysis'!$AB$4, 1, 0)</f>
        <v>1</v>
      </c>
      <c r="X2085" s="1">
        <v>1</v>
      </c>
      <c r="Y2085">
        <v>0.25063185312348968</v>
      </c>
      <c r="Z2085">
        <v>0</v>
      </c>
    </row>
    <row r="2086" spans="2:26">
      <c r="B2086" s="1">
        <v>1</v>
      </c>
      <c r="C2086">
        <v>0.39557115984874364</v>
      </c>
      <c r="D2086" s="3" t="s">
        <v>4339</v>
      </c>
      <c r="E2086" s="4">
        <v>2534</v>
      </c>
      <c r="F2086">
        <v>21606</v>
      </c>
      <c r="G2086">
        <v>1</v>
      </c>
      <c r="H2086">
        <v>89</v>
      </c>
      <c r="I2086">
        <v>21</v>
      </c>
      <c r="J2086">
        <v>1</v>
      </c>
      <c r="K2086">
        <v>1</v>
      </c>
      <c r="L2086">
        <v>0</v>
      </c>
      <c r="M2086">
        <v>1</v>
      </c>
      <c r="N2086">
        <v>1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V2086">
        <f t="shared" si="33"/>
        <v>0.11650481542489509</v>
      </c>
      <c r="W2086">
        <f>IF(V2086&gt;'Decision Analysis'!$AB$4, 1, 0)</f>
        <v>0</v>
      </c>
      <c r="X2086" s="1">
        <v>1</v>
      </c>
      <c r="Y2086">
        <v>0.25088502012700076</v>
      </c>
      <c r="Z2086">
        <v>0</v>
      </c>
    </row>
    <row r="2087" spans="2:26">
      <c r="B2087" s="1">
        <v>0</v>
      </c>
      <c r="C2087">
        <v>0.46620670820875404</v>
      </c>
      <c r="D2087" s="3" t="s">
        <v>3696</v>
      </c>
      <c r="E2087" s="4">
        <v>7089</v>
      </c>
      <c r="F2087">
        <v>28121</v>
      </c>
      <c r="G2087">
        <v>1</v>
      </c>
      <c r="H2087">
        <v>90</v>
      </c>
      <c r="I2087">
        <v>16</v>
      </c>
      <c r="J2087">
        <v>0</v>
      </c>
      <c r="K2087">
        <v>1</v>
      </c>
      <c r="L2087">
        <v>0</v>
      </c>
      <c r="M2087">
        <v>1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V2087">
        <f t="shared" si="33"/>
        <v>0.23198421595805535</v>
      </c>
      <c r="W2087">
        <f>IF(V2087&gt;'Decision Analysis'!$AB$4, 1, 0)</f>
        <v>0</v>
      </c>
      <c r="X2087" s="1">
        <v>0</v>
      </c>
      <c r="Y2087">
        <v>0.25091628648849029</v>
      </c>
      <c r="Z2087">
        <v>0</v>
      </c>
    </row>
    <row r="2088" spans="2:26">
      <c r="B2088" s="1">
        <v>0</v>
      </c>
      <c r="C2088">
        <v>0.82850054084719182</v>
      </c>
      <c r="D2088" s="3" t="s">
        <v>450</v>
      </c>
      <c r="E2088" s="4">
        <v>4583</v>
      </c>
      <c r="F2088">
        <v>0</v>
      </c>
      <c r="G2088">
        <v>1</v>
      </c>
      <c r="H2088">
        <v>63</v>
      </c>
      <c r="I2088">
        <v>27</v>
      </c>
      <c r="J2088">
        <v>0</v>
      </c>
      <c r="K2088">
        <v>1</v>
      </c>
      <c r="L2088">
        <v>1</v>
      </c>
      <c r="M2088">
        <v>1</v>
      </c>
      <c r="N2088">
        <v>1</v>
      </c>
      <c r="O2088">
        <v>0</v>
      </c>
      <c r="P2088">
        <v>0</v>
      </c>
      <c r="Q2088">
        <v>0</v>
      </c>
      <c r="R2088">
        <v>0</v>
      </c>
      <c r="S2088">
        <v>1</v>
      </c>
      <c r="T2088">
        <v>0</v>
      </c>
      <c r="V2088">
        <f t="shared" si="33"/>
        <v>0.31260421823448525</v>
      </c>
      <c r="W2088">
        <f>IF(V2088&gt;'Decision Analysis'!$AB$4, 1, 0)</f>
        <v>0</v>
      </c>
      <c r="X2088" s="1">
        <v>0</v>
      </c>
      <c r="Y2088">
        <v>0.25108169822538351</v>
      </c>
      <c r="Z2088">
        <v>0</v>
      </c>
    </row>
    <row r="2089" spans="2:26">
      <c r="B2089" s="1">
        <v>0</v>
      </c>
      <c r="C2089">
        <v>0.17289097475488249</v>
      </c>
      <c r="D2089" s="3" t="s">
        <v>6387</v>
      </c>
      <c r="E2089" s="4">
        <v>5318</v>
      </c>
      <c r="F2089">
        <v>74092</v>
      </c>
      <c r="G2089">
        <v>1</v>
      </c>
      <c r="H2089">
        <v>89</v>
      </c>
      <c r="I2089">
        <v>17</v>
      </c>
      <c r="J2089">
        <v>1</v>
      </c>
      <c r="K2089">
        <v>1</v>
      </c>
      <c r="L2089">
        <v>0</v>
      </c>
      <c r="M2089">
        <v>1</v>
      </c>
      <c r="N2089">
        <v>1</v>
      </c>
      <c r="O2089">
        <v>0</v>
      </c>
      <c r="P2089">
        <v>1</v>
      </c>
      <c r="Q2089">
        <v>0</v>
      </c>
      <c r="R2089">
        <v>0</v>
      </c>
      <c r="S2089">
        <v>0</v>
      </c>
      <c r="T2089">
        <v>0</v>
      </c>
      <c r="V2089">
        <f t="shared" si="33"/>
        <v>1.665462240446567E-2</v>
      </c>
      <c r="W2089">
        <f>IF(V2089&gt;'Decision Analysis'!$AB$4, 1, 0)</f>
        <v>0</v>
      </c>
      <c r="X2089" s="1">
        <v>0</v>
      </c>
      <c r="Y2089">
        <v>0.25113805115741589</v>
      </c>
      <c r="Z2089">
        <v>0</v>
      </c>
    </row>
    <row r="2090" spans="2:26">
      <c r="B2090" s="1">
        <v>0</v>
      </c>
      <c r="C2090">
        <v>0.33212651746912231</v>
      </c>
      <c r="D2090" s="3" t="s">
        <v>4937</v>
      </c>
      <c r="E2090" s="4">
        <v>2520</v>
      </c>
      <c r="F2090">
        <v>41372</v>
      </c>
      <c r="G2090">
        <v>1</v>
      </c>
      <c r="H2090">
        <v>56</v>
      </c>
      <c r="I2090">
        <v>21</v>
      </c>
      <c r="J2090">
        <v>0</v>
      </c>
      <c r="K2090">
        <v>0</v>
      </c>
      <c r="L2090">
        <v>0</v>
      </c>
      <c r="M2090">
        <v>1</v>
      </c>
      <c r="N2090">
        <v>1</v>
      </c>
      <c r="O2090">
        <v>0</v>
      </c>
      <c r="P2090">
        <v>1</v>
      </c>
      <c r="Q2090">
        <v>0</v>
      </c>
      <c r="R2090">
        <v>0</v>
      </c>
      <c r="S2090">
        <v>0</v>
      </c>
      <c r="T2090">
        <v>0</v>
      </c>
      <c r="V2090">
        <f t="shared" si="33"/>
        <v>0.30083483187710719</v>
      </c>
      <c r="W2090">
        <f>IF(V2090&gt;'Decision Analysis'!$AB$4, 1, 0)</f>
        <v>0</v>
      </c>
      <c r="X2090" s="1">
        <v>0</v>
      </c>
      <c r="Y2090">
        <v>0.25117361883221828</v>
      </c>
      <c r="Z2090">
        <v>0</v>
      </c>
    </row>
    <row r="2091" spans="2:26">
      <c r="B2091" s="1">
        <v>1</v>
      </c>
      <c r="C2091">
        <v>0.35153874259048085</v>
      </c>
      <c r="D2091" s="3" t="s">
        <v>4735</v>
      </c>
      <c r="E2091" s="4">
        <v>5159</v>
      </c>
      <c r="F2091">
        <v>0</v>
      </c>
      <c r="G2091">
        <v>1</v>
      </c>
      <c r="H2091">
        <v>120</v>
      </c>
      <c r="I2091">
        <v>2</v>
      </c>
      <c r="J2091">
        <v>0</v>
      </c>
      <c r="K2091">
        <v>1</v>
      </c>
      <c r="L2091">
        <v>0</v>
      </c>
      <c r="M2091">
        <v>1</v>
      </c>
      <c r="N2091">
        <v>1</v>
      </c>
      <c r="O2091">
        <v>0</v>
      </c>
      <c r="P2091">
        <v>0</v>
      </c>
      <c r="Q2091">
        <v>0</v>
      </c>
      <c r="R2091">
        <v>0</v>
      </c>
      <c r="S2091">
        <v>1</v>
      </c>
      <c r="T2091">
        <v>0</v>
      </c>
      <c r="V2091">
        <f t="shared" si="33"/>
        <v>0.61741679769213165</v>
      </c>
      <c r="W2091">
        <f>IF(V2091&gt;'Decision Analysis'!$AB$4, 1, 0)</f>
        <v>1</v>
      </c>
      <c r="X2091" s="1">
        <v>1</v>
      </c>
      <c r="Y2091">
        <v>0.25123419391514462</v>
      </c>
      <c r="Z2091">
        <v>0</v>
      </c>
    </row>
    <row r="2092" spans="2:26">
      <c r="B2092" s="1">
        <v>0</v>
      </c>
      <c r="C2092">
        <v>8.1235714760253069E-2</v>
      </c>
      <c r="D2092" s="3" t="s">
        <v>7235</v>
      </c>
      <c r="E2092" s="4">
        <v>5818</v>
      </c>
      <c r="F2092">
        <v>86824</v>
      </c>
      <c r="G2092">
        <v>0</v>
      </c>
      <c r="H2092">
        <v>100</v>
      </c>
      <c r="I2092">
        <v>1</v>
      </c>
      <c r="J2092">
        <v>0</v>
      </c>
      <c r="K2092">
        <v>0</v>
      </c>
      <c r="L2092">
        <v>0</v>
      </c>
      <c r="M2092">
        <v>0</v>
      </c>
      <c r="N2092">
        <v>1</v>
      </c>
      <c r="O2092">
        <v>0</v>
      </c>
      <c r="P2092">
        <v>1</v>
      </c>
      <c r="Q2092">
        <v>0</v>
      </c>
      <c r="R2092">
        <v>0</v>
      </c>
      <c r="S2092">
        <v>0</v>
      </c>
      <c r="T2092">
        <v>0</v>
      </c>
      <c r="V2092">
        <f t="shared" si="33"/>
        <v>0.33278115011668935</v>
      </c>
      <c r="W2092">
        <f>IF(V2092&gt;'Decision Analysis'!$AB$4, 1, 0)</f>
        <v>0</v>
      </c>
      <c r="X2092" s="1">
        <v>0</v>
      </c>
      <c r="Y2092">
        <v>0.25127006520110651</v>
      </c>
      <c r="Z2092">
        <v>0</v>
      </c>
    </row>
    <row r="2093" spans="2:26">
      <c r="B2093" s="1">
        <v>0</v>
      </c>
      <c r="C2093">
        <v>0.53145074682843441</v>
      </c>
      <c r="D2093" s="3" t="s">
        <v>3089</v>
      </c>
      <c r="E2093" s="4">
        <v>13736</v>
      </c>
      <c r="F2093">
        <v>16181</v>
      </c>
      <c r="G2093">
        <v>0</v>
      </c>
      <c r="H2093">
        <v>185</v>
      </c>
      <c r="I2093">
        <v>22</v>
      </c>
      <c r="J2093">
        <v>0</v>
      </c>
      <c r="K2093">
        <v>0</v>
      </c>
      <c r="L2093">
        <v>1</v>
      </c>
      <c r="M2093">
        <v>1</v>
      </c>
      <c r="N2093">
        <v>0</v>
      </c>
      <c r="O2093">
        <v>1</v>
      </c>
      <c r="P2093">
        <v>0</v>
      </c>
      <c r="Q2093">
        <v>0</v>
      </c>
      <c r="R2093">
        <v>0</v>
      </c>
      <c r="S2093">
        <v>0</v>
      </c>
      <c r="T2093">
        <v>1</v>
      </c>
      <c r="V2093">
        <f t="shared" si="33"/>
        <v>0.28442352725272524</v>
      </c>
      <c r="W2093">
        <f>IF(V2093&gt;'Decision Analysis'!$AB$4, 1, 0)</f>
        <v>0</v>
      </c>
      <c r="X2093" s="1">
        <v>0</v>
      </c>
      <c r="Y2093">
        <v>0.25149431743263001</v>
      </c>
      <c r="Z2093">
        <v>0</v>
      </c>
    </row>
    <row r="2094" spans="2:26">
      <c r="B2094" s="1">
        <v>0</v>
      </c>
      <c r="C2094">
        <v>0.53908088548997457</v>
      </c>
      <c r="D2094" s="3" t="s">
        <v>3032</v>
      </c>
      <c r="E2094" s="4">
        <v>12836</v>
      </c>
      <c r="F2094">
        <v>0</v>
      </c>
      <c r="G2094">
        <v>1</v>
      </c>
      <c r="H2094">
        <v>158</v>
      </c>
      <c r="I2094">
        <v>6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1</v>
      </c>
      <c r="P2094">
        <v>1</v>
      </c>
      <c r="Q2094">
        <v>0</v>
      </c>
      <c r="R2094">
        <v>1</v>
      </c>
      <c r="S2094">
        <v>1</v>
      </c>
      <c r="T2094">
        <v>0</v>
      </c>
      <c r="V2094">
        <f t="shared" si="33"/>
        <v>0.44707405022919583</v>
      </c>
      <c r="W2094">
        <f>IF(V2094&gt;'Decision Analysis'!$AB$4, 1, 0)</f>
        <v>1</v>
      </c>
      <c r="X2094" s="1">
        <v>0</v>
      </c>
      <c r="Y2094">
        <v>0.25174518779467103</v>
      </c>
      <c r="Z2094">
        <v>0</v>
      </c>
    </row>
    <row r="2095" spans="2:26">
      <c r="B2095" s="1">
        <v>0</v>
      </c>
      <c r="C2095">
        <v>0.64014774916700445</v>
      </c>
      <c r="D2095" s="3" t="s">
        <v>2121</v>
      </c>
      <c r="E2095" s="4">
        <v>8158</v>
      </c>
      <c r="F2095">
        <v>86811</v>
      </c>
      <c r="G2095">
        <v>1</v>
      </c>
      <c r="H2095">
        <v>104</v>
      </c>
      <c r="I2095">
        <v>19</v>
      </c>
      <c r="J2095">
        <v>0</v>
      </c>
      <c r="K2095">
        <v>1</v>
      </c>
      <c r="L2095">
        <v>0</v>
      </c>
      <c r="M2095">
        <v>1</v>
      </c>
      <c r="N2095">
        <v>0</v>
      </c>
      <c r="O2095">
        <v>1</v>
      </c>
      <c r="P2095">
        <v>1</v>
      </c>
      <c r="Q2095">
        <v>0</v>
      </c>
      <c r="R2095">
        <v>1</v>
      </c>
      <c r="S2095">
        <v>0</v>
      </c>
      <c r="T2095">
        <v>0</v>
      </c>
      <c r="V2095">
        <f t="shared" si="33"/>
        <v>2.3526994800492133E-2</v>
      </c>
      <c r="W2095">
        <f>IF(V2095&gt;'Decision Analysis'!$AB$4, 1, 0)</f>
        <v>0</v>
      </c>
      <c r="X2095" s="1">
        <v>0</v>
      </c>
      <c r="Y2095">
        <v>0.25184319692284018</v>
      </c>
      <c r="Z2095">
        <v>0</v>
      </c>
    </row>
    <row r="2096" spans="2:26">
      <c r="B2096" s="1">
        <v>0</v>
      </c>
      <c r="C2096">
        <v>0.10400671796128466</v>
      </c>
      <c r="D2096" s="3" t="s">
        <v>7016</v>
      </c>
      <c r="E2096" s="4">
        <v>8621</v>
      </c>
      <c r="F2096">
        <v>0</v>
      </c>
      <c r="G2096">
        <v>0</v>
      </c>
      <c r="H2096">
        <v>93</v>
      </c>
      <c r="I2096">
        <v>12</v>
      </c>
      <c r="J2096">
        <v>1</v>
      </c>
      <c r="K2096">
        <v>1</v>
      </c>
      <c r="L2096">
        <v>0</v>
      </c>
      <c r="M2096">
        <v>1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1</v>
      </c>
      <c r="T2096">
        <v>0</v>
      </c>
      <c r="V2096">
        <f t="shared" si="33"/>
        <v>0.28694912310750587</v>
      </c>
      <c r="W2096">
        <f>IF(V2096&gt;'Decision Analysis'!$AB$4, 1, 0)</f>
        <v>0</v>
      </c>
      <c r="X2096" s="1">
        <v>0</v>
      </c>
      <c r="Y2096">
        <v>0.25186055817262293</v>
      </c>
      <c r="Z2096">
        <v>0</v>
      </c>
    </row>
    <row r="2097" spans="2:26">
      <c r="B2097" s="1">
        <v>1</v>
      </c>
      <c r="C2097">
        <v>0.83329167022988748</v>
      </c>
      <c r="D2097" s="3" t="s">
        <v>400</v>
      </c>
      <c r="E2097" s="4">
        <v>16728</v>
      </c>
      <c r="F2097">
        <v>30915</v>
      </c>
      <c r="G2097">
        <v>1</v>
      </c>
      <c r="H2097">
        <v>98</v>
      </c>
      <c r="I2097">
        <v>1</v>
      </c>
      <c r="J2097">
        <v>0</v>
      </c>
      <c r="K2097">
        <v>1</v>
      </c>
      <c r="L2097">
        <v>0</v>
      </c>
      <c r="M2097">
        <v>1</v>
      </c>
      <c r="N2097">
        <v>1</v>
      </c>
      <c r="O2097">
        <v>0</v>
      </c>
      <c r="P2097">
        <v>1</v>
      </c>
      <c r="Q2097">
        <v>1</v>
      </c>
      <c r="R2097">
        <v>0</v>
      </c>
      <c r="S2097">
        <v>0</v>
      </c>
      <c r="T2097">
        <v>0</v>
      </c>
      <c r="V2097">
        <f t="shared" si="33"/>
        <v>0.40190899746430225</v>
      </c>
      <c r="W2097">
        <f>IF(V2097&gt;'Decision Analysis'!$AB$4, 1, 0)</f>
        <v>1</v>
      </c>
      <c r="X2097" s="1">
        <v>1</v>
      </c>
      <c r="Y2097">
        <v>0.25188135739969153</v>
      </c>
      <c r="Z2097">
        <v>0</v>
      </c>
    </row>
    <row r="2098" spans="2:26">
      <c r="B2098" s="1">
        <v>0</v>
      </c>
      <c r="C2098">
        <v>0.24451628571586512</v>
      </c>
      <c r="D2098" s="3" t="s">
        <v>5711</v>
      </c>
      <c r="E2098" s="4">
        <v>12878</v>
      </c>
      <c r="F2098">
        <v>0</v>
      </c>
      <c r="G2098">
        <v>1</v>
      </c>
      <c r="H2098">
        <v>153</v>
      </c>
      <c r="I2098">
        <v>8</v>
      </c>
      <c r="J2098">
        <v>0</v>
      </c>
      <c r="K2098">
        <v>1</v>
      </c>
      <c r="L2098">
        <v>1</v>
      </c>
      <c r="M2098">
        <v>1</v>
      </c>
      <c r="N2098">
        <v>0</v>
      </c>
      <c r="O2098">
        <v>1</v>
      </c>
      <c r="P2098">
        <v>1</v>
      </c>
      <c r="Q2098">
        <v>0</v>
      </c>
      <c r="R2098">
        <v>0</v>
      </c>
      <c r="S2098">
        <v>1</v>
      </c>
      <c r="T2098">
        <v>0</v>
      </c>
      <c r="V2098">
        <f t="shared" si="33"/>
        <v>0.50915675729629506</v>
      </c>
      <c r="W2098">
        <f>IF(V2098&gt;'Decision Analysis'!$AB$4, 1, 0)</f>
        <v>1</v>
      </c>
      <c r="X2098" s="1">
        <v>0</v>
      </c>
      <c r="Y2098">
        <v>0.25201521592774206</v>
      </c>
      <c r="Z2098">
        <v>0</v>
      </c>
    </row>
    <row r="2099" spans="2:26">
      <c r="B2099" s="1">
        <v>0</v>
      </c>
      <c r="C2099">
        <v>0.30904982998457264</v>
      </c>
      <c r="D2099" s="3" t="s">
        <v>5155</v>
      </c>
      <c r="E2099" s="4">
        <v>2452</v>
      </c>
      <c r="F2099">
        <v>30216</v>
      </c>
      <c r="G2099">
        <v>0</v>
      </c>
      <c r="H2099">
        <v>63</v>
      </c>
      <c r="I2099">
        <v>18</v>
      </c>
      <c r="J2099">
        <v>0</v>
      </c>
      <c r="K2099">
        <v>1</v>
      </c>
      <c r="L2099">
        <v>1</v>
      </c>
      <c r="M2099">
        <v>1</v>
      </c>
      <c r="N2099">
        <v>1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V2099">
        <f t="shared" si="33"/>
        <v>0.32904465914365733</v>
      </c>
      <c r="W2099">
        <f>IF(V2099&gt;'Decision Analysis'!$AB$4, 1, 0)</f>
        <v>0</v>
      </c>
      <c r="X2099" s="1">
        <v>0</v>
      </c>
      <c r="Y2099">
        <v>0.25201984506660136</v>
      </c>
      <c r="Z2099">
        <v>0</v>
      </c>
    </row>
    <row r="2100" spans="2:26">
      <c r="B2100" s="1">
        <v>0</v>
      </c>
      <c r="C2100">
        <v>0.21621109322468335</v>
      </c>
      <c r="D2100" s="3" t="s">
        <v>5974</v>
      </c>
      <c r="E2100" s="4">
        <v>4975</v>
      </c>
      <c r="F2100">
        <v>44723</v>
      </c>
      <c r="G2100">
        <v>0</v>
      </c>
      <c r="H2100">
        <v>130</v>
      </c>
      <c r="I2100">
        <v>26</v>
      </c>
      <c r="J2100">
        <v>0</v>
      </c>
      <c r="K2100">
        <v>1</v>
      </c>
      <c r="L2100">
        <v>0</v>
      </c>
      <c r="M2100">
        <v>1</v>
      </c>
      <c r="N2100">
        <v>0</v>
      </c>
      <c r="O2100">
        <v>0</v>
      </c>
      <c r="P2100">
        <v>1</v>
      </c>
      <c r="Q2100">
        <v>0</v>
      </c>
      <c r="R2100">
        <v>0</v>
      </c>
      <c r="S2100">
        <v>0</v>
      </c>
      <c r="T2100">
        <v>0</v>
      </c>
      <c r="V2100">
        <f t="shared" si="33"/>
        <v>1.2285151056335196E-2</v>
      </c>
      <c r="W2100">
        <f>IF(V2100&gt;'Decision Analysis'!$AB$4, 1, 0)</f>
        <v>0</v>
      </c>
      <c r="X2100" s="1">
        <v>0</v>
      </c>
      <c r="Y2100">
        <v>0.25235465273836377</v>
      </c>
      <c r="Z2100">
        <v>0</v>
      </c>
    </row>
    <row r="2101" spans="2:26">
      <c r="B2101" s="1">
        <v>0</v>
      </c>
      <c r="C2101">
        <v>0.57525551997835545</v>
      </c>
      <c r="D2101" s="3" t="s">
        <v>2709</v>
      </c>
      <c r="E2101" s="4">
        <v>8550</v>
      </c>
      <c r="F2101">
        <v>21733</v>
      </c>
      <c r="G2101">
        <v>1</v>
      </c>
      <c r="H2101">
        <v>75</v>
      </c>
      <c r="I2101">
        <v>17</v>
      </c>
      <c r="J2101">
        <v>1</v>
      </c>
      <c r="K2101">
        <v>1</v>
      </c>
      <c r="L2101">
        <v>0</v>
      </c>
      <c r="M2101">
        <v>1</v>
      </c>
      <c r="N2101">
        <v>1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V2101">
        <f t="shared" si="33"/>
        <v>0.12976734222588499</v>
      </c>
      <c r="W2101">
        <f>IF(V2101&gt;'Decision Analysis'!$AB$4, 1, 0)</f>
        <v>0</v>
      </c>
      <c r="X2101" s="1">
        <v>0</v>
      </c>
      <c r="Y2101">
        <v>0.25259427644898846</v>
      </c>
      <c r="Z2101">
        <v>0</v>
      </c>
    </row>
    <row r="2102" spans="2:26">
      <c r="B2102" s="1">
        <v>1</v>
      </c>
      <c r="C2102">
        <v>0.77253595309915768</v>
      </c>
      <c r="D2102" s="3" t="s">
        <v>946</v>
      </c>
      <c r="E2102" s="4">
        <v>4360</v>
      </c>
      <c r="F2102">
        <v>0</v>
      </c>
      <c r="G2102">
        <v>1</v>
      </c>
      <c r="H2102">
        <v>62</v>
      </c>
      <c r="I2102">
        <v>17</v>
      </c>
      <c r="J2102">
        <v>0</v>
      </c>
      <c r="K2102">
        <v>1</v>
      </c>
      <c r="L2102">
        <v>1</v>
      </c>
      <c r="M2102">
        <v>1</v>
      </c>
      <c r="N2102">
        <v>1</v>
      </c>
      <c r="O2102">
        <v>0</v>
      </c>
      <c r="P2102">
        <v>0</v>
      </c>
      <c r="Q2102">
        <v>0</v>
      </c>
      <c r="R2102">
        <v>0</v>
      </c>
      <c r="S2102">
        <v>1</v>
      </c>
      <c r="T2102">
        <v>0</v>
      </c>
      <c r="V2102">
        <f t="shared" si="33"/>
        <v>0.47760201678281672</v>
      </c>
      <c r="W2102">
        <f>IF(V2102&gt;'Decision Analysis'!$AB$4, 1, 0)</f>
        <v>1</v>
      </c>
      <c r="X2102" s="1">
        <v>1</v>
      </c>
      <c r="Y2102">
        <v>0.25273628917184487</v>
      </c>
      <c r="Z2102">
        <v>0</v>
      </c>
    </row>
    <row r="2103" spans="2:26">
      <c r="B2103" s="1">
        <v>0</v>
      </c>
      <c r="C2103">
        <v>0.69696928965717986</v>
      </c>
      <c r="D2103" s="3" t="s">
        <v>1636</v>
      </c>
      <c r="E2103" s="4">
        <v>5008</v>
      </c>
      <c r="F2103">
        <v>51523</v>
      </c>
      <c r="G2103">
        <v>1</v>
      </c>
      <c r="H2103">
        <v>62</v>
      </c>
      <c r="I2103">
        <v>31</v>
      </c>
      <c r="J2103">
        <v>0</v>
      </c>
      <c r="K2103">
        <v>0</v>
      </c>
      <c r="L2103">
        <v>0</v>
      </c>
      <c r="M2103">
        <v>1</v>
      </c>
      <c r="N2103">
        <v>1</v>
      </c>
      <c r="O2103">
        <v>0</v>
      </c>
      <c r="P2103">
        <v>1</v>
      </c>
      <c r="Q2103">
        <v>0</v>
      </c>
      <c r="R2103">
        <v>0</v>
      </c>
      <c r="S2103">
        <v>0</v>
      </c>
      <c r="T2103">
        <v>0</v>
      </c>
      <c r="V2103">
        <f t="shared" si="33"/>
        <v>8.7784913781135135E-2</v>
      </c>
      <c r="W2103">
        <f>IF(V2103&gt;'Decision Analysis'!$AB$4, 1, 0)</f>
        <v>0</v>
      </c>
      <c r="X2103" s="1">
        <v>0</v>
      </c>
      <c r="Y2103">
        <v>0.25281324621886631</v>
      </c>
      <c r="Z2103">
        <v>0</v>
      </c>
    </row>
    <row r="2104" spans="2:26">
      <c r="B2104" s="1">
        <v>0</v>
      </c>
      <c r="C2104">
        <v>0.79980589533215662</v>
      </c>
      <c r="D2104" s="3" t="s">
        <v>714</v>
      </c>
      <c r="E2104" s="4">
        <v>5097</v>
      </c>
      <c r="F2104">
        <v>22886</v>
      </c>
      <c r="G2104">
        <v>0</v>
      </c>
      <c r="H2104">
        <v>85</v>
      </c>
      <c r="I2104">
        <v>9</v>
      </c>
      <c r="J2104">
        <v>0</v>
      </c>
      <c r="K2104">
        <v>1</v>
      </c>
      <c r="L2104">
        <v>0</v>
      </c>
      <c r="M2104">
        <v>1</v>
      </c>
      <c r="N2104">
        <v>1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1</v>
      </c>
      <c r="V2104">
        <f t="shared" si="33"/>
        <v>0.39405443883327879</v>
      </c>
      <c r="W2104">
        <f>IF(V2104&gt;'Decision Analysis'!$AB$4, 1, 0)</f>
        <v>1</v>
      </c>
      <c r="X2104" s="1">
        <v>0</v>
      </c>
      <c r="Y2104">
        <v>0.25313871598483001</v>
      </c>
      <c r="Z2104">
        <v>0</v>
      </c>
    </row>
    <row r="2105" spans="2:26">
      <c r="B2105" s="1">
        <v>0</v>
      </c>
      <c r="C2105">
        <v>0.27445194463918543</v>
      </c>
      <c r="D2105" s="3" t="s">
        <v>5443</v>
      </c>
      <c r="E2105" s="4">
        <v>21640</v>
      </c>
      <c r="F2105">
        <v>64455</v>
      </c>
      <c r="G2105">
        <v>1</v>
      </c>
      <c r="H2105">
        <v>138</v>
      </c>
      <c r="I2105">
        <v>5</v>
      </c>
      <c r="J2105">
        <v>0</v>
      </c>
      <c r="K2105">
        <v>1</v>
      </c>
      <c r="L2105">
        <v>0</v>
      </c>
      <c r="M2105">
        <v>1</v>
      </c>
      <c r="N2105">
        <v>1</v>
      </c>
      <c r="O2105">
        <v>0</v>
      </c>
      <c r="P2105">
        <v>1</v>
      </c>
      <c r="Q2105">
        <v>0</v>
      </c>
      <c r="R2105">
        <v>1</v>
      </c>
      <c r="S2105">
        <v>0</v>
      </c>
      <c r="T2105">
        <v>0</v>
      </c>
      <c r="V2105">
        <f t="shared" si="33"/>
        <v>0.16513367242605534</v>
      </c>
      <c r="W2105">
        <f>IF(V2105&gt;'Decision Analysis'!$AB$4, 1, 0)</f>
        <v>0</v>
      </c>
      <c r="X2105" s="1">
        <v>0</v>
      </c>
      <c r="Y2105">
        <v>0.25327685626841934</v>
      </c>
      <c r="Z2105">
        <v>0</v>
      </c>
    </row>
    <row r="2106" spans="2:26">
      <c r="B2106" s="1">
        <v>0</v>
      </c>
      <c r="C2106">
        <v>0.81641321853567528</v>
      </c>
      <c r="D2106" s="3" t="s">
        <v>550</v>
      </c>
      <c r="E2106" s="4">
        <v>15235</v>
      </c>
      <c r="F2106">
        <v>72988</v>
      </c>
      <c r="G2106">
        <v>1</v>
      </c>
      <c r="H2106">
        <v>153</v>
      </c>
      <c r="I2106">
        <v>6</v>
      </c>
      <c r="J2106">
        <v>1</v>
      </c>
      <c r="K2106">
        <v>1</v>
      </c>
      <c r="L2106">
        <v>0</v>
      </c>
      <c r="M2106">
        <v>1</v>
      </c>
      <c r="N2106">
        <v>0</v>
      </c>
      <c r="O2106">
        <v>0</v>
      </c>
      <c r="P2106">
        <v>1</v>
      </c>
      <c r="Q2106">
        <v>0</v>
      </c>
      <c r="R2106">
        <v>1</v>
      </c>
      <c r="S2106">
        <v>0</v>
      </c>
      <c r="T2106">
        <v>0</v>
      </c>
      <c r="V2106">
        <f t="shared" si="33"/>
        <v>5.1317132264294282E-2</v>
      </c>
      <c r="W2106">
        <f>IF(V2106&gt;'Decision Analysis'!$AB$4, 1, 0)</f>
        <v>0</v>
      </c>
      <c r="X2106" s="1">
        <v>0</v>
      </c>
      <c r="Y2106">
        <v>0.25330332538732481</v>
      </c>
      <c r="Z2106">
        <v>0</v>
      </c>
    </row>
    <row r="2107" spans="2:26">
      <c r="B2107" s="1">
        <v>0</v>
      </c>
      <c r="C2107">
        <v>0.56639703482687331</v>
      </c>
      <c r="D2107" s="3" t="s">
        <v>2780</v>
      </c>
      <c r="E2107" s="4">
        <v>9343</v>
      </c>
      <c r="F2107">
        <v>75909</v>
      </c>
      <c r="G2107">
        <v>1</v>
      </c>
      <c r="H2107">
        <v>101</v>
      </c>
      <c r="I2107">
        <v>23</v>
      </c>
      <c r="J2107">
        <v>0</v>
      </c>
      <c r="K2107">
        <v>1</v>
      </c>
      <c r="L2107">
        <v>0</v>
      </c>
      <c r="M2107">
        <v>1</v>
      </c>
      <c r="N2107">
        <v>1</v>
      </c>
      <c r="O2107">
        <v>0</v>
      </c>
      <c r="P2107">
        <v>1</v>
      </c>
      <c r="Q2107">
        <v>0</v>
      </c>
      <c r="R2107">
        <v>1</v>
      </c>
      <c r="S2107">
        <v>0</v>
      </c>
      <c r="T2107">
        <v>0</v>
      </c>
      <c r="V2107">
        <f t="shared" si="33"/>
        <v>-2.8588541621952658E-2</v>
      </c>
      <c r="W2107">
        <f>IF(V2107&gt;'Decision Analysis'!$AB$4, 1, 0)</f>
        <v>0</v>
      </c>
      <c r="X2107" s="1">
        <v>0</v>
      </c>
      <c r="Y2107">
        <v>0.25331739720577251</v>
      </c>
      <c r="Z2107">
        <v>0</v>
      </c>
    </row>
    <row r="2108" spans="2:26">
      <c r="B2108" s="1">
        <v>0</v>
      </c>
      <c r="C2108">
        <v>0.62821321218656989</v>
      </c>
      <c r="D2108" s="3" t="s">
        <v>2214</v>
      </c>
      <c r="E2108" s="4">
        <v>12281</v>
      </c>
      <c r="F2108">
        <v>88340</v>
      </c>
      <c r="G2108">
        <v>1</v>
      </c>
      <c r="H2108">
        <v>100</v>
      </c>
      <c r="I2108">
        <v>16</v>
      </c>
      <c r="J2108">
        <v>1</v>
      </c>
      <c r="K2108">
        <v>1</v>
      </c>
      <c r="L2108">
        <v>0</v>
      </c>
      <c r="M2108">
        <v>0</v>
      </c>
      <c r="N2108">
        <v>0</v>
      </c>
      <c r="O2108">
        <v>1</v>
      </c>
      <c r="P2108">
        <v>1</v>
      </c>
      <c r="Q2108">
        <v>0</v>
      </c>
      <c r="R2108">
        <v>0</v>
      </c>
      <c r="S2108">
        <v>0</v>
      </c>
      <c r="T2108">
        <v>0</v>
      </c>
      <c r="V2108">
        <f t="shared" si="33"/>
        <v>-0.18820562350750492</v>
      </c>
      <c r="W2108">
        <f>IF(V2108&gt;'Decision Analysis'!$AB$4, 1, 0)</f>
        <v>0</v>
      </c>
      <c r="X2108" s="1">
        <v>0</v>
      </c>
      <c r="Y2108">
        <v>0.25334203022222129</v>
      </c>
      <c r="Z2108">
        <v>0</v>
      </c>
    </row>
    <row r="2109" spans="2:26">
      <c r="B2109" s="1">
        <v>0</v>
      </c>
      <c r="C2109">
        <v>0.35177402028430904</v>
      </c>
      <c r="D2109" s="3" t="s">
        <v>4731</v>
      </c>
      <c r="E2109" s="4">
        <v>6530</v>
      </c>
      <c r="F2109">
        <v>44379</v>
      </c>
      <c r="G2109">
        <v>1</v>
      </c>
      <c r="H2109">
        <v>113</v>
      </c>
      <c r="I2109">
        <v>10</v>
      </c>
      <c r="J2109">
        <v>1</v>
      </c>
      <c r="K2109">
        <v>1</v>
      </c>
      <c r="L2109">
        <v>0</v>
      </c>
      <c r="M2109">
        <v>1</v>
      </c>
      <c r="N2109">
        <v>0</v>
      </c>
      <c r="O2109">
        <v>0</v>
      </c>
      <c r="P2109">
        <v>1</v>
      </c>
      <c r="Q2109">
        <v>0</v>
      </c>
      <c r="R2109">
        <v>1</v>
      </c>
      <c r="S2109">
        <v>0</v>
      </c>
      <c r="T2109">
        <v>0</v>
      </c>
      <c r="V2109">
        <f t="shared" si="33"/>
        <v>0.15215545979282877</v>
      </c>
      <c r="W2109">
        <f>IF(V2109&gt;'Decision Analysis'!$AB$4, 1, 0)</f>
        <v>0</v>
      </c>
      <c r="X2109" s="1">
        <v>0</v>
      </c>
      <c r="Y2109">
        <v>0.25346550310657617</v>
      </c>
      <c r="Z2109">
        <v>0</v>
      </c>
    </row>
    <row r="2110" spans="2:26">
      <c r="B2110" s="1">
        <v>0</v>
      </c>
      <c r="C2110">
        <v>0.81149975620745673</v>
      </c>
      <c r="D2110" s="3" t="s">
        <v>593</v>
      </c>
      <c r="E2110" s="4">
        <v>22837</v>
      </c>
      <c r="F2110">
        <v>89384</v>
      </c>
      <c r="G2110">
        <v>1</v>
      </c>
      <c r="H2110">
        <v>289</v>
      </c>
      <c r="I2110">
        <v>27</v>
      </c>
      <c r="J2110">
        <v>0</v>
      </c>
      <c r="K2110">
        <v>1</v>
      </c>
      <c r="L2110">
        <v>1</v>
      </c>
      <c r="M2110">
        <v>1</v>
      </c>
      <c r="N2110">
        <v>0</v>
      </c>
      <c r="O2110">
        <v>1</v>
      </c>
      <c r="P2110">
        <v>1</v>
      </c>
      <c r="Q2110">
        <v>1</v>
      </c>
      <c r="R2110">
        <v>0</v>
      </c>
      <c r="S2110">
        <v>0</v>
      </c>
      <c r="T2110">
        <v>0</v>
      </c>
      <c r="V2110">
        <f t="shared" si="33"/>
        <v>-0.20654147667303874</v>
      </c>
      <c r="W2110">
        <f>IF(V2110&gt;'Decision Analysis'!$AB$4, 1, 0)</f>
        <v>0</v>
      </c>
      <c r="X2110" s="1">
        <v>0</v>
      </c>
      <c r="Y2110">
        <v>0.25357275514564137</v>
      </c>
      <c r="Z2110">
        <v>0</v>
      </c>
    </row>
    <row r="2111" spans="2:26">
      <c r="B2111" s="1">
        <v>1</v>
      </c>
      <c r="C2111">
        <v>0.30596814644800879</v>
      </c>
      <c r="D2111" s="3" t="s">
        <v>5178</v>
      </c>
      <c r="E2111" s="4">
        <v>2775</v>
      </c>
      <c r="F2111">
        <v>0</v>
      </c>
      <c r="G2111">
        <v>0</v>
      </c>
      <c r="H2111">
        <v>104</v>
      </c>
      <c r="I2111">
        <v>4</v>
      </c>
      <c r="J2111">
        <v>1</v>
      </c>
      <c r="K2111">
        <v>0</v>
      </c>
      <c r="L2111">
        <v>0</v>
      </c>
      <c r="M2111">
        <v>1</v>
      </c>
      <c r="N2111">
        <v>1</v>
      </c>
      <c r="O2111">
        <v>0</v>
      </c>
      <c r="P2111">
        <v>0</v>
      </c>
      <c r="Q2111">
        <v>0</v>
      </c>
      <c r="R2111">
        <v>0</v>
      </c>
      <c r="S2111">
        <v>1</v>
      </c>
      <c r="T2111">
        <v>0</v>
      </c>
      <c r="V2111">
        <f t="shared" si="33"/>
        <v>0.60531013460612471</v>
      </c>
      <c r="W2111">
        <f>IF(V2111&gt;'Decision Analysis'!$AB$4, 1, 0)</f>
        <v>1</v>
      </c>
      <c r="X2111" s="1">
        <v>1</v>
      </c>
      <c r="Y2111">
        <v>0.2535939152602078</v>
      </c>
      <c r="Z2111">
        <v>0</v>
      </c>
    </row>
    <row r="2112" spans="2:26">
      <c r="B2112" s="1">
        <v>0</v>
      </c>
      <c r="C2112">
        <v>0.70161476205178297</v>
      </c>
      <c r="D2112" s="3" t="s">
        <v>1607</v>
      </c>
      <c r="E2112" s="4">
        <v>2616</v>
      </c>
      <c r="F2112">
        <v>0</v>
      </c>
      <c r="G2112">
        <v>1</v>
      </c>
      <c r="H2112">
        <v>65</v>
      </c>
      <c r="I2112">
        <v>22</v>
      </c>
      <c r="J2112">
        <v>1</v>
      </c>
      <c r="K2112">
        <v>0</v>
      </c>
      <c r="L2112">
        <v>0</v>
      </c>
      <c r="M2112">
        <v>1</v>
      </c>
      <c r="N2112">
        <v>1</v>
      </c>
      <c r="O2112">
        <v>0</v>
      </c>
      <c r="P2112">
        <v>1</v>
      </c>
      <c r="Q2112">
        <v>0</v>
      </c>
      <c r="R2112">
        <v>0</v>
      </c>
      <c r="S2112">
        <v>1</v>
      </c>
      <c r="T2112">
        <v>0</v>
      </c>
      <c r="V2112">
        <f t="shared" si="33"/>
        <v>0.33236908348650535</v>
      </c>
      <c r="W2112">
        <f>IF(V2112&gt;'Decision Analysis'!$AB$4, 1, 0)</f>
        <v>0</v>
      </c>
      <c r="X2112" s="1">
        <v>0</v>
      </c>
      <c r="Y2112">
        <v>0.25368883426007294</v>
      </c>
      <c r="Z2112">
        <v>0</v>
      </c>
    </row>
    <row r="2113" spans="2:26">
      <c r="B2113" s="1">
        <v>1</v>
      </c>
      <c r="C2113">
        <v>0.37299645756045191</v>
      </c>
      <c r="D2113" s="3" t="s">
        <v>4550</v>
      </c>
      <c r="E2113" s="4">
        <v>4605</v>
      </c>
      <c r="F2113">
        <v>0</v>
      </c>
      <c r="G2113">
        <v>0</v>
      </c>
      <c r="H2113">
        <v>68</v>
      </c>
      <c r="I2113">
        <v>13</v>
      </c>
      <c r="J2113">
        <v>1</v>
      </c>
      <c r="K2113">
        <v>1</v>
      </c>
      <c r="L2113">
        <v>1</v>
      </c>
      <c r="M2113">
        <v>1</v>
      </c>
      <c r="N2113">
        <v>1</v>
      </c>
      <c r="O2113">
        <v>0</v>
      </c>
      <c r="P2113">
        <v>0</v>
      </c>
      <c r="Q2113">
        <v>0</v>
      </c>
      <c r="R2113">
        <v>0</v>
      </c>
      <c r="S2113">
        <v>1</v>
      </c>
      <c r="T2113">
        <v>0</v>
      </c>
      <c r="V2113">
        <f t="shared" si="33"/>
        <v>0.41256311794873424</v>
      </c>
      <c r="W2113">
        <f>IF(V2113&gt;'Decision Analysis'!$AB$4, 1, 0)</f>
        <v>1</v>
      </c>
      <c r="X2113" s="1">
        <v>1</v>
      </c>
      <c r="Y2113">
        <v>0.25369711790871674</v>
      </c>
      <c r="Z2113">
        <v>0</v>
      </c>
    </row>
    <row r="2114" spans="2:26">
      <c r="B2114" s="1">
        <v>1</v>
      </c>
      <c r="C2114">
        <v>0.48625884460576757</v>
      </c>
      <c r="D2114" s="3" t="s">
        <v>3488</v>
      </c>
      <c r="E2114" s="4">
        <v>2734</v>
      </c>
      <c r="F2114">
        <v>54010</v>
      </c>
      <c r="G2114">
        <v>1</v>
      </c>
      <c r="H2114">
        <v>93</v>
      </c>
      <c r="I2114">
        <v>5</v>
      </c>
      <c r="J2114">
        <v>0</v>
      </c>
      <c r="K2114">
        <v>1</v>
      </c>
      <c r="L2114">
        <v>0</v>
      </c>
      <c r="M2114">
        <v>1</v>
      </c>
      <c r="N2114">
        <v>1</v>
      </c>
      <c r="O2114">
        <v>0</v>
      </c>
      <c r="P2114">
        <v>1</v>
      </c>
      <c r="Q2114">
        <v>0</v>
      </c>
      <c r="R2114">
        <v>0</v>
      </c>
      <c r="S2114">
        <v>0</v>
      </c>
      <c r="T2114">
        <v>0</v>
      </c>
      <c r="V2114">
        <f t="shared" ref="V2114:V2177" si="34">$AC$46+E2114*$AC$47+F2114*$AC$48+G2114*$AC$49+H2114*$AC$50+I2114*$AC$51+J2114*$AC$52+K2114*$AC$53+L2114*$AC$54+M2114*$AC$55+N2114*$AC$56+O2114*$AC$57+P2114*$AC$58+Q2114*$AC$59+R2114*$AC$60+S2114*$AC$61+T2114*$AC$62</f>
        <v>0.39657937384003922</v>
      </c>
      <c r="W2114">
        <f>IF(V2114&gt;'Decision Analysis'!$AB$4, 1, 0)</f>
        <v>1</v>
      </c>
      <c r="X2114" s="1">
        <v>1</v>
      </c>
      <c r="Y2114">
        <v>0.25373569328977524</v>
      </c>
      <c r="Z2114">
        <v>0</v>
      </c>
    </row>
    <row r="2115" spans="2:26">
      <c r="B2115" s="1">
        <v>0</v>
      </c>
      <c r="C2115">
        <v>0.40644633835481775</v>
      </c>
      <c r="D2115" s="3" t="s">
        <v>4242</v>
      </c>
      <c r="E2115" s="4">
        <v>8175</v>
      </c>
      <c r="F2115">
        <v>0</v>
      </c>
      <c r="G2115">
        <v>0</v>
      </c>
      <c r="H2115">
        <v>94</v>
      </c>
      <c r="I2115">
        <v>25</v>
      </c>
      <c r="J2115">
        <v>0</v>
      </c>
      <c r="K2115">
        <v>1</v>
      </c>
      <c r="L2115">
        <v>0</v>
      </c>
      <c r="M2115">
        <v>1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1</v>
      </c>
      <c r="T2115">
        <v>0</v>
      </c>
      <c r="V2115">
        <f t="shared" si="34"/>
        <v>0.19160950228272244</v>
      </c>
      <c r="W2115">
        <f>IF(V2115&gt;'Decision Analysis'!$AB$4, 1, 0)</f>
        <v>0</v>
      </c>
      <c r="X2115" s="1">
        <v>0</v>
      </c>
      <c r="Y2115">
        <v>0.25388359755924139</v>
      </c>
      <c r="Z2115">
        <v>0</v>
      </c>
    </row>
    <row r="2116" spans="2:26">
      <c r="B2116" s="1">
        <v>0</v>
      </c>
      <c r="C2116">
        <v>0.50325742573629018</v>
      </c>
      <c r="D2116" s="3" t="s">
        <v>3338</v>
      </c>
      <c r="E2116" s="4">
        <v>6975</v>
      </c>
      <c r="F2116">
        <v>26514</v>
      </c>
      <c r="G2116">
        <v>1</v>
      </c>
      <c r="H2116">
        <v>87</v>
      </c>
      <c r="I2116">
        <v>16</v>
      </c>
      <c r="J2116">
        <v>1</v>
      </c>
      <c r="K2116">
        <v>1</v>
      </c>
      <c r="L2116">
        <v>0</v>
      </c>
      <c r="M2116">
        <v>1</v>
      </c>
      <c r="N2116">
        <v>0</v>
      </c>
      <c r="O2116">
        <v>0</v>
      </c>
      <c r="P2116">
        <v>1</v>
      </c>
      <c r="Q2116">
        <v>0</v>
      </c>
      <c r="R2116">
        <v>1</v>
      </c>
      <c r="S2116">
        <v>0</v>
      </c>
      <c r="T2116">
        <v>1</v>
      </c>
      <c r="V2116">
        <f t="shared" si="34"/>
        <v>0.11321478929545647</v>
      </c>
      <c r="W2116">
        <f>IF(V2116&gt;'Decision Analysis'!$AB$4, 1, 0)</f>
        <v>0</v>
      </c>
      <c r="X2116" s="1">
        <v>0</v>
      </c>
      <c r="Y2116">
        <v>0.25421565969205262</v>
      </c>
      <c r="Z2116">
        <v>0</v>
      </c>
    </row>
    <row r="2117" spans="2:26">
      <c r="B2117" s="1">
        <v>1</v>
      </c>
      <c r="C2117">
        <v>0.42318591215796114</v>
      </c>
      <c r="D2117" s="3" t="s">
        <v>4093</v>
      </c>
      <c r="E2117" s="4">
        <v>3210</v>
      </c>
      <c r="F2117">
        <v>23554</v>
      </c>
      <c r="G2117">
        <v>0</v>
      </c>
      <c r="H2117">
        <v>132</v>
      </c>
      <c r="I2117">
        <v>7</v>
      </c>
      <c r="J2117">
        <v>1</v>
      </c>
      <c r="K2117">
        <v>1</v>
      </c>
      <c r="L2117">
        <v>0</v>
      </c>
      <c r="M2117">
        <v>1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1</v>
      </c>
      <c r="V2117">
        <f t="shared" si="34"/>
        <v>0.29552535821025516</v>
      </c>
      <c r="W2117">
        <f>IF(V2117&gt;'Decision Analysis'!$AB$4, 1, 0)</f>
        <v>0</v>
      </c>
      <c r="X2117" s="1">
        <v>1</v>
      </c>
      <c r="Y2117">
        <v>0.25456128374420167</v>
      </c>
      <c r="Z2117">
        <v>0</v>
      </c>
    </row>
    <row r="2118" spans="2:26">
      <c r="B2118" s="1">
        <v>0</v>
      </c>
      <c r="C2118">
        <v>0.62803008157202511</v>
      </c>
      <c r="D2118" s="3" t="s">
        <v>2217</v>
      </c>
      <c r="E2118" s="4">
        <v>4864</v>
      </c>
      <c r="F2118">
        <v>88079</v>
      </c>
      <c r="G2118">
        <v>1</v>
      </c>
      <c r="H2118">
        <v>73</v>
      </c>
      <c r="I2118">
        <v>16</v>
      </c>
      <c r="J2118">
        <v>1</v>
      </c>
      <c r="K2118">
        <v>1</v>
      </c>
      <c r="L2118">
        <v>0</v>
      </c>
      <c r="M2118">
        <v>0</v>
      </c>
      <c r="N2118">
        <v>1</v>
      </c>
      <c r="O2118">
        <v>0</v>
      </c>
      <c r="P2118">
        <v>1</v>
      </c>
      <c r="Q2118">
        <v>0</v>
      </c>
      <c r="R2118">
        <v>0</v>
      </c>
      <c r="S2118">
        <v>0</v>
      </c>
      <c r="T2118">
        <v>0</v>
      </c>
      <c r="V2118">
        <f t="shared" si="34"/>
        <v>-0.11326057014287176</v>
      </c>
      <c r="W2118">
        <f>IF(V2118&gt;'Decision Analysis'!$AB$4, 1, 0)</f>
        <v>0</v>
      </c>
      <c r="X2118" s="1">
        <v>0</v>
      </c>
      <c r="Y2118">
        <v>0.25517676084077767</v>
      </c>
      <c r="Z2118">
        <v>0</v>
      </c>
    </row>
    <row r="2119" spans="2:26">
      <c r="B2119" s="1">
        <v>0</v>
      </c>
      <c r="C2119">
        <v>0.77032947715852851</v>
      </c>
      <c r="D2119" s="3" t="s">
        <v>969</v>
      </c>
      <c r="E2119" s="4">
        <v>2886</v>
      </c>
      <c r="F2119">
        <v>52972</v>
      </c>
      <c r="G2119">
        <v>1</v>
      </c>
      <c r="H2119">
        <v>120</v>
      </c>
      <c r="I2119">
        <v>3</v>
      </c>
      <c r="J2119">
        <v>0</v>
      </c>
      <c r="K2119">
        <v>1</v>
      </c>
      <c r="L2119">
        <v>0</v>
      </c>
      <c r="M2119">
        <v>1</v>
      </c>
      <c r="N2119">
        <v>1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V2119">
        <f t="shared" si="34"/>
        <v>0.42966746882272183</v>
      </c>
      <c r="W2119">
        <f>IF(V2119&gt;'Decision Analysis'!$AB$4, 1, 0)</f>
        <v>1</v>
      </c>
      <c r="X2119" s="1">
        <v>0</v>
      </c>
      <c r="Y2119">
        <v>0.25525597308541459</v>
      </c>
      <c r="Z2119">
        <v>0</v>
      </c>
    </row>
    <row r="2120" spans="2:26">
      <c r="B2120" s="1">
        <v>0</v>
      </c>
      <c r="C2120">
        <v>0.41102825683123817</v>
      </c>
      <c r="D2120" s="3" t="s">
        <v>4198</v>
      </c>
      <c r="E2120" s="4">
        <v>5672</v>
      </c>
      <c r="F2120">
        <v>34974</v>
      </c>
      <c r="G2120">
        <v>0</v>
      </c>
      <c r="H2120">
        <v>107</v>
      </c>
      <c r="I2120">
        <v>7</v>
      </c>
      <c r="J2120">
        <v>1</v>
      </c>
      <c r="K2120">
        <v>1</v>
      </c>
      <c r="L2120">
        <v>0</v>
      </c>
      <c r="M2120">
        <v>1</v>
      </c>
      <c r="N2120">
        <v>1</v>
      </c>
      <c r="O2120">
        <v>0</v>
      </c>
      <c r="P2120">
        <v>1</v>
      </c>
      <c r="Q2120">
        <v>0</v>
      </c>
      <c r="R2120">
        <v>1</v>
      </c>
      <c r="S2120">
        <v>0</v>
      </c>
      <c r="T2120">
        <v>0</v>
      </c>
      <c r="V2120">
        <f t="shared" si="34"/>
        <v>0.23969004004752625</v>
      </c>
      <c r="W2120">
        <f>IF(V2120&gt;'Decision Analysis'!$AB$4, 1, 0)</f>
        <v>0</v>
      </c>
      <c r="X2120" s="1">
        <v>0</v>
      </c>
      <c r="Y2120">
        <v>0.25525687088037696</v>
      </c>
      <c r="Z2120">
        <v>0</v>
      </c>
    </row>
    <row r="2121" spans="2:26">
      <c r="B2121" s="1">
        <v>1</v>
      </c>
      <c r="C2121">
        <v>0.8082685674579202</v>
      </c>
      <c r="D2121" s="3" t="s">
        <v>622</v>
      </c>
      <c r="E2121" s="4">
        <v>4330</v>
      </c>
      <c r="F2121">
        <v>60475</v>
      </c>
      <c r="G2121">
        <v>1</v>
      </c>
      <c r="H2121">
        <v>145</v>
      </c>
      <c r="I2121">
        <v>9</v>
      </c>
      <c r="J2121">
        <v>0</v>
      </c>
      <c r="K2121">
        <v>0</v>
      </c>
      <c r="L2121">
        <v>0</v>
      </c>
      <c r="M2121">
        <v>1</v>
      </c>
      <c r="N2121">
        <v>0</v>
      </c>
      <c r="O2121">
        <v>1</v>
      </c>
      <c r="P2121">
        <v>1</v>
      </c>
      <c r="Q2121">
        <v>0</v>
      </c>
      <c r="R2121">
        <v>0</v>
      </c>
      <c r="S2121">
        <v>0</v>
      </c>
      <c r="T2121">
        <v>0</v>
      </c>
      <c r="V2121">
        <f t="shared" si="34"/>
        <v>0.40559554952159504</v>
      </c>
      <c r="W2121">
        <f>IF(V2121&gt;'Decision Analysis'!$AB$4, 1, 0)</f>
        <v>1</v>
      </c>
      <c r="X2121" s="1">
        <v>1</v>
      </c>
      <c r="Y2121">
        <v>0.25530227285591062</v>
      </c>
      <c r="Z2121">
        <v>0</v>
      </c>
    </row>
    <row r="2122" spans="2:26">
      <c r="B2122" s="1">
        <v>0</v>
      </c>
      <c r="C2122">
        <v>0.35111511887568753</v>
      </c>
      <c r="D2122" s="3" t="s">
        <v>4742</v>
      </c>
      <c r="E2122" s="4">
        <v>5532</v>
      </c>
      <c r="F2122">
        <v>50097</v>
      </c>
      <c r="G2122">
        <v>1</v>
      </c>
      <c r="H2122">
        <v>85</v>
      </c>
      <c r="I2122">
        <v>25</v>
      </c>
      <c r="J2122">
        <v>0</v>
      </c>
      <c r="K2122">
        <v>0</v>
      </c>
      <c r="L2122">
        <v>0</v>
      </c>
      <c r="M2122">
        <v>0</v>
      </c>
      <c r="N2122">
        <v>1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V2122">
        <f t="shared" si="34"/>
        <v>6.3655434827553883E-2</v>
      </c>
      <c r="W2122">
        <f>IF(V2122&gt;'Decision Analysis'!$AB$4, 1, 0)</f>
        <v>0</v>
      </c>
      <c r="X2122" s="1">
        <v>0</v>
      </c>
      <c r="Y2122">
        <v>0.25546807528262405</v>
      </c>
      <c r="Z2122">
        <v>0</v>
      </c>
    </row>
    <row r="2123" spans="2:26">
      <c r="B2123" s="1">
        <v>1</v>
      </c>
      <c r="C2123">
        <v>3.2771314975233432E-2</v>
      </c>
      <c r="D2123" s="3" t="s">
        <v>7670</v>
      </c>
      <c r="E2123" s="4">
        <v>15191</v>
      </c>
      <c r="F2123">
        <v>0</v>
      </c>
      <c r="G2123">
        <v>1</v>
      </c>
      <c r="H2123">
        <v>99</v>
      </c>
      <c r="I2123">
        <v>4</v>
      </c>
      <c r="J2123">
        <v>0</v>
      </c>
      <c r="K2123">
        <v>1</v>
      </c>
      <c r="L2123">
        <v>0</v>
      </c>
      <c r="M2123">
        <v>1</v>
      </c>
      <c r="N2123">
        <v>1</v>
      </c>
      <c r="O2123">
        <v>0</v>
      </c>
      <c r="P2123">
        <v>0</v>
      </c>
      <c r="Q2123">
        <v>0</v>
      </c>
      <c r="R2123">
        <v>1</v>
      </c>
      <c r="S2123">
        <v>1</v>
      </c>
      <c r="T2123">
        <v>0</v>
      </c>
      <c r="V2123">
        <f t="shared" si="34"/>
        <v>0.48458904485924853</v>
      </c>
      <c r="W2123">
        <f>IF(V2123&gt;'Decision Analysis'!$AB$4, 1, 0)</f>
        <v>1</v>
      </c>
      <c r="X2123" s="1">
        <v>1</v>
      </c>
      <c r="Y2123">
        <v>0.255481548260656</v>
      </c>
      <c r="Z2123">
        <v>0</v>
      </c>
    </row>
    <row r="2124" spans="2:26">
      <c r="B2124" s="1">
        <v>0</v>
      </c>
      <c r="C2124">
        <v>5.0308993575307069E-2</v>
      </c>
      <c r="D2124" s="3" t="s">
        <v>7521</v>
      </c>
      <c r="E2124" s="4">
        <v>4879</v>
      </c>
      <c r="F2124">
        <v>29950</v>
      </c>
      <c r="G2124">
        <v>0</v>
      </c>
      <c r="H2124">
        <v>87</v>
      </c>
      <c r="I2124">
        <v>0</v>
      </c>
      <c r="J2124">
        <v>1</v>
      </c>
      <c r="K2124">
        <v>1</v>
      </c>
      <c r="L2124">
        <v>0</v>
      </c>
      <c r="M2124">
        <v>1</v>
      </c>
      <c r="N2124">
        <v>1</v>
      </c>
      <c r="O2124">
        <v>0</v>
      </c>
      <c r="P2124">
        <v>1</v>
      </c>
      <c r="Q2124">
        <v>0</v>
      </c>
      <c r="R2124">
        <v>0</v>
      </c>
      <c r="S2124">
        <v>0</v>
      </c>
      <c r="T2124">
        <v>1</v>
      </c>
      <c r="V2124">
        <f t="shared" si="34"/>
        <v>0.40346444989338842</v>
      </c>
      <c r="W2124">
        <f>IF(V2124&gt;'Decision Analysis'!$AB$4, 1, 0)</f>
        <v>1</v>
      </c>
      <c r="X2124" s="1">
        <v>0</v>
      </c>
      <c r="Y2124">
        <v>0.25553437846504823</v>
      </c>
      <c r="Z2124">
        <v>0</v>
      </c>
    </row>
    <row r="2125" spans="2:26">
      <c r="B2125" s="1">
        <v>0</v>
      </c>
      <c r="C2125">
        <v>1.2765652506037454E-2</v>
      </c>
      <c r="D2125" s="3" t="s">
        <v>7870</v>
      </c>
      <c r="E2125" s="4">
        <v>13247</v>
      </c>
      <c r="F2125">
        <v>36898</v>
      </c>
      <c r="G2125">
        <v>1</v>
      </c>
      <c r="H2125">
        <v>189</v>
      </c>
      <c r="I2125">
        <v>14</v>
      </c>
      <c r="J2125">
        <v>1</v>
      </c>
      <c r="K2125">
        <v>1</v>
      </c>
      <c r="L2125">
        <v>0</v>
      </c>
      <c r="M2125">
        <v>1</v>
      </c>
      <c r="N2125">
        <v>0</v>
      </c>
      <c r="O2125">
        <v>1</v>
      </c>
      <c r="P2125">
        <v>1</v>
      </c>
      <c r="Q2125">
        <v>0</v>
      </c>
      <c r="R2125">
        <v>0</v>
      </c>
      <c r="S2125">
        <v>0</v>
      </c>
      <c r="T2125">
        <v>0</v>
      </c>
      <c r="V2125">
        <f t="shared" si="34"/>
        <v>5.4026945165747367E-2</v>
      </c>
      <c r="W2125">
        <f>IF(V2125&gt;'Decision Analysis'!$AB$4, 1, 0)</f>
        <v>0</v>
      </c>
      <c r="X2125" s="1">
        <v>0</v>
      </c>
      <c r="Y2125">
        <v>0.25568610581368495</v>
      </c>
      <c r="Z2125">
        <v>0</v>
      </c>
    </row>
    <row r="2126" spans="2:26">
      <c r="B2126" s="1">
        <v>0</v>
      </c>
      <c r="C2126">
        <v>0.77855373163640207</v>
      </c>
      <c r="D2126" s="3" t="s">
        <v>899</v>
      </c>
      <c r="E2126" s="4">
        <v>15306</v>
      </c>
      <c r="F2126">
        <v>83868</v>
      </c>
      <c r="G2126">
        <v>0</v>
      </c>
      <c r="H2126">
        <v>191</v>
      </c>
      <c r="I2126">
        <v>30</v>
      </c>
      <c r="J2126">
        <v>1</v>
      </c>
      <c r="K2126">
        <v>1</v>
      </c>
      <c r="L2126">
        <v>0</v>
      </c>
      <c r="M2126">
        <v>1</v>
      </c>
      <c r="N2126">
        <v>1</v>
      </c>
      <c r="O2126">
        <v>0</v>
      </c>
      <c r="P2126">
        <v>1</v>
      </c>
      <c r="Q2126">
        <v>0</v>
      </c>
      <c r="R2126">
        <v>1</v>
      </c>
      <c r="S2126">
        <v>0</v>
      </c>
      <c r="T2126">
        <v>0</v>
      </c>
      <c r="V2126">
        <f t="shared" si="34"/>
        <v>-0.37403284321071056</v>
      </c>
      <c r="W2126">
        <f>IF(V2126&gt;'Decision Analysis'!$AB$4, 1, 0)</f>
        <v>0</v>
      </c>
      <c r="X2126" s="1">
        <v>0</v>
      </c>
      <c r="Y2126">
        <v>0.25598221796377663</v>
      </c>
      <c r="Z2126">
        <v>0</v>
      </c>
    </row>
    <row r="2127" spans="2:26">
      <c r="B2127" s="1">
        <v>1</v>
      </c>
      <c r="C2127">
        <v>0.26095345861322872</v>
      </c>
      <c r="D2127" s="3" t="s">
        <v>5543</v>
      </c>
      <c r="E2127" s="4">
        <v>4761</v>
      </c>
      <c r="F2127">
        <v>0</v>
      </c>
      <c r="G2127">
        <v>0</v>
      </c>
      <c r="H2127">
        <v>100</v>
      </c>
      <c r="I2127">
        <v>9</v>
      </c>
      <c r="J2127">
        <v>1</v>
      </c>
      <c r="K2127">
        <v>1</v>
      </c>
      <c r="L2127">
        <v>0</v>
      </c>
      <c r="M2127">
        <v>1</v>
      </c>
      <c r="N2127">
        <v>1</v>
      </c>
      <c r="O2127">
        <v>0</v>
      </c>
      <c r="P2127">
        <v>0</v>
      </c>
      <c r="Q2127">
        <v>0</v>
      </c>
      <c r="R2127">
        <v>0</v>
      </c>
      <c r="S2127">
        <v>1</v>
      </c>
      <c r="T2127">
        <v>0</v>
      </c>
      <c r="V2127">
        <f t="shared" si="34"/>
        <v>0.38834002404219997</v>
      </c>
      <c r="W2127">
        <f>IF(V2127&gt;'Decision Analysis'!$AB$4, 1, 0)</f>
        <v>1</v>
      </c>
      <c r="X2127" s="1">
        <v>1</v>
      </c>
      <c r="Y2127">
        <v>0.25599043595417886</v>
      </c>
      <c r="Z2127">
        <v>0</v>
      </c>
    </row>
    <row r="2128" spans="2:26">
      <c r="B2128" s="1">
        <v>0</v>
      </c>
      <c r="C2128">
        <v>0.56267140040298524</v>
      </c>
      <c r="D2128" s="3" t="s">
        <v>2810</v>
      </c>
      <c r="E2128" s="4">
        <v>3187</v>
      </c>
      <c r="F2128">
        <v>0</v>
      </c>
      <c r="G2128">
        <v>1</v>
      </c>
      <c r="H2128">
        <v>85</v>
      </c>
      <c r="I2128">
        <v>27</v>
      </c>
      <c r="J2128">
        <v>0</v>
      </c>
      <c r="K2128">
        <v>1</v>
      </c>
      <c r="L2128">
        <v>0</v>
      </c>
      <c r="M2128">
        <v>1</v>
      </c>
      <c r="N2128">
        <v>0</v>
      </c>
      <c r="O2128">
        <v>0</v>
      </c>
      <c r="P2128">
        <v>1</v>
      </c>
      <c r="Q2128">
        <v>1</v>
      </c>
      <c r="R2128">
        <v>0</v>
      </c>
      <c r="S2128">
        <v>1</v>
      </c>
      <c r="T2128">
        <v>0</v>
      </c>
      <c r="V2128">
        <f t="shared" si="34"/>
        <v>0.22908500015317734</v>
      </c>
      <c r="W2128">
        <f>IF(V2128&gt;'Decision Analysis'!$AB$4, 1, 0)</f>
        <v>0</v>
      </c>
      <c r="X2128" s="1">
        <v>0</v>
      </c>
      <c r="Y2128">
        <v>0.25599703111499411</v>
      </c>
      <c r="Z2128">
        <v>0</v>
      </c>
    </row>
    <row r="2129" spans="2:26">
      <c r="B2129" s="1">
        <v>0</v>
      </c>
      <c r="C2129">
        <v>0.29519159733093886</v>
      </c>
      <c r="D2129" s="3" t="s">
        <v>5281</v>
      </c>
      <c r="E2129" s="4">
        <v>3580</v>
      </c>
      <c r="F2129">
        <v>84598</v>
      </c>
      <c r="G2129">
        <v>0</v>
      </c>
      <c r="H2129">
        <v>123</v>
      </c>
      <c r="I2129">
        <v>8</v>
      </c>
      <c r="J2129">
        <v>0</v>
      </c>
      <c r="K2129">
        <v>1</v>
      </c>
      <c r="L2129">
        <v>0</v>
      </c>
      <c r="M2129">
        <v>1</v>
      </c>
      <c r="N2129">
        <v>0</v>
      </c>
      <c r="O2129">
        <v>0</v>
      </c>
      <c r="P2129">
        <v>1</v>
      </c>
      <c r="Q2129">
        <v>0</v>
      </c>
      <c r="R2129">
        <v>0</v>
      </c>
      <c r="S2129">
        <v>0</v>
      </c>
      <c r="T2129">
        <v>0</v>
      </c>
      <c r="V2129">
        <f t="shared" si="34"/>
        <v>0.22130001967066368</v>
      </c>
      <c r="W2129">
        <f>IF(V2129&gt;'Decision Analysis'!$AB$4, 1, 0)</f>
        <v>0</v>
      </c>
      <c r="X2129" s="1">
        <v>0</v>
      </c>
      <c r="Y2129">
        <v>0.25628906220956194</v>
      </c>
      <c r="Z2129">
        <v>0</v>
      </c>
    </row>
    <row r="2130" spans="2:26">
      <c r="B2130" s="1">
        <v>1</v>
      </c>
      <c r="C2130">
        <v>1.5117554466760511E-2</v>
      </c>
      <c r="D2130" s="3" t="s">
        <v>7848</v>
      </c>
      <c r="E2130" s="4">
        <v>2790</v>
      </c>
      <c r="F2130">
        <v>22974</v>
      </c>
      <c r="G2130">
        <v>0</v>
      </c>
      <c r="H2130">
        <v>107</v>
      </c>
      <c r="I2130">
        <v>0</v>
      </c>
      <c r="J2130">
        <v>0</v>
      </c>
      <c r="K2130">
        <v>1</v>
      </c>
      <c r="L2130">
        <v>0</v>
      </c>
      <c r="M2130">
        <v>1</v>
      </c>
      <c r="N2130">
        <v>1</v>
      </c>
      <c r="O2130">
        <v>0</v>
      </c>
      <c r="P2130">
        <v>1</v>
      </c>
      <c r="Q2130">
        <v>1</v>
      </c>
      <c r="R2130">
        <v>0</v>
      </c>
      <c r="S2130">
        <v>0</v>
      </c>
      <c r="T2130">
        <v>1</v>
      </c>
      <c r="V2130">
        <f t="shared" si="34"/>
        <v>0.56105503148029023</v>
      </c>
      <c r="W2130">
        <f>IF(V2130&gt;'Decision Analysis'!$AB$4, 1, 0)</f>
        <v>1</v>
      </c>
      <c r="X2130" s="1">
        <v>1</v>
      </c>
      <c r="Y2130">
        <v>0.25644315278923285</v>
      </c>
      <c r="Z2130">
        <v>0</v>
      </c>
    </row>
    <row r="2131" spans="2:26">
      <c r="B2131" s="1">
        <v>0</v>
      </c>
      <c r="C2131">
        <v>0.71147657451754276</v>
      </c>
      <c r="D2131" s="3" t="s">
        <v>1506</v>
      </c>
      <c r="E2131" s="4">
        <v>21767</v>
      </c>
      <c r="F2131">
        <v>0</v>
      </c>
      <c r="G2131">
        <v>0</v>
      </c>
      <c r="H2131">
        <v>328</v>
      </c>
      <c r="I2131">
        <v>11</v>
      </c>
      <c r="J2131">
        <v>0</v>
      </c>
      <c r="K2131">
        <v>1</v>
      </c>
      <c r="L2131">
        <v>1</v>
      </c>
      <c r="M2131">
        <v>1</v>
      </c>
      <c r="N2131">
        <v>0</v>
      </c>
      <c r="O2131">
        <v>1</v>
      </c>
      <c r="P2131">
        <v>1</v>
      </c>
      <c r="Q2131">
        <v>0</v>
      </c>
      <c r="R2131">
        <v>1</v>
      </c>
      <c r="S2131">
        <v>1</v>
      </c>
      <c r="T2131">
        <v>0</v>
      </c>
      <c r="V2131">
        <f t="shared" si="34"/>
        <v>0.2909029190221451</v>
      </c>
      <c r="W2131">
        <f>IF(V2131&gt;'Decision Analysis'!$AB$4, 1, 0)</f>
        <v>0</v>
      </c>
      <c r="X2131" s="1">
        <v>0</v>
      </c>
      <c r="Y2131">
        <v>0.25649266189732245</v>
      </c>
      <c r="Z2131">
        <v>0</v>
      </c>
    </row>
    <row r="2132" spans="2:26">
      <c r="B2132" s="1">
        <v>1</v>
      </c>
      <c r="C2132">
        <v>0.77074551525094803</v>
      </c>
      <c r="D2132" s="3" t="s">
        <v>967</v>
      </c>
      <c r="E2132" s="4">
        <v>4754</v>
      </c>
      <c r="F2132">
        <v>0</v>
      </c>
      <c r="G2132">
        <v>0</v>
      </c>
      <c r="H2132">
        <v>168</v>
      </c>
      <c r="I2132">
        <v>5</v>
      </c>
      <c r="J2132">
        <v>0</v>
      </c>
      <c r="K2132">
        <v>1</v>
      </c>
      <c r="L2132">
        <v>0</v>
      </c>
      <c r="M2132">
        <v>1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1</v>
      </c>
      <c r="T2132">
        <v>0</v>
      </c>
      <c r="V2132">
        <f t="shared" si="34"/>
        <v>0.52369221508904495</v>
      </c>
      <c r="W2132">
        <f>IF(V2132&gt;'Decision Analysis'!$AB$4, 1, 0)</f>
        <v>1</v>
      </c>
      <c r="X2132" s="1">
        <v>1</v>
      </c>
      <c r="Y2132">
        <v>0.25659250479964191</v>
      </c>
      <c r="Z2132">
        <v>0</v>
      </c>
    </row>
    <row r="2133" spans="2:26">
      <c r="B2133" s="1">
        <v>0</v>
      </c>
      <c r="C2133">
        <v>0.66114105547831448</v>
      </c>
      <c r="D2133" s="3" t="s">
        <v>1948</v>
      </c>
      <c r="E2133" s="4">
        <v>13596</v>
      </c>
      <c r="F2133">
        <v>20128</v>
      </c>
      <c r="G2133">
        <v>1</v>
      </c>
      <c r="H2133">
        <v>40</v>
      </c>
      <c r="I2133">
        <v>28</v>
      </c>
      <c r="J2133">
        <v>1</v>
      </c>
      <c r="K2133">
        <v>1</v>
      </c>
      <c r="L2133">
        <v>0</v>
      </c>
      <c r="M2133">
        <v>1</v>
      </c>
      <c r="N2133">
        <v>1</v>
      </c>
      <c r="O2133">
        <v>0</v>
      </c>
      <c r="P2133">
        <v>1</v>
      </c>
      <c r="Q2133">
        <v>0</v>
      </c>
      <c r="R2133">
        <v>1</v>
      </c>
      <c r="S2133">
        <v>0</v>
      </c>
      <c r="T2133">
        <v>0</v>
      </c>
      <c r="V2133">
        <f t="shared" si="34"/>
        <v>-0.10263749773413021</v>
      </c>
      <c r="W2133">
        <f>IF(V2133&gt;'Decision Analysis'!$AB$4, 1, 0)</f>
        <v>0</v>
      </c>
      <c r="X2133" s="1">
        <v>0</v>
      </c>
      <c r="Y2133">
        <v>0.25660502922563116</v>
      </c>
      <c r="Z2133">
        <v>0</v>
      </c>
    </row>
    <row r="2134" spans="2:26">
      <c r="B2134" s="1">
        <v>0</v>
      </c>
      <c r="C2134">
        <v>0.39551579132467313</v>
      </c>
      <c r="D2134" s="3" t="s">
        <v>4340</v>
      </c>
      <c r="E2134" s="4">
        <v>6622</v>
      </c>
      <c r="F2134">
        <v>80979</v>
      </c>
      <c r="G2134">
        <v>0</v>
      </c>
      <c r="H2134">
        <v>78</v>
      </c>
      <c r="I2134">
        <v>32</v>
      </c>
      <c r="J2134">
        <v>1</v>
      </c>
      <c r="K2134">
        <v>1</v>
      </c>
      <c r="L2134">
        <v>1</v>
      </c>
      <c r="M2134">
        <v>1</v>
      </c>
      <c r="N2134">
        <v>0</v>
      </c>
      <c r="O2134">
        <v>0</v>
      </c>
      <c r="P2134">
        <v>0</v>
      </c>
      <c r="Q2134">
        <v>0</v>
      </c>
      <c r="R2134">
        <v>1</v>
      </c>
      <c r="S2134">
        <v>0</v>
      </c>
      <c r="T2134">
        <v>0</v>
      </c>
      <c r="V2134">
        <f t="shared" si="34"/>
        <v>-0.21347369120763865</v>
      </c>
      <c r="W2134">
        <f>IF(V2134&gt;'Decision Analysis'!$AB$4, 1, 0)</f>
        <v>0</v>
      </c>
      <c r="X2134" s="1">
        <v>0</v>
      </c>
      <c r="Y2134">
        <v>0.25708421517959062</v>
      </c>
      <c r="Z2134">
        <v>0</v>
      </c>
    </row>
    <row r="2135" spans="2:26">
      <c r="B2135" s="1">
        <v>0</v>
      </c>
      <c r="C2135">
        <v>0.21649064133711654</v>
      </c>
      <c r="D2135" s="3" t="s">
        <v>5971</v>
      </c>
      <c r="E2135" s="4">
        <v>10572</v>
      </c>
      <c r="F2135">
        <v>94137</v>
      </c>
      <c r="G2135">
        <v>0</v>
      </c>
      <c r="H2135">
        <v>83</v>
      </c>
      <c r="I2135">
        <v>16</v>
      </c>
      <c r="J2135">
        <v>1</v>
      </c>
      <c r="K2135">
        <v>1</v>
      </c>
      <c r="L2135">
        <v>0</v>
      </c>
      <c r="M2135">
        <v>1</v>
      </c>
      <c r="N2135">
        <v>1</v>
      </c>
      <c r="O2135">
        <v>0</v>
      </c>
      <c r="P2135">
        <v>1</v>
      </c>
      <c r="Q2135">
        <v>0</v>
      </c>
      <c r="R2135">
        <v>0</v>
      </c>
      <c r="S2135">
        <v>0</v>
      </c>
      <c r="T2135">
        <v>0</v>
      </c>
      <c r="V2135">
        <f t="shared" si="34"/>
        <v>-7.7475040255919767E-2</v>
      </c>
      <c r="W2135">
        <f>IF(V2135&gt;'Decision Analysis'!$AB$4, 1, 0)</f>
        <v>0</v>
      </c>
      <c r="X2135" s="1">
        <v>0</v>
      </c>
      <c r="Y2135">
        <v>0.2573085731162264</v>
      </c>
      <c r="Z2135">
        <v>0</v>
      </c>
    </row>
    <row r="2136" spans="2:26">
      <c r="B2136" s="1">
        <v>1</v>
      </c>
      <c r="C2136">
        <v>0.35603271208518777</v>
      </c>
      <c r="D2136" s="3" t="s">
        <v>4687</v>
      </c>
      <c r="E2136" s="4">
        <v>2229</v>
      </c>
      <c r="F2136">
        <v>0</v>
      </c>
      <c r="G2136">
        <v>0</v>
      </c>
      <c r="H2136">
        <v>90</v>
      </c>
      <c r="I2136">
        <v>3</v>
      </c>
      <c r="J2136">
        <v>0</v>
      </c>
      <c r="K2136">
        <v>1</v>
      </c>
      <c r="L2136">
        <v>0</v>
      </c>
      <c r="M2136">
        <v>1</v>
      </c>
      <c r="N2136">
        <v>1</v>
      </c>
      <c r="O2136">
        <v>0</v>
      </c>
      <c r="P2136">
        <v>0</v>
      </c>
      <c r="Q2136">
        <v>0</v>
      </c>
      <c r="R2136">
        <v>0</v>
      </c>
      <c r="S2136">
        <v>1</v>
      </c>
      <c r="T2136">
        <v>0</v>
      </c>
      <c r="V2136">
        <f t="shared" si="34"/>
        <v>0.6250983565145074</v>
      </c>
      <c r="W2136">
        <f>IF(V2136&gt;'Decision Analysis'!$AB$4, 1, 0)</f>
        <v>1</v>
      </c>
      <c r="X2136" s="1">
        <v>1</v>
      </c>
      <c r="Y2136">
        <v>0.25738192734186627</v>
      </c>
      <c r="Z2136">
        <v>0</v>
      </c>
    </row>
    <row r="2137" spans="2:26">
      <c r="B2137" s="1">
        <v>1</v>
      </c>
      <c r="C2137">
        <v>0.15654343047949645</v>
      </c>
      <c r="D2137" s="3" t="s">
        <v>6532</v>
      </c>
      <c r="E2137" s="4">
        <v>4210</v>
      </c>
      <c r="F2137">
        <v>21885</v>
      </c>
      <c r="G2137">
        <v>1</v>
      </c>
      <c r="H2137">
        <v>124</v>
      </c>
      <c r="I2137">
        <v>7</v>
      </c>
      <c r="J2137">
        <v>1</v>
      </c>
      <c r="K2137">
        <v>1</v>
      </c>
      <c r="L2137">
        <v>0</v>
      </c>
      <c r="M2137">
        <v>1</v>
      </c>
      <c r="N2137">
        <v>1</v>
      </c>
      <c r="O2137">
        <v>0</v>
      </c>
      <c r="P2137">
        <v>0</v>
      </c>
      <c r="Q2137">
        <v>1</v>
      </c>
      <c r="R2137">
        <v>0</v>
      </c>
      <c r="S2137">
        <v>0</v>
      </c>
      <c r="T2137">
        <v>0</v>
      </c>
      <c r="V2137">
        <f t="shared" si="34"/>
        <v>0.33126871961513671</v>
      </c>
      <c r="W2137">
        <f>IF(V2137&gt;'Decision Analysis'!$AB$4, 1, 0)</f>
        <v>0</v>
      </c>
      <c r="X2137" s="1">
        <v>1</v>
      </c>
      <c r="Y2137">
        <v>0.25751216349076117</v>
      </c>
      <c r="Z2137">
        <v>0</v>
      </c>
    </row>
    <row r="2138" spans="2:26">
      <c r="B2138" s="1">
        <v>1</v>
      </c>
      <c r="C2138">
        <v>0.57375029687478685</v>
      </c>
      <c r="D2138" s="3" t="s">
        <v>2721</v>
      </c>
      <c r="E2138" s="4">
        <v>2821</v>
      </c>
      <c r="F2138">
        <v>35855</v>
      </c>
      <c r="G2138">
        <v>1</v>
      </c>
      <c r="H2138">
        <v>98</v>
      </c>
      <c r="I2138">
        <v>13</v>
      </c>
      <c r="J2138">
        <v>1</v>
      </c>
      <c r="K2138">
        <v>1</v>
      </c>
      <c r="L2138">
        <v>0</v>
      </c>
      <c r="M2138">
        <v>1</v>
      </c>
      <c r="N2138">
        <v>1</v>
      </c>
      <c r="O2138">
        <v>0</v>
      </c>
      <c r="P2138">
        <v>1</v>
      </c>
      <c r="Q2138">
        <v>0</v>
      </c>
      <c r="R2138">
        <v>0</v>
      </c>
      <c r="S2138">
        <v>0</v>
      </c>
      <c r="T2138">
        <v>0</v>
      </c>
      <c r="V2138">
        <f t="shared" si="34"/>
        <v>0.19691475098358069</v>
      </c>
      <c r="W2138">
        <f>IF(V2138&gt;'Decision Analysis'!$AB$4, 1, 0)</f>
        <v>0</v>
      </c>
      <c r="X2138" s="1">
        <v>1</v>
      </c>
      <c r="Y2138">
        <v>0.25768875715215167</v>
      </c>
      <c r="Z2138">
        <v>0</v>
      </c>
    </row>
    <row r="2139" spans="2:26">
      <c r="B2139" s="1">
        <v>0</v>
      </c>
      <c r="C2139">
        <v>0.42160352339111434</v>
      </c>
      <c r="D2139" s="3" t="s">
        <v>4113</v>
      </c>
      <c r="E2139" s="4">
        <v>2592</v>
      </c>
      <c r="F2139">
        <v>72421</v>
      </c>
      <c r="G2139">
        <v>1</v>
      </c>
      <c r="H2139">
        <v>87</v>
      </c>
      <c r="I2139">
        <v>8</v>
      </c>
      <c r="J2139">
        <v>0</v>
      </c>
      <c r="K2139">
        <v>1</v>
      </c>
      <c r="L2139">
        <v>0</v>
      </c>
      <c r="M2139">
        <v>1</v>
      </c>
      <c r="N2139">
        <v>1</v>
      </c>
      <c r="O2139">
        <v>0</v>
      </c>
      <c r="P2139">
        <v>1</v>
      </c>
      <c r="Q2139">
        <v>0</v>
      </c>
      <c r="R2139">
        <v>1</v>
      </c>
      <c r="S2139">
        <v>0</v>
      </c>
      <c r="T2139">
        <v>0</v>
      </c>
      <c r="V2139">
        <f t="shared" si="34"/>
        <v>0.29172357290583545</v>
      </c>
      <c r="W2139">
        <f>IF(V2139&gt;'Decision Analysis'!$AB$4, 1, 0)</f>
        <v>0</v>
      </c>
      <c r="X2139" s="1">
        <v>0</v>
      </c>
      <c r="Y2139">
        <v>0.25770023058061498</v>
      </c>
      <c r="Z2139">
        <v>0</v>
      </c>
    </row>
    <row r="2140" spans="2:26">
      <c r="B2140" s="1">
        <v>1</v>
      </c>
      <c r="C2140">
        <v>7.1660368271013894E-2</v>
      </c>
      <c r="D2140" s="3" t="s">
        <v>7320</v>
      </c>
      <c r="E2140" s="4">
        <v>2617</v>
      </c>
      <c r="F2140">
        <v>72302</v>
      </c>
      <c r="G2140">
        <v>1</v>
      </c>
      <c r="H2140">
        <v>112</v>
      </c>
      <c r="I2140">
        <v>6</v>
      </c>
      <c r="J2140">
        <v>0</v>
      </c>
      <c r="K2140">
        <v>0</v>
      </c>
      <c r="L2140">
        <v>0</v>
      </c>
      <c r="M2140">
        <v>1</v>
      </c>
      <c r="N2140">
        <v>1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V2140">
        <f t="shared" si="34"/>
        <v>0.45659655377344455</v>
      </c>
      <c r="W2140">
        <f>IF(V2140&gt;'Decision Analysis'!$AB$4, 1, 0)</f>
        <v>1</v>
      </c>
      <c r="X2140" s="1">
        <v>1</v>
      </c>
      <c r="Y2140">
        <v>0.257868060030913</v>
      </c>
      <c r="Z2140">
        <v>0</v>
      </c>
    </row>
    <row r="2141" spans="2:26">
      <c r="B2141" s="1">
        <v>1</v>
      </c>
      <c r="C2141">
        <v>2.57208817758229E-2</v>
      </c>
      <c r="D2141" s="3" t="s">
        <v>7726</v>
      </c>
      <c r="E2141" s="4">
        <v>2620</v>
      </c>
      <c r="F2141">
        <v>24721</v>
      </c>
      <c r="G2141">
        <v>1</v>
      </c>
      <c r="H2141">
        <v>113</v>
      </c>
      <c r="I2141">
        <v>3</v>
      </c>
      <c r="J2141">
        <v>0</v>
      </c>
      <c r="K2141">
        <v>0</v>
      </c>
      <c r="L2141">
        <v>0</v>
      </c>
      <c r="M2141">
        <v>1</v>
      </c>
      <c r="N2141">
        <v>1</v>
      </c>
      <c r="O2141">
        <v>0</v>
      </c>
      <c r="P2141">
        <v>1</v>
      </c>
      <c r="Q2141">
        <v>0</v>
      </c>
      <c r="R2141">
        <v>0</v>
      </c>
      <c r="S2141">
        <v>0</v>
      </c>
      <c r="T2141">
        <v>0</v>
      </c>
      <c r="V2141">
        <f t="shared" si="34"/>
        <v>0.61461429275158885</v>
      </c>
      <c r="W2141">
        <f>IF(V2141&gt;'Decision Analysis'!$AB$4, 1, 0)</f>
        <v>1</v>
      </c>
      <c r="X2141" s="1">
        <v>1</v>
      </c>
      <c r="Y2141">
        <v>0.25790497998609441</v>
      </c>
      <c r="Z2141">
        <v>0</v>
      </c>
    </row>
    <row r="2142" spans="2:26">
      <c r="B2142" s="1">
        <v>1</v>
      </c>
      <c r="C2142">
        <v>0.40048811603360257</v>
      </c>
      <c r="D2142" s="3" t="s">
        <v>4291</v>
      </c>
      <c r="E2142" s="4">
        <v>4169</v>
      </c>
      <c r="F2142">
        <v>35457</v>
      </c>
      <c r="G2142">
        <v>0</v>
      </c>
      <c r="H2142">
        <v>151</v>
      </c>
      <c r="I2142">
        <v>0</v>
      </c>
      <c r="J2142">
        <v>0</v>
      </c>
      <c r="K2142">
        <v>0</v>
      </c>
      <c r="L2142">
        <v>0</v>
      </c>
      <c r="M2142">
        <v>1</v>
      </c>
      <c r="N2142">
        <v>0</v>
      </c>
      <c r="O2142">
        <v>1</v>
      </c>
      <c r="P2142">
        <v>0</v>
      </c>
      <c r="Q2142">
        <v>0</v>
      </c>
      <c r="R2142">
        <v>0</v>
      </c>
      <c r="S2142">
        <v>0</v>
      </c>
      <c r="T2142">
        <v>0</v>
      </c>
      <c r="V2142">
        <f t="shared" si="34"/>
        <v>0.60849008767974677</v>
      </c>
      <c r="W2142">
        <f>IF(V2142&gt;'Decision Analysis'!$AB$4, 1, 0)</f>
        <v>1</v>
      </c>
      <c r="X2142" s="1">
        <v>1</v>
      </c>
      <c r="Y2142">
        <v>0.2581207301738303</v>
      </c>
      <c r="Z2142">
        <v>0</v>
      </c>
    </row>
    <row r="2143" spans="2:26">
      <c r="B2143" s="1">
        <v>0</v>
      </c>
      <c r="C2143">
        <v>0.78497441568643522</v>
      </c>
      <c r="D2143" s="3" t="s">
        <v>846</v>
      </c>
      <c r="E2143" s="4">
        <v>17931</v>
      </c>
      <c r="F2143">
        <v>21708</v>
      </c>
      <c r="G2143">
        <v>0</v>
      </c>
      <c r="H2143">
        <v>58</v>
      </c>
      <c r="I2143">
        <v>28</v>
      </c>
      <c r="J2143">
        <v>1</v>
      </c>
      <c r="K2143">
        <v>1</v>
      </c>
      <c r="L2143">
        <v>0</v>
      </c>
      <c r="M2143">
        <v>1</v>
      </c>
      <c r="N2143">
        <v>1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1</v>
      </c>
      <c r="V2143">
        <f t="shared" si="34"/>
        <v>-0.13483381697108265</v>
      </c>
      <c r="W2143">
        <f>IF(V2143&gt;'Decision Analysis'!$AB$4, 1, 0)</f>
        <v>0</v>
      </c>
      <c r="X2143" s="1">
        <v>0</v>
      </c>
      <c r="Y2143">
        <v>0.25828694657342832</v>
      </c>
      <c r="Z2143">
        <v>0</v>
      </c>
    </row>
    <row r="2144" spans="2:26">
      <c r="B2144" s="1">
        <v>1</v>
      </c>
      <c r="C2144">
        <v>0.80265274122480901</v>
      </c>
      <c r="D2144" s="3" t="s">
        <v>684</v>
      </c>
      <c r="E2144" s="4">
        <v>2618</v>
      </c>
      <c r="F2144">
        <v>14151</v>
      </c>
      <c r="G2144">
        <v>1</v>
      </c>
      <c r="H2144">
        <v>116</v>
      </c>
      <c r="I2144">
        <v>5</v>
      </c>
      <c r="J2144">
        <v>0</v>
      </c>
      <c r="K2144">
        <v>1</v>
      </c>
      <c r="L2144">
        <v>0</v>
      </c>
      <c r="M2144">
        <v>1</v>
      </c>
      <c r="N2144">
        <v>1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1</v>
      </c>
      <c r="V2144">
        <f t="shared" si="34"/>
        <v>0.50701656550726482</v>
      </c>
      <c r="W2144">
        <f>IF(V2144&gt;'Decision Analysis'!$AB$4, 1, 0)</f>
        <v>1</v>
      </c>
      <c r="X2144" s="1">
        <v>1</v>
      </c>
      <c r="Y2144">
        <v>0.25835613126789969</v>
      </c>
      <c r="Z2144">
        <v>0</v>
      </c>
    </row>
    <row r="2145" spans="2:26">
      <c r="B2145" s="1">
        <v>0</v>
      </c>
      <c r="C2145">
        <v>0.38205568417071162</v>
      </c>
      <c r="D2145" s="3" t="s">
        <v>4475</v>
      </c>
      <c r="E2145" s="4">
        <v>5452</v>
      </c>
      <c r="F2145">
        <v>88567</v>
      </c>
      <c r="G2145">
        <v>1</v>
      </c>
      <c r="H2145">
        <v>77</v>
      </c>
      <c r="I2145">
        <v>9</v>
      </c>
      <c r="J2145">
        <v>1</v>
      </c>
      <c r="K2145">
        <v>1</v>
      </c>
      <c r="L2145">
        <v>0</v>
      </c>
      <c r="M2145">
        <v>0</v>
      </c>
      <c r="N2145">
        <v>1</v>
      </c>
      <c r="O2145">
        <v>0</v>
      </c>
      <c r="P2145">
        <v>1</v>
      </c>
      <c r="Q2145">
        <v>0</v>
      </c>
      <c r="R2145">
        <v>0</v>
      </c>
      <c r="S2145">
        <v>0</v>
      </c>
      <c r="T2145">
        <v>0</v>
      </c>
      <c r="V2145">
        <f t="shared" si="34"/>
        <v>-7.5127127947855008E-3</v>
      </c>
      <c r="W2145">
        <f>IF(V2145&gt;'Decision Analysis'!$AB$4, 1, 0)</f>
        <v>0</v>
      </c>
      <c r="X2145" s="1">
        <v>0</v>
      </c>
      <c r="Y2145">
        <v>0.25860495551424334</v>
      </c>
      <c r="Z2145">
        <v>0</v>
      </c>
    </row>
    <row r="2146" spans="2:26">
      <c r="B2146" s="1">
        <v>0</v>
      </c>
      <c r="C2146">
        <v>0.82253958975083175</v>
      </c>
      <c r="D2146" s="3" t="s">
        <v>496</v>
      </c>
      <c r="E2146" s="4">
        <v>2501</v>
      </c>
      <c r="F2146">
        <v>25899</v>
      </c>
      <c r="G2146">
        <v>1</v>
      </c>
      <c r="H2146">
        <v>59</v>
      </c>
      <c r="I2146">
        <v>20</v>
      </c>
      <c r="J2146">
        <v>1</v>
      </c>
      <c r="K2146">
        <v>1</v>
      </c>
      <c r="L2146">
        <v>0</v>
      </c>
      <c r="M2146">
        <v>1</v>
      </c>
      <c r="N2146">
        <v>1</v>
      </c>
      <c r="O2146">
        <v>0</v>
      </c>
      <c r="P2146">
        <v>1</v>
      </c>
      <c r="Q2146">
        <v>0</v>
      </c>
      <c r="R2146">
        <v>0</v>
      </c>
      <c r="S2146">
        <v>0</v>
      </c>
      <c r="T2146">
        <v>0</v>
      </c>
      <c r="V2146">
        <f t="shared" si="34"/>
        <v>0.12400984530695112</v>
      </c>
      <c r="W2146">
        <f>IF(V2146&gt;'Decision Analysis'!$AB$4, 1, 0)</f>
        <v>0</v>
      </c>
      <c r="X2146" s="1">
        <v>0</v>
      </c>
      <c r="Y2146">
        <v>0.25865353516240303</v>
      </c>
      <c r="Z2146">
        <v>0</v>
      </c>
    </row>
    <row r="2147" spans="2:26">
      <c r="B2147" s="1">
        <v>0</v>
      </c>
      <c r="C2147">
        <v>0.44052669938678235</v>
      </c>
      <c r="D2147" s="3" t="s">
        <v>3932</v>
      </c>
      <c r="E2147" s="4">
        <v>12553</v>
      </c>
      <c r="F2147">
        <v>10147</v>
      </c>
      <c r="G2147">
        <v>1</v>
      </c>
      <c r="H2147">
        <v>77</v>
      </c>
      <c r="I2147">
        <v>15</v>
      </c>
      <c r="J2147">
        <v>0</v>
      </c>
      <c r="K2147">
        <v>1</v>
      </c>
      <c r="L2147">
        <v>0</v>
      </c>
      <c r="M2147">
        <v>0</v>
      </c>
      <c r="N2147">
        <v>1</v>
      </c>
      <c r="O2147">
        <v>0</v>
      </c>
      <c r="P2147">
        <v>1</v>
      </c>
      <c r="Q2147">
        <v>0</v>
      </c>
      <c r="R2147">
        <v>1</v>
      </c>
      <c r="S2147">
        <v>0</v>
      </c>
      <c r="T2147">
        <v>1</v>
      </c>
      <c r="V2147">
        <f t="shared" si="34"/>
        <v>0.13142811938582899</v>
      </c>
      <c r="W2147">
        <f>IF(V2147&gt;'Decision Analysis'!$AB$4, 1, 0)</f>
        <v>0</v>
      </c>
      <c r="X2147" s="1">
        <v>0</v>
      </c>
      <c r="Y2147">
        <v>0.25872473710157196</v>
      </c>
      <c r="Z2147">
        <v>0</v>
      </c>
    </row>
    <row r="2148" spans="2:26">
      <c r="B2148" s="1">
        <v>1</v>
      </c>
      <c r="C2148">
        <v>0.1393146985859213</v>
      </c>
      <c r="D2148" s="3" t="s">
        <v>6689</v>
      </c>
      <c r="E2148" s="4">
        <v>8416</v>
      </c>
      <c r="F2148">
        <v>0</v>
      </c>
      <c r="G2148">
        <v>1</v>
      </c>
      <c r="H2148">
        <v>78</v>
      </c>
      <c r="I2148">
        <v>8</v>
      </c>
      <c r="J2148">
        <v>0</v>
      </c>
      <c r="K2148">
        <v>1</v>
      </c>
      <c r="L2148">
        <v>0</v>
      </c>
      <c r="M2148">
        <v>1</v>
      </c>
      <c r="N2148">
        <v>1</v>
      </c>
      <c r="O2148">
        <v>0</v>
      </c>
      <c r="P2148">
        <v>0</v>
      </c>
      <c r="Q2148">
        <v>0</v>
      </c>
      <c r="R2148">
        <v>0</v>
      </c>
      <c r="S2148">
        <v>1</v>
      </c>
      <c r="T2148">
        <v>0</v>
      </c>
      <c r="V2148">
        <f t="shared" si="34"/>
        <v>0.50365326732001514</v>
      </c>
      <c r="W2148">
        <f>IF(V2148&gt;'Decision Analysis'!$AB$4, 1, 0)</f>
        <v>1</v>
      </c>
      <c r="X2148" s="1">
        <v>1</v>
      </c>
      <c r="Y2148">
        <v>0.2590786950937839</v>
      </c>
      <c r="Z2148">
        <v>0</v>
      </c>
    </row>
    <row r="2149" spans="2:26">
      <c r="B2149" s="1">
        <v>1</v>
      </c>
      <c r="C2149">
        <v>3.4352325850330448E-2</v>
      </c>
      <c r="D2149" s="3" t="s">
        <v>7653</v>
      </c>
      <c r="E2149" s="4">
        <v>4755</v>
      </c>
      <c r="F2149">
        <v>21808</v>
      </c>
      <c r="G2149">
        <v>1</v>
      </c>
      <c r="H2149">
        <v>165</v>
      </c>
      <c r="I2149">
        <v>0</v>
      </c>
      <c r="J2149">
        <v>0</v>
      </c>
      <c r="K2149">
        <v>1</v>
      </c>
      <c r="L2149">
        <v>0</v>
      </c>
      <c r="M2149">
        <v>1</v>
      </c>
      <c r="N2149">
        <v>1</v>
      </c>
      <c r="O2149">
        <v>0</v>
      </c>
      <c r="P2149">
        <v>1</v>
      </c>
      <c r="Q2149">
        <v>0</v>
      </c>
      <c r="R2149">
        <v>0</v>
      </c>
      <c r="S2149">
        <v>0</v>
      </c>
      <c r="T2149">
        <v>0</v>
      </c>
      <c r="V2149">
        <f t="shared" si="34"/>
        <v>0.5146124264233265</v>
      </c>
      <c r="W2149">
        <f>IF(V2149&gt;'Decision Analysis'!$AB$4, 1, 0)</f>
        <v>1</v>
      </c>
      <c r="X2149" s="1">
        <v>1</v>
      </c>
      <c r="Y2149">
        <v>0.25910670601721236</v>
      </c>
      <c r="Z2149">
        <v>0</v>
      </c>
    </row>
    <row r="2150" spans="2:26">
      <c r="B2150" s="1">
        <v>0</v>
      </c>
      <c r="C2150">
        <v>0.70779210315448793</v>
      </c>
      <c r="D2150" s="3" t="s">
        <v>1539</v>
      </c>
      <c r="E2150" s="4">
        <v>3528</v>
      </c>
      <c r="F2150">
        <v>31278</v>
      </c>
      <c r="G2150">
        <v>1</v>
      </c>
      <c r="H2150">
        <v>94</v>
      </c>
      <c r="I2150">
        <v>24</v>
      </c>
      <c r="J2150">
        <v>1</v>
      </c>
      <c r="K2150">
        <v>1</v>
      </c>
      <c r="L2150">
        <v>0</v>
      </c>
      <c r="M2150">
        <v>1</v>
      </c>
      <c r="N2150">
        <v>0</v>
      </c>
      <c r="O2150">
        <v>0</v>
      </c>
      <c r="P2150">
        <v>1</v>
      </c>
      <c r="Q2150">
        <v>0</v>
      </c>
      <c r="R2150">
        <v>0</v>
      </c>
      <c r="S2150">
        <v>0</v>
      </c>
      <c r="T2150">
        <v>0</v>
      </c>
      <c r="V2150">
        <f t="shared" si="34"/>
        <v>5.2612899025866345E-3</v>
      </c>
      <c r="W2150">
        <f>IF(V2150&gt;'Decision Analysis'!$AB$4, 1, 0)</f>
        <v>0</v>
      </c>
      <c r="X2150" s="1">
        <v>0</v>
      </c>
      <c r="Y2150">
        <v>0.25922431901992499</v>
      </c>
      <c r="Z2150">
        <v>0</v>
      </c>
    </row>
    <row r="2151" spans="2:26">
      <c r="B2151" s="1">
        <v>0</v>
      </c>
      <c r="C2151">
        <v>0.44285059834031881</v>
      </c>
      <c r="D2151" s="3" t="s">
        <v>3905</v>
      </c>
      <c r="E2151" s="4">
        <v>2272</v>
      </c>
      <c r="F2151">
        <v>0</v>
      </c>
      <c r="G2151">
        <v>1</v>
      </c>
      <c r="H2151">
        <v>79</v>
      </c>
      <c r="I2151">
        <v>22</v>
      </c>
      <c r="J2151">
        <v>1</v>
      </c>
      <c r="K2151">
        <v>0</v>
      </c>
      <c r="L2151">
        <v>0</v>
      </c>
      <c r="M2151">
        <v>1</v>
      </c>
      <c r="N2151">
        <v>1</v>
      </c>
      <c r="O2151">
        <v>0</v>
      </c>
      <c r="P2151">
        <v>0</v>
      </c>
      <c r="Q2151">
        <v>1</v>
      </c>
      <c r="R2151">
        <v>0</v>
      </c>
      <c r="S2151">
        <v>1</v>
      </c>
      <c r="T2151">
        <v>0</v>
      </c>
      <c r="V2151">
        <f t="shared" si="34"/>
        <v>0.35472903356532187</v>
      </c>
      <c r="W2151">
        <f>IF(V2151&gt;'Decision Analysis'!$AB$4, 1, 0)</f>
        <v>0</v>
      </c>
      <c r="X2151" s="1">
        <v>0</v>
      </c>
      <c r="Y2151">
        <v>0.25934676279283442</v>
      </c>
      <c r="Z2151">
        <v>0</v>
      </c>
    </row>
    <row r="2152" spans="2:26">
      <c r="B2152" s="1">
        <v>0</v>
      </c>
      <c r="C2152">
        <v>0.29485640129766261</v>
      </c>
      <c r="D2152" s="3" t="s">
        <v>5284</v>
      </c>
      <c r="E2152" s="4">
        <v>2798</v>
      </c>
      <c r="F2152">
        <v>63223</v>
      </c>
      <c r="G2152">
        <v>1</v>
      </c>
      <c r="H2152">
        <v>93</v>
      </c>
      <c r="I2152">
        <v>3</v>
      </c>
      <c r="J2152">
        <v>0</v>
      </c>
      <c r="K2152">
        <v>1</v>
      </c>
      <c r="L2152">
        <v>0</v>
      </c>
      <c r="M2152">
        <v>1</v>
      </c>
      <c r="N2152">
        <v>1</v>
      </c>
      <c r="O2152">
        <v>0</v>
      </c>
      <c r="P2152">
        <v>1</v>
      </c>
      <c r="Q2152">
        <v>0</v>
      </c>
      <c r="R2152">
        <v>0</v>
      </c>
      <c r="S2152">
        <v>0</v>
      </c>
      <c r="T2152">
        <v>0</v>
      </c>
      <c r="V2152">
        <f t="shared" si="34"/>
        <v>0.40561893323144899</v>
      </c>
      <c r="W2152">
        <f>IF(V2152&gt;'Decision Analysis'!$AB$4, 1, 0)</f>
        <v>1</v>
      </c>
      <c r="X2152" s="1">
        <v>0</v>
      </c>
      <c r="Y2152">
        <v>0.25935019518218477</v>
      </c>
      <c r="Z2152">
        <v>0</v>
      </c>
    </row>
    <row r="2153" spans="2:26">
      <c r="B2153" s="1">
        <v>1</v>
      </c>
      <c r="C2153">
        <v>0.84558425231165446</v>
      </c>
      <c r="D2153" s="3" t="s">
        <v>274</v>
      </c>
      <c r="E2153" s="4">
        <v>4786</v>
      </c>
      <c r="F2153">
        <v>0</v>
      </c>
      <c r="G2153">
        <v>0</v>
      </c>
      <c r="H2153">
        <v>114</v>
      </c>
      <c r="I2153">
        <v>4</v>
      </c>
      <c r="J2153">
        <v>1</v>
      </c>
      <c r="K2153">
        <v>1</v>
      </c>
      <c r="L2153">
        <v>0</v>
      </c>
      <c r="M2153">
        <v>1</v>
      </c>
      <c r="N2153">
        <v>1</v>
      </c>
      <c r="O2153">
        <v>0</v>
      </c>
      <c r="P2153">
        <v>0</v>
      </c>
      <c r="Q2153">
        <v>0</v>
      </c>
      <c r="R2153">
        <v>0</v>
      </c>
      <c r="S2153">
        <v>1</v>
      </c>
      <c r="T2153">
        <v>0</v>
      </c>
      <c r="V2153">
        <f t="shared" si="34"/>
        <v>0.46466115841300432</v>
      </c>
      <c r="W2153">
        <f>IF(V2153&gt;'Decision Analysis'!$AB$4, 1, 0)</f>
        <v>1</v>
      </c>
      <c r="X2153" s="1">
        <v>1</v>
      </c>
      <c r="Y2153">
        <v>0.25948949635936391</v>
      </c>
      <c r="Z2153">
        <v>0</v>
      </c>
    </row>
    <row r="2154" spans="2:26">
      <c r="B2154" s="1">
        <v>0</v>
      </c>
      <c r="C2154">
        <v>0.81352449106682301</v>
      </c>
      <c r="D2154" s="3" t="s">
        <v>579</v>
      </c>
      <c r="E2154" s="4">
        <v>5680</v>
      </c>
      <c r="F2154">
        <v>90353</v>
      </c>
      <c r="G2154">
        <v>1</v>
      </c>
      <c r="H2154">
        <v>116</v>
      </c>
      <c r="I2154">
        <v>3</v>
      </c>
      <c r="J2154">
        <v>1</v>
      </c>
      <c r="K2154">
        <v>1</v>
      </c>
      <c r="L2154">
        <v>0</v>
      </c>
      <c r="M2154">
        <v>1</v>
      </c>
      <c r="N2154">
        <v>1</v>
      </c>
      <c r="O2154">
        <v>0</v>
      </c>
      <c r="P2154">
        <v>1</v>
      </c>
      <c r="Q2154">
        <v>0</v>
      </c>
      <c r="R2154">
        <v>0</v>
      </c>
      <c r="S2154">
        <v>0</v>
      </c>
      <c r="T2154">
        <v>0</v>
      </c>
      <c r="V2154">
        <f t="shared" si="34"/>
        <v>0.19137188159804025</v>
      </c>
      <c r="W2154">
        <f>IF(V2154&gt;'Decision Analysis'!$AB$4, 1, 0)</f>
        <v>0</v>
      </c>
      <c r="X2154" s="1">
        <v>0</v>
      </c>
      <c r="Y2154">
        <v>0.25956417259739906</v>
      </c>
      <c r="Z2154">
        <v>0</v>
      </c>
    </row>
    <row r="2155" spans="2:26">
      <c r="B2155" s="1">
        <v>0</v>
      </c>
      <c r="C2155">
        <v>0.77680816677250353</v>
      </c>
      <c r="D2155" s="3" t="s">
        <v>916</v>
      </c>
      <c r="E2155" s="4">
        <v>5706</v>
      </c>
      <c r="F2155">
        <v>0</v>
      </c>
      <c r="G2155">
        <v>0</v>
      </c>
      <c r="H2155">
        <v>120</v>
      </c>
      <c r="I2155">
        <v>2</v>
      </c>
      <c r="J2155">
        <v>0</v>
      </c>
      <c r="K2155">
        <v>0</v>
      </c>
      <c r="L2155">
        <v>0</v>
      </c>
      <c r="M2155">
        <v>1</v>
      </c>
      <c r="N2155">
        <v>1</v>
      </c>
      <c r="O2155">
        <v>0</v>
      </c>
      <c r="P2155">
        <v>1</v>
      </c>
      <c r="Q2155">
        <v>0</v>
      </c>
      <c r="R2155">
        <v>0</v>
      </c>
      <c r="S2155">
        <v>1</v>
      </c>
      <c r="T2155">
        <v>0</v>
      </c>
      <c r="V2155">
        <f t="shared" si="34"/>
        <v>0.7086800109223379</v>
      </c>
      <c r="W2155">
        <f>IF(V2155&gt;'Decision Analysis'!$AB$4, 1, 0)</f>
        <v>1</v>
      </c>
      <c r="X2155" s="1">
        <v>0</v>
      </c>
      <c r="Y2155">
        <v>0.25964799861407278</v>
      </c>
      <c r="Z2155">
        <v>0</v>
      </c>
    </row>
    <row r="2156" spans="2:26">
      <c r="B2156" s="1">
        <v>0</v>
      </c>
      <c r="C2156">
        <v>0.84471460378017027</v>
      </c>
      <c r="D2156" s="3" t="s">
        <v>282</v>
      </c>
      <c r="E2156" s="4">
        <v>7869</v>
      </c>
      <c r="F2156">
        <v>0</v>
      </c>
      <c r="G2156">
        <v>0</v>
      </c>
      <c r="H2156">
        <v>101</v>
      </c>
      <c r="I2156">
        <v>28</v>
      </c>
      <c r="J2156">
        <v>1</v>
      </c>
      <c r="K2156">
        <v>1</v>
      </c>
      <c r="L2156">
        <v>0</v>
      </c>
      <c r="M2156">
        <v>1</v>
      </c>
      <c r="N2156">
        <v>1</v>
      </c>
      <c r="O2156">
        <v>0</v>
      </c>
      <c r="P2156">
        <v>1</v>
      </c>
      <c r="Q2156">
        <v>0</v>
      </c>
      <c r="R2156">
        <v>0</v>
      </c>
      <c r="S2156">
        <v>1</v>
      </c>
      <c r="T2156">
        <v>0</v>
      </c>
      <c r="V2156">
        <f t="shared" si="34"/>
        <v>4.1534091160219076E-2</v>
      </c>
      <c r="W2156">
        <f>IF(V2156&gt;'Decision Analysis'!$AB$4, 1, 0)</f>
        <v>0</v>
      </c>
      <c r="X2156" s="1">
        <v>0</v>
      </c>
      <c r="Y2156">
        <v>0.25968171575091858</v>
      </c>
      <c r="Z2156">
        <v>0</v>
      </c>
    </row>
    <row r="2157" spans="2:26">
      <c r="B2157" s="1">
        <v>0</v>
      </c>
      <c r="C2157">
        <v>4.3132468612460638E-2</v>
      </c>
      <c r="D2157" s="3" t="s">
        <v>7581</v>
      </c>
      <c r="E2157" s="4">
        <v>3179</v>
      </c>
      <c r="F2157">
        <v>65742</v>
      </c>
      <c r="G2157">
        <v>0</v>
      </c>
      <c r="H2157">
        <v>125</v>
      </c>
      <c r="I2157">
        <v>6</v>
      </c>
      <c r="J2157">
        <v>1</v>
      </c>
      <c r="K2157">
        <v>1</v>
      </c>
      <c r="L2157">
        <v>1</v>
      </c>
      <c r="M2157">
        <v>1</v>
      </c>
      <c r="N2157">
        <v>0</v>
      </c>
      <c r="O2157">
        <v>0</v>
      </c>
      <c r="P2157">
        <v>1</v>
      </c>
      <c r="Q2157">
        <v>0</v>
      </c>
      <c r="R2157">
        <v>0</v>
      </c>
      <c r="S2157">
        <v>0</v>
      </c>
      <c r="T2157">
        <v>0</v>
      </c>
      <c r="V2157">
        <f t="shared" si="34"/>
        <v>0.26850186588610969</v>
      </c>
      <c r="W2157">
        <f>IF(V2157&gt;'Decision Analysis'!$AB$4, 1, 0)</f>
        <v>0</v>
      </c>
      <c r="X2157" s="1">
        <v>0</v>
      </c>
      <c r="Y2157">
        <v>0.25970481767305398</v>
      </c>
      <c r="Z2157">
        <v>0</v>
      </c>
    </row>
    <row r="2158" spans="2:26">
      <c r="B2158" s="1">
        <v>0</v>
      </c>
      <c r="C2158">
        <v>5.6710276313456834E-2</v>
      </c>
      <c r="D2158" s="3" t="s">
        <v>7462</v>
      </c>
      <c r="E2158" s="4">
        <v>6942</v>
      </c>
      <c r="F2158">
        <v>0</v>
      </c>
      <c r="G2158">
        <v>1</v>
      </c>
      <c r="H2158">
        <v>84</v>
      </c>
      <c r="I2158">
        <v>21</v>
      </c>
      <c r="J2158">
        <v>0</v>
      </c>
      <c r="K2158">
        <v>1</v>
      </c>
      <c r="L2158">
        <v>0</v>
      </c>
      <c r="M2158">
        <v>1</v>
      </c>
      <c r="N2158">
        <v>0</v>
      </c>
      <c r="O2158">
        <v>0</v>
      </c>
      <c r="P2158">
        <v>1</v>
      </c>
      <c r="Q2158">
        <v>0</v>
      </c>
      <c r="R2158">
        <v>1</v>
      </c>
      <c r="S2158">
        <v>1</v>
      </c>
      <c r="T2158">
        <v>0</v>
      </c>
      <c r="V2158">
        <f t="shared" si="34"/>
        <v>0.26284380076508429</v>
      </c>
      <c r="W2158">
        <f>IF(V2158&gt;'Decision Analysis'!$AB$4, 1, 0)</f>
        <v>0</v>
      </c>
      <c r="X2158" s="1">
        <v>0</v>
      </c>
      <c r="Y2158">
        <v>0.25989166100504418</v>
      </c>
      <c r="Z2158">
        <v>0</v>
      </c>
    </row>
    <row r="2159" spans="2:26">
      <c r="B2159" s="1">
        <v>0</v>
      </c>
      <c r="C2159">
        <v>0.81631376446053094</v>
      </c>
      <c r="D2159" s="3" t="s">
        <v>552</v>
      </c>
      <c r="E2159" s="4">
        <v>15436</v>
      </c>
      <c r="F2159">
        <v>84581</v>
      </c>
      <c r="G2159">
        <v>0</v>
      </c>
      <c r="H2159">
        <v>112</v>
      </c>
      <c r="I2159">
        <v>25</v>
      </c>
      <c r="J2159">
        <v>1</v>
      </c>
      <c r="K2159">
        <v>1</v>
      </c>
      <c r="L2159">
        <v>0</v>
      </c>
      <c r="M2159">
        <v>1</v>
      </c>
      <c r="N2159">
        <v>0</v>
      </c>
      <c r="O2159">
        <v>0</v>
      </c>
      <c r="P2159">
        <v>1</v>
      </c>
      <c r="Q2159">
        <v>1</v>
      </c>
      <c r="R2159">
        <v>0</v>
      </c>
      <c r="S2159">
        <v>0</v>
      </c>
      <c r="T2159">
        <v>0</v>
      </c>
      <c r="V2159">
        <f t="shared" si="34"/>
        <v>-0.25889521077748584</v>
      </c>
      <c r="W2159">
        <f>IF(V2159&gt;'Decision Analysis'!$AB$4, 1, 0)</f>
        <v>0</v>
      </c>
      <c r="X2159" s="1">
        <v>0</v>
      </c>
      <c r="Y2159">
        <v>0.2601189852040815</v>
      </c>
      <c r="Z2159">
        <v>0</v>
      </c>
    </row>
    <row r="2160" spans="2:26">
      <c r="B2160" s="1">
        <v>0</v>
      </c>
      <c r="C2160">
        <v>0.83604456011021722</v>
      </c>
      <c r="D2160" s="3" t="s">
        <v>364</v>
      </c>
      <c r="E2160" s="4">
        <v>14700</v>
      </c>
      <c r="F2160">
        <v>29695</v>
      </c>
      <c r="G2160">
        <v>1</v>
      </c>
      <c r="H2160">
        <v>54</v>
      </c>
      <c r="I2160">
        <v>34</v>
      </c>
      <c r="J2160">
        <v>1</v>
      </c>
      <c r="K2160">
        <v>0</v>
      </c>
      <c r="L2160">
        <v>0</v>
      </c>
      <c r="M2160">
        <v>1</v>
      </c>
      <c r="N2160">
        <v>0</v>
      </c>
      <c r="O2160">
        <v>0</v>
      </c>
      <c r="P2160">
        <v>1</v>
      </c>
      <c r="Q2160">
        <v>0</v>
      </c>
      <c r="R2160">
        <v>0</v>
      </c>
      <c r="S2160">
        <v>0</v>
      </c>
      <c r="T2160">
        <v>0</v>
      </c>
      <c r="V2160">
        <f t="shared" si="34"/>
        <v>-0.12571502826500727</v>
      </c>
      <c r="W2160">
        <f>IF(V2160&gt;'Decision Analysis'!$AB$4, 1, 0)</f>
        <v>0</v>
      </c>
      <c r="X2160" s="1">
        <v>0</v>
      </c>
      <c r="Y2160">
        <v>0.2602587911580963</v>
      </c>
      <c r="Z2160">
        <v>0</v>
      </c>
    </row>
    <row r="2161" spans="2:26">
      <c r="B2161" s="1">
        <v>0</v>
      </c>
      <c r="C2161">
        <v>0.24408622469943306</v>
      </c>
      <c r="D2161" s="3" t="s">
        <v>5717</v>
      </c>
      <c r="E2161" s="4">
        <v>5047</v>
      </c>
      <c r="F2161">
        <v>81741</v>
      </c>
      <c r="G2161">
        <v>1</v>
      </c>
      <c r="H2161">
        <v>94</v>
      </c>
      <c r="I2161">
        <v>10</v>
      </c>
      <c r="J2161">
        <v>0</v>
      </c>
      <c r="K2161">
        <v>0</v>
      </c>
      <c r="L2161">
        <v>0</v>
      </c>
      <c r="M2161">
        <v>1</v>
      </c>
      <c r="N2161">
        <v>1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V2161">
        <f t="shared" si="34"/>
        <v>0.35151773713159884</v>
      </c>
      <c r="W2161">
        <f>IF(V2161&gt;'Decision Analysis'!$AB$4, 1, 0)</f>
        <v>0</v>
      </c>
      <c r="X2161" s="1">
        <v>0</v>
      </c>
      <c r="Y2161">
        <v>0.26047112385764304</v>
      </c>
      <c r="Z2161">
        <v>0</v>
      </c>
    </row>
    <row r="2162" spans="2:26">
      <c r="B2162" s="1">
        <v>0</v>
      </c>
      <c r="C2162">
        <v>2.6164201566094628E-2</v>
      </c>
      <c r="D2162" s="3" t="s">
        <v>7719</v>
      </c>
      <c r="E2162" s="4">
        <v>2726</v>
      </c>
      <c r="F2162">
        <v>48039</v>
      </c>
      <c r="G2162">
        <v>0</v>
      </c>
      <c r="H2162">
        <v>96</v>
      </c>
      <c r="I2162">
        <v>4</v>
      </c>
      <c r="J2162">
        <v>1</v>
      </c>
      <c r="K2162">
        <v>1</v>
      </c>
      <c r="L2162">
        <v>0</v>
      </c>
      <c r="M2162">
        <v>1</v>
      </c>
      <c r="N2162">
        <v>1</v>
      </c>
      <c r="O2162">
        <v>0</v>
      </c>
      <c r="P2162">
        <v>1</v>
      </c>
      <c r="Q2162">
        <v>0</v>
      </c>
      <c r="R2162">
        <v>1</v>
      </c>
      <c r="S2162">
        <v>0</v>
      </c>
      <c r="T2162">
        <v>0</v>
      </c>
      <c r="V2162">
        <f t="shared" si="34"/>
        <v>0.2872533482272332</v>
      </c>
      <c r="W2162">
        <f>IF(V2162&gt;'Decision Analysis'!$AB$4, 1, 0)</f>
        <v>0</v>
      </c>
      <c r="X2162" s="1">
        <v>0</v>
      </c>
      <c r="Y2162">
        <v>0.26051328855590583</v>
      </c>
      <c r="Z2162">
        <v>0</v>
      </c>
    </row>
    <row r="2163" spans="2:26">
      <c r="B2163" s="1">
        <v>0</v>
      </c>
      <c r="C2163">
        <v>0.68628162829497907</v>
      </c>
      <c r="D2163" s="3" t="s">
        <v>1724</v>
      </c>
      <c r="E2163" s="4">
        <v>2824</v>
      </c>
      <c r="F2163">
        <v>24350</v>
      </c>
      <c r="G2163">
        <v>1</v>
      </c>
      <c r="H2163">
        <v>109</v>
      </c>
      <c r="I2163">
        <v>6</v>
      </c>
      <c r="J2163">
        <v>0</v>
      </c>
      <c r="K2163">
        <v>1</v>
      </c>
      <c r="L2163">
        <v>0</v>
      </c>
      <c r="M2163">
        <v>0</v>
      </c>
      <c r="N2163">
        <v>1</v>
      </c>
      <c r="O2163">
        <v>0</v>
      </c>
      <c r="P2163">
        <v>1</v>
      </c>
      <c r="Q2163">
        <v>0</v>
      </c>
      <c r="R2163">
        <v>1</v>
      </c>
      <c r="S2163">
        <v>0</v>
      </c>
      <c r="T2163">
        <v>0</v>
      </c>
      <c r="V2163">
        <f t="shared" si="34"/>
        <v>0.31291508810964008</v>
      </c>
      <c r="W2163">
        <f>IF(V2163&gt;'Decision Analysis'!$AB$4, 1, 0)</f>
        <v>0</v>
      </c>
      <c r="X2163" s="1">
        <v>0</v>
      </c>
      <c r="Y2163">
        <v>0.26057539985541972</v>
      </c>
      <c r="Z2163">
        <v>0</v>
      </c>
    </row>
    <row r="2164" spans="2:26">
      <c r="B2164" s="1">
        <v>0</v>
      </c>
      <c r="C2164">
        <v>0.36348610993637054</v>
      </c>
      <c r="D2164" s="3" t="s">
        <v>4627</v>
      </c>
      <c r="E2164" s="4">
        <v>4228</v>
      </c>
      <c r="F2164">
        <v>77853</v>
      </c>
      <c r="G2164">
        <v>0</v>
      </c>
      <c r="H2164">
        <v>130</v>
      </c>
      <c r="I2164">
        <v>12</v>
      </c>
      <c r="J2164">
        <v>0</v>
      </c>
      <c r="K2164">
        <v>1</v>
      </c>
      <c r="L2164">
        <v>0</v>
      </c>
      <c r="M2164">
        <v>1</v>
      </c>
      <c r="N2164">
        <v>1</v>
      </c>
      <c r="O2164">
        <v>0</v>
      </c>
      <c r="P2164">
        <v>0</v>
      </c>
      <c r="Q2164">
        <v>0</v>
      </c>
      <c r="R2164">
        <v>1</v>
      </c>
      <c r="S2164">
        <v>0</v>
      </c>
      <c r="T2164">
        <v>0</v>
      </c>
      <c r="V2164">
        <f t="shared" si="34"/>
        <v>0.17835933276651081</v>
      </c>
      <c r="W2164">
        <f>IF(V2164&gt;'Decision Analysis'!$AB$4, 1, 0)</f>
        <v>0</v>
      </c>
      <c r="X2164" s="1">
        <v>0</v>
      </c>
      <c r="Y2164">
        <v>0.26060464012464724</v>
      </c>
      <c r="Z2164">
        <v>0</v>
      </c>
    </row>
    <row r="2165" spans="2:26">
      <c r="B2165" s="1">
        <v>0</v>
      </c>
      <c r="C2165">
        <v>0.3888504092529651</v>
      </c>
      <c r="D2165" s="3" t="s">
        <v>4399</v>
      </c>
      <c r="E2165" s="4">
        <v>25082</v>
      </c>
      <c r="F2165">
        <v>0</v>
      </c>
      <c r="G2165">
        <v>0</v>
      </c>
      <c r="H2165">
        <v>78</v>
      </c>
      <c r="I2165">
        <v>27</v>
      </c>
      <c r="J2165">
        <v>0</v>
      </c>
      <c r="K2165">
        <v>1</v>
      </c>
      <c r="L2165">
        <v>1</v>
      </c>
      <c r="M2165">
        <v>1</v>
      </c>
      <c r="N2165">
        <v>1</v>
      </c>
      <c r="O2165">
        <v>0</v>
      </c>
      <c r="P2165">
        <v>0</v>
      </c>
      <c r="Q2165">
        <v>0</v>
      </c>
      <c r="R2165">
        <v>1</v>
      </c>
      <c r="S2165">
        <v>1</v>
      </c>
      <c r="T2165">
        <v>0</v>
      </c>
      <c r="V2165">
        <f t="shared" si="34"/>
        <v>8.8792438947233113E-2</v>
      </c>
      <c r="W2165">
        <f>IF(V2165&gt;'Decision Analysis'!$AB$4, 1, 0)</f>
        <v>0</v>
      </c>
      <c r="X2165" s="1">
        <v>0</v>
      </c>
      <c r="Y2165">
        <v>0.26063634327642449</v>
      </c>
      <c r="Z2165">
        <v>0</v>
      </c>
    </row>
    <row r="2166" spans="2:26">
      <c r="B2166" s="1">
        <v>0</v>
      </c>
      <c r="C2166">
        <v>0.83656635546896907</v>
      </c>
      <c r="D2166" s="3" t="s">
        <v>361</v>
      </c>
      <c r="E2166" s="4">
        <v>5634</v>
      </c>
      <c r="F2166">
        <v>90289</v>
      </c>
      <c r="G2166">
        <v>1</v>
      </c>
      <c r="H2166">
        <v>101</v>
      </c>
      <c r="I2166">
        <v>9</v>
      </c>
      <c r="J2166">
        <v>1</v>
      </c>
      <c r="K2166">
        <v>1</v>
      </c>
      <c r="L2166">
        <v>1</v>
      </c>
      <c r="M2166">
        <v>1</v>
      </c>
      <c r="N2166">
        <v>1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V2166">
        <f t="shared" si="34"/>
        <v>0.18500719780876287</v>
      </c>
      <c r="W2166">
        <f>IF(V2166&gt;'Decision Analysis'!$AB$4, 1, 0)</f>
        <v>0</v>
      </c>
      <c r="X2166" s="1">
        <v>0</v>
      </c>
      <c r="Y2166">
        <v>0.26072841149788739</v>
      </c>
      <c r="Z2166">
        <v>0</v>
      </c>
    </row>
    <row r="2167" spans="2:26">
      <c r="B2167" s="1">
        <v>0</v>
      </c>
      <c r="C2167">
        <v>0.66366271752103356</v>
      </c>
      <c r="D2167" s="3" t="s">
        <v>1921</v>
      </c>
      <c r="E2167" s="4">
        <v>22218</v>
      </c>
      <c r="F2167">
        <v>37553</v>
      </c>
      <c r="G2167">
        <v>0</v>
      </c>
      <c r="H2167">
        <v>173</v>
      </c>
      <c r="I2167">
        <v>34</v>
      </c>
      <c r="J2167">
        <v>0</v>
      </c>
      <c r="K2167">
        <v>0</v>
      </c>
      <c r="L2167">
        <v>0</v>
      </c>
      <c r="M2167">
        <v>1</v>
      </c>
      <c r="N2167">
        <v>1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V2167">
        <f t="shared" si="34"/>
        <v>-0.1295889241389537</v>
      </c>
      <c r="W2167">
        <f>IF(V2167&gt;'Decision Analysis'!$AB$4, 1, 0)</f>
        <v>0</v>
      </c>
      <c r="X2167" s="1">
        <v>0</v>
      </c>
      <c r="Y2167">
        <v>0.26076242246700565</v>
      </c>
      <c r="Z2167">
        <v>0</v>
      </c>
    </row>
    <row r="2168" spans="2:26">
      <c r="B2168" s="1">
        <v>0</v>
      </c>
      <c r="C2168">
        <v>0.51404116047268789</v>
      </c>
      <c r="D2168" s="3" t="s">
        <v>3264</v>
      </c>
      <c r="E2168" s="4">
        <v>7628</v>
      </c>
      <c r="F2168">
        <v>93004</v>
      </c>
      <c r="G2168">
        <v>1</v>
      </c>
      <c r="H2168">
        <v>65</v>
      </c>
      <c r="I2168">
        <v>31</v>
      </c>
      <c r="J2168">
        <v>0</v>
      </c>
      <c r="K2168">
        <v>1</v>
      </c>
      <c r="L2168">
        <v>0</v>
      </c>
      <c r="M2168">
        <v>1</v>
      </c>
      <c r="N2168">
        <v>1</v>
      </c>
      <c r="O2168">
        <v>0</v>
      </c>
      <c r="P2168">
        <v>1</v>
      </c>
      <c r="Q2168">
        <v>0</v>
      </c>
      <c r="R2168">
        <v>0</v>
      </c>
      <c r="S2168">
        <v>0</v>
      </c>
      <c r="T2168">
        <v>0</v>
      </c>
      <c r="V2168">
        <f t="shared" si="34"/>
        <v>-0.15919224049126821</v>
      </c>
      <c r="W2168">
        <f>IF(V2168&gt;'Decision Analysis'!$AB$4, 1, 0)</f>
        <v>0</v>
      </c>
      <c r="X2168" s="1">
        <v>0</v>
      </c>
      <c r="Y2168">
        <v>0.26080293825864931</v>
      </c>
      <c r="Z2168">
        <v>0</v>
      </c>
    </row>
    <row r="2169" spans="2:26">
      <c r="B2169" s="1">
        <v>0</v>
      </c>
      <c r="C2169">
        <v>0.27248803585417941</v>
      </c>
      <c r="D2169" s="3" t="s">
        <v>5460</v>
      </c>
      <c r="E2169" s="4">
        <v>4376</v>
      </c>
      <c r="F2169">
        <v>63774</v>
      </c>
      <c r="G2169">
        <v>0</v>
      </c>
      <c r="H2169">
        <v>105</v>
      </c>
      <c r="I2169">
        <v>18</v>
      </c>
      <c r="J2169">
        <v>1</v>
      </c>
      <c r="K2169">
        <v>0</v>
      </c>
      <c r="L2169">
        <v>0</v>
      </c>
      <c r="M2169">
        <v>0</v>
      </c>
      <c r="N2169">
        <v>0</v>
      </c>
      <c r="O2169">
        <v>1</v>
      </c>
      <c r="P2169">
        <v>0</v>
      </c>
      <c r="Q2169">
        <v>0</v>
      </c>
      <c r="R2169">
        <v>0</v>
      </c>
      <c r="S2169">
        <v>0</v>
      </c>
      <c r="T2169">
        <v>0</v>
      </c>
      <c r="V2169">
        <f t="shared" si="34"/>
        <v>2.5881273039446685E-2</v>
      </c>
      <c r="W2169">
        <f>IF(V2169&gt;'Decision Analysis'!$AB$4, 1, 0)</f>
        <v>0</v>
      </c>
      <c r="X2169" s="1">
        <v>0</v>
      </c>
      <c r="Y2169">
        <v>0.26081605733410274</v>
      </c>
      <c r="Z2169">
        <v>0</v>
      </c>
    </row>
    <row r="2170" spans="2:26">
      <c r="B2170" s="1">
        <v>0</v>
      </c>
      <c r="C2170">
        <v>8.7326644029154743E-2</v>
      </c>
      <c r="D2170" s="3" t="s">
        <v>7184</v>
      </c>
      <c r="E2170" s="4">
        <v>6962</v>
      </c>
      <c r="F2170">
        <v>0</v>
      </c>
      <c r="G2170">
        <v>0</v>
      </c>
      <c r="H2170">
        <v>79</v>
      </c>
      <c r="I2170">
        <v>17</v>
      </c>
      <c r="J2170">
        <v>0</v>
      </c>
      <c r="K2170">
        <v>1</v>
      </c>
      <c r="L2170">
        <v>0</v>
      </c>
      <c r="M2170">
        <v>1</v>
      </c>
      <c r="N2170">
        <v>1</v>
      </c>
      <c r="O2170">
        <v>0</v>
      </c>
      <c r="P2170">
        <v>1</v>
      </c>
      <c r="Q2170">
        <v>1</v>
      </c>
      <c r="R2170">
        <v>1</v>
      </c>
      <c r="S2170">
        <v>1</v>
      </c>
      <c r="T2170">
        <v>0</v>
      </c>
      <c r="V2170">
        <f t="shared" si="34"/>
        <v>0.3500796517040346</v>
      </c>
      <c r="W2170">
        <f>IF(V2170&gt;'Decision Analysis'!$AB$4, 1, 0)</f>
        <v>0</v>
      </c>
      <c r="X2170" s="1">
        <v>0</v>
      </c>
      <c r="Y2170">
        <v>0.26084075507747045</v>
      </c>
      <c r="Z2170">
        <v>0</v>
      </c>
    </row>
    <row r="2171" spans="2:26">
      <c r="B2171" s="1">
        <v>0</v>
      </c>
      <c r="C2171">
        <v>0.64798380976914605</v>
      </c>
      <c r="D2171" s="3" t="s">
        <v>2061</v>
      </c>
      <c r="E2171" s="4">
        <v>7239</v>
      </c>
      <c r="F2171">
        <v>0</v>
      </c>
      <c r="G2171">
        <v>1</v>
      </c>
      <c r="H2171">
        <v>40</v>
      </c>
      <c r="I2171">
        <v>31</v>
      </c>
      <c r="J2171">
        <v>1</v>
      </c>
      <c r="K2171">
        <v>1</v>
      </c>
      <c r="L2171">
        <v>1</v>
      </c>
      <c r="M2171">
        <v>1</v>
      </c>
      <c r="N2171">
        <v>1</v>
      </c>
      <c r="O2171">
        <v>0</v>
      </c>
      <c r="P2171">
        <v>1</v>
      </c>
      <c r="Q2171">
        <v>0</v>
      </c>
      <c r="R2171">
        <v>1</v>
      </c>
      <c r="S2171">
        <v>1</v>
      </c>
      <c r="T2171">
        <v>0</v>
      </c>
      <c r="V2171">
        <f t="shared" si="34"/>
        <v>9.6098473940063045E-2</v>
      </c>
      <c r="W2171">
        <f>IF(V2171&gt;'Decision Analysis'!$AB$4, 1, 0)</f>
        <v>0</v>
      </c>
      <c r="X2171" s="1">
        <v>0</v>
      </c>
      <c r="Y2171">
        <v>0.2611167655611023</v>
      </c>
      <c r="Z2171">
        <v>0</v>
      </c>
    </row>
    <row r="2172" spans="2:26">
      <c r="B2172" s="1">
        <v>1</v>
      </c>
      <c r="C2172">
        <v>0.59087667269207378</v>
      </c>
      <c r="D2172" s="3" t="s">
        <v>2542</v>
      </c>
      <c r="E2172" s="4">
        <v>5054</v>
      </c>
      <c r="F2172">
        <v>22241</v>
      </c>
      <c r="G2172">
        <v>0</v>
      </c>
      <c r="H2172">
        <v>87</v>
      </c>
      <c r="I2172">
        <v>1</v>
      </c>
      <c r="J2172">
        <v>0</v>
      </c>
      <c r="K2172">
        <v>1</v>
      </c>
      <c r="L2172">
        <v>0</v>
      </c>
      <c r="M2172">
        <v>1</v>
      </c>
      <c r="N2172">
        <v>1</v>
      </c>
      <c r="O2172">
        <v>0</v>
      </c>
      <c r="P2172">
        <v>1</v>
      </c>
      <c r="Q2172">
        <v>0</v>
      </c>
      <c r="R2172">
        <v>0</v>
      </c>
      <c r="S2172">
        <v>0</v>
      </c>
      <c r="T2172">
        <v>0</v>
      </c>
      <c r="V2172">
        <f t="shared" si="34"/>
        <v>0.50729168000871971</v>
      </c>
      <c r="W2172">
        <f>IF(V2172&gt;'Decision Analysis'!$AB$4, 1, 0)</f>
        <v>1</v>
      </c>
      <c r="X2172" s="1">
        <v>1</v>
      </c>
      <c r="Y2172">
        <v>0.26120656554643368</v>
      </c>
      <c r="Z2172">
        <v>0</v>
      </c>
    </row>
    <row r="2173" spans="2:26">
      <c r="B2173" s="1">
        <v>0</v>
      </c>
      <c r="C2173">
        <v>0.35128598630022534</v>
      </c>
      <c r="D2173" s="3" t="s">
        <v>4740</v>
      </c>
      <c r="E2173" s="4">
        <v>8045</v>
      </c>
      <c r="F2173">
        <v>71391</v>
      </c>
      <c r="G2173">
        <v>1</v>
      </c>
      <c r="H2173">
        <v>35</v>
      </c>
      <c r="I2173">
        <v>29</v>
      </c>
      <c r="J2173">
        <v>1</v>
      </c>
      <c r="K2173">
        <v>1</v>
      </c>
      <c r="L2173">
        <v>0</v>
      </c>
      <c r="M2173">
        <v>1</v>
      </c>
      <c r="N2173">
        <v>1</v>
      </c>
      <c r="O2173">
        <v>0</v>
      </c>
      <c r="P2173">
        <v>1</v>
      </c>
      <c r="Q2173">
        <v>0</v>
      </c>
      <c r="R2173">
        <v>0</v>
      </c>
      <c r="S2173">
        <v>0</v>
      </c>
      <c r="T2173">
        <v>0</v>
      </c>
      <c r="V2173">
        <f t="shared" si="34"/>
        <v>-0.17894029499761446</v>
      </c>
      <c r="W2173">
        <f>IF(V2173&gt;'Decision Analysis'!$AB$4, 1, 0)</f>
        <v>0</v>
      </c>
      <c r="X2173" s="1">
        <v>0</v>
      </c>
      <c r="Y2173">
        <v>0.26170499402177755</v>
      </c>
      <c r="Z2173">
        <v>0</v>
      </c>
    </row>
    <row r="2174" spans="2:26">
      <c r="B2174" s="1">
        <v>0</v>
      </c>
      <c r="C2174">
        <v>0.49655452533464622</v>
      </c>
      <c r="D2174" s="3" t="s">
        <v>3395</v>
      </c>
      <c r="E2174" s="4">
        <v>8329</v>
      </c>
      <c r="F2174">
        <v>0</v>
      </c>
      <c r="G2174">
        <v>0</v>
      </c>
      <c r="H2174">
        <v>108</v>
      </c>
      <c r="I2174">
        <v>18</v>
      </c>
      <c r="J2174">
        <v>1</v>
      </c>
      <c r="K2174">
        <v>1</v>
      </c>
      <c r="L2174">
        <v>0</v>
      </c>
      <c r="M2174">
        <v>1</v>
      </c>
      <c r="N2174">
        <v>1</v>
      </c>
      <c r="O2174">
        <v>0</v>
      </c>
      <c r="P2174">
        <v>0</v>
      </c>
      <c r="Q2174">
        <v>0</v>
      </c>
      <c r="R2174">
        <v>0</v>
      </c>
      <c r="S2174">
        <v>1</v>
      </c>
      <c r="T2174">
        <v>0</v>
      </c>
      <c r="V2174">
        <f t="shared" si="34"/>
        <v>0.20599220148888703</v>
      </c>
      <c r="W2174">
        <f>IF(V2174&gt;'Decision Analysis'!$AB$4, 1, 0)</f>
        <v>0</v>
      </c>
      <c r="X2174" s="1">
        <v>0</v>
      </c>
      <c r="Y2174">
        <v>0.26178846008227602</v>
      </c>
      <c r="Z2174">
        <v>0</v>
      </c>
    </row>
    <row r="2175" spans="2:26">
      <c r="B2175" s="1">
        <v>1</v>
      </c>
      <c r="C2175">
        <v>0.43732194390023216</v>
      </c>
      <c r="D2175" s="3" t="s">
        <v>3960</v>
      </c>
      <c r="E2175" s="4">
        <v>3370</v>
      </c>
      <c r="F2175">
        <v>39754</v>
      </c>
      <c r="G2175">
        <v>1</v>
      </c>
      <c r="H2175">
        <v>131</v>
      </c>
      <c r="I2175">
        <v>2</v>
      </c>
      <c r="J2175">
        <v>0</v>
      </c>
      <c r="K2175">
        <v>1</v>
      </c>
      <c r="L2175">
        <v>0</v>
      </c>
      <c r="M2175">
        <v>1</v>
      </c>
      <c r="N2175">
        <v>0</v>
      </c>
      <c r="O2175">
        <v>0</v>
      </c>
      <c r="P2175">
        <v>1</v>
      </c>
      <c r="Q2175">
        <v>0</v>
      </c>
      <c r="R2175">
        <v>0</v>
      </c>
      <c r="S2175">
        <v>0</v>
      </c>
      <c r="T2175">
        <v>0</v>
      </c>
      <c r="V2175">
        <f t="shared" si="34"/>
        <v>0.44303048451063892</v>
      </c>
      <c r="W2175">
        <f>IF(V2175&gt;'Decision Analysis'!$AB$4, 1, 0)</f>
        <v>1</v>
      </c>
      <c r="X2175" s="1">
        <v>1</v>
      </c>
      <c r="Y2175">
        <v>0.26184065838430109</v>
      </c>
      <c r="Z2175">
        <v>0</v>
      </c>
    </row>
    <row r="2176" spans="2:26">
      <c r="B2176" s="1">
        <v>0</v>
      </c>
      <c r="C2176">
        <v>0.32340911697755059</v>
      </c>
      <c r="D2176" s="3" t="s">
        <v>5022</v>
      </c>
      <c r="E2176" s="4">
        <v>6689</v>
      </c>
      <c r="F2176">
        <v>56980</v>
      </c>
      <c r="G2176">
        <v>1</v>
      </c>
      <c r="H2176">
        <v>64</v>
      </c>
      <c r="I2176">
        <v>33</v>
      </c>
      <c r="J2176">
        <v>1</v>
      </c>
      <c r="K2176">
        <v>1</v>
      </c>
      <c r="L2176">
        <v>0</v>
      </c>
      <c r="M2176">
        <v>1</v>
      </c>
      <c r="N2176">
        <v>0</v>
      </c>
      <c r="O2176">
        <v>0</v>
      </c>
      <c r="P2176">
        <v>1</v>
      </c>
      <c r="Q2176">
        <v>0</v>
      </c>
      <c r="R2176">
        <v>1</v>
      </c>
      <c r="S2176">
        <v>0</v>
      </c>
      <c r="T2176">
        <v>0</v>
      </c>
      <c r="V2176">
        <f t="shared" si="34"/>
        <v>-0.23797934934389031</v>
      </c>
      <c r="W2176">
        <f>IF(V2176&gt;'Decision Analysis'!$AB$4, 1, 0)</f>
        <v>0</v>
      </c>
      <c r="X2176" s="1">
        <v>0</v>
      </c>
      <c r="Y2176">
        <v>0.26185504452411784</v>
      </c>
      <c r="Z2176">
        <v>0</v>
      </c>
    </row>
    <row r="2177" spans="2:26">
      <c r="B2177" s="1">
        <v>0</v>
      </c>
      <c r="C2177">
        <v>9.4615788708727708E-2</v>
      </c>
      <c r="D2177" s="3" t="s">
        <v>7098</v>
      </c>
      <c r="E2177" s="4">
        <v>15016</v>
      </c>
      <c r="F2177">
        <v>70619</v>
      </c>
      <c r="G2177">
        <v>0</v>
      </c>
      <c r="H2177">
        <v>213</v>
      </c>
      <c r="I2177">
        <v>2</v>
      </c>
      <c r="J2177">
        <v>1</v>
      </c>
      <c r="K2177">
        <v>1</v>
      </c>
      <c r="L2177">
        <v>0</v>
      </c>
      <c r="M2177">
        <v>1</v>
      </c>
      <c r="N2177">
        <v>1</v>
      </c>
      <c r="O2177">
        <v>0</v>
      </c>
      <c r="P2177">
        <v>1</v>
      </c>
      <c r="Q2177">
        <v>0</v>
      </c>
      <c r="R2177">
        <v>0</v>
      </c>
      <c r="S2177">
        <v>0</v>
      </c>
      <c r="T2177">
        <v>0</v>
      </c>
      <c r="V2177">
        <f t="shared" si="34"/>
        <v>0.12307140584058988</v>
      </c>
      <c r="W2177">
        <f>IF(V2177&gt;'Decision Analysis'!$AB$4, 1, 0)</f>
        <v>0</v>
      </c>
      <c r="X2177" s="1">
        <v>0</v>
      </c>
      <c r="Y2177">
        <v>0.26195445948371404</v>
      </c>
      <c r="Z2177">
        <v>0</v>
      </c>
    </row>
    <row r="2178" spans="2:26">
      <c r="B2178" s="1">
        <v>0</v>
      </c>
      <c r="C2178">
        <v>9.1681905599162866E-2</v>
      </c>
      <c r="D2178" s="3" t="s">
        <v>7134</v>
      </c>
      <c r="E2178" s="4">
        <v>6006</v>
      </c>
      <c r="F2178">
        <v>13528</v>
      </c>
      <c r="G2178">
        <v>1</v>
      </c>
      <c r="H2178">
        <v>96</v>
      </c>
      <c r="I2178">
        <v>21</v>
      </c>
      <c r="J2178">
        <v>1</v>
      </c>
      <c r="K2178">
        <v>1</v>
      </c>
      <c r="L2178">
        <v>1</v>
      </c>
      <c r="M2178">
        <v>1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1</v>
      </c>
      <c r="V2178">
        <f t="shared" ref="V2178:V2241" si="35">$AC$46+E2178*$AC$47+F2178*$AC$48+G2178*$AC$49+H2178*$AC$50+I2178*$AC$51+J2178*$AC$52+K2178*$AC$53+L2178*$AC$54+M2178*$AC$55+N2178*$AC$56+O2178*$AC$57+P2178*$AC$58+Q2178*$AC$59+R2178*$AC$60+S2178*$AC$61+T2178*$AC$62</f>
        <v>0.16942024896157989</v>
      </c>
      <c r="W2178">
        <f>IF(V2178&gt;'Decision Analysis'!$AB$4, 1, 0)</f>
        <v>0</v>
      </c>
      <c r="X2178" s="1">
        <v>0</v>
      </c>
      <c r="Y2178">
        <v>0.26204781199900795</v>
      </c>
      <c r="Z2178">
        <v>0</v>
      </c>
    </row>
    <row r="2179" spans="2:26">
      <c r="B2179" s="1">
        <v>1</v>
      </c>
      <c r="C2179">
        <v>0.33978263770219991</v>
      </c>
      <c r="D2179" s="3" t="s">
        <v>4844</v>
      </c>
      <c r="E2179" s="4">
        <v>2397</v>
      </c>
      <c r="F2179">
        <v>22283</v>
      </c>
      <c r="G2179">
        <v>0</v>
      </c>
      <c r="H2179">
        <v>77</v>
      </c>
      <c r="I2179">
        <v>16</v>
      </c>
      <c r="J2179">
        <v>0</v>
      </c>
      <c r="K2179">
        <v>1</v>
      </c>
      <c r="L2179">
        <v>0</v>
      </c>
      <c r="M2179">
        <v>1</v>
      </c>
      <c r="N2179">
        <v>1</v>
      </c>
      <c r="O2179">
        <v>0</v>
      </c>
      <c r="P2179">
        <v>0</v>
      </c>
      <c r="Q2179">
        <v>0</v>
      </c>
      <c r="R2179">
        <v>1</v>
      </c>
      <c r="S2179">
        <v>0</v>
      </c>
      <c r="T2179">
        <v>1</v>
      </c>
      <c r="V2179">
        <f t="shared" si="35"/>
        <v>0.29595103473783974</v>
      </c>
      <c r="W2179">
        <f>IF(V2179&gt;'Decision Analysis'!$AB$4, 1, 0)</f>
        <v>0</v>
      </c>
      <c r="X2179" s="1">
        <v>1</v>
      </c>
      <c r="Y2179">
        <v>0.26230508986036533</v>
      </c>
      <c r="Z2179">
        <v>0</v>
      </c>
    </row>
    <row r="2180" spans="2:26">
      <c r="B2180" s="1">
        <v>1</v>
      </c>
      <c r="C2180">
        <v>0.42181290472942073</v>
      </c>
      <c r="D2180" s="3" t="s">
        <v>4107</v>
      </c>
      <c r="E2180" s="4">
        <v>2300</v>
      </c>
      <c r="F2180">
        <v>0</v>
      </c>
      <c r="G2180">
        <v>0</v>
      </c>
      <c r="H2180">
        <v>104</v>
      </c>
      <c r="I2180">
        <v>9</v>
      </c>
      <c r="J2180">
        <v>0</v>
      </c>
      <c r="K2180">
        <v>1</v>
      </c>
      <c r="L2180">
        <v>0</v>
      </c>
      <c r="M2180">
        <v>1</v>
      </c>
      <c r="N2180">
        <v>1</v>
      </c>
      <c r="O2180">
        <v>0</v>
      </c>
      <c r="P2180">
        <v>0</v>
      </c>
      <c r="Q2180">
        <v>0</v>
      </c>
      <c r="R2180">
        <v>1</v>
      </c>
      <c r="S2180">
        <v>1</v>
      </c>
      <c r="T2180">
        <v>0</v>
      </c>
      <c r="V2180">
        <f t="shared" si="35"/>
        <v>0.50843645315864749</v>
      </c>
      <c r="W2180">
        <f>IF(V2180&gt;'Decision Analysis'!$AB$4, 1, 0)</f>
        <v>1</v>
      </c>
      <c r="X2180" s="1">
        <v>1</v>
      </c>
      <c r="Y2180">
        <v>0.26232727768939329</v>
      </c>
      <c r="Z2180">
        <v>0</v>
      </c>
    </row>
    <row r="2181" spans="2:26">
      <c r="B2181" s="1">
        <v>0</v>
      </c>
      <c r="C2181">
        <v>9.2299297494953178E-2</v>
      </c>
      <c r="D2181" s="3" t="s">
        <v>7128</v>
      </c>
      <c r="E2181" s="4">
        <v>32864</v>
      </c>
      <c r="F2181">
        <v>90783</v>
      </c>
      <c r="G2181">
        <v>0</v>
      </c>
      <c r="H2181">
        <v>140</v>
      </c>
      <c r="I2181">
        <v>0</v>
      </c>
      <c r="J2181">
        <v>0</v>
      </c>
      <c r="K2181">
        <v>1</v>
      </c>
      <c r="L2181">
        <v>0</v>
      </c>
      <c r="M2181">
        <v>1</v>
      </c>
      <c r="N2181">
        <v>1</v>
      </c>
      <c r="O2181">
        <v>0</v>
      </c>
      <c r="P2181">
        <v>0</v>
      </c>
      <c r="Q2181">
        <v>0</v>
      </c>
      <c r="R2181">
        <v>1</v>
      </c>
      <c r="S2181">
        <v>0</v>
      </c>
      <c r="T2181">
        <v>0</v>
      </c>
      <c r="V2181">
        <f t="shared" si="35"/>
        <v>7.0514698500807368E-2</v>
      </c>
      <c r="W2181">
        <f>IF(V2181&gt;'Decision Analysis'!$AB$4, 1, 0)</f>
        <v>0</v>
      </c>
      <c r="X2181" s="1">
        <v>0</v>
      </c>
      <c r="Y2181">
        <v>0.26249103353474801</v>
      </c>
      <c r="Z2181">
        <v>0</v>
      </c>
    </row>
    <row r="2182" spans="2:26">
      <c r="B2182" s="1">
        <v>0</v>
      </c>
      <c r="C2182">
        <v>0.48331480262955406</v>
      </c>
      <c r="D2182" s="3" t="s">
        <v>3522</v>
      </c>
      <c r="E2182" s="4">
        <v>5317</v>
      </c>
      <c r="F2182">
        <v>28559</v>
      </c>
      <c r="G2182">
        <v>0</v>
      </c>
      <c r="H2182">
        <v>100</v>
      </c>
      <c r="I2182">
        <v>5</v>
      </c>
      <c r="J2182">
        <v>0</v>
      </c>
      <c r="K2182">
        <v>1</v>
      </c>
      <c r="L2182">
        <v>0</v>
      </c>
      <c r="M2182">
        <v>1</v>
      </c>
      <c r="N2182">
        <v>1</v>
      </c>
      <c r="O2182">
        <v>0</v>
      </c>
      <c r="P2182">
        <v>1</v>
      </c>
      <c r="Q2182">
        <v>0</v>
      </c>
      <c r="R2182">
        <v>0</v>
      </c>
      <c r="S2182">
        <v>0</v>
      </c>
      <c r="T2182">
        <v>0</v>
      </c>
      <c r="V2182">
        <f t="shared" si="35"/>
        <v>0.41971976532719624</v>
      </c>
      <c r="W2182">
        <f>IF(V2182&gt;'Decision Analysis'!$AB$4, 1, 0)</f>
        <v>1</v>
      </c>
      <c r="X2182" s="1">
        <v>0</v>
      </c>
      <c r="Y2182">
        <v>0.2624939611472627</v>
      </c>
      <c r="Z2182">
        <v>0</v>
      </c>
    </row>
    <row r="2183" spans="2:26">
      <c r="B2183" s="1">
        <v>0</v>
      </c>
      <c r="C2183">
        <v>0.46871735596503938</v>
      </c>
      <c r="D2183" s="3" t="s">
        <v>3676</v>
      </c>
      <c r="E2183" s="4">
        <v>4650</v>
      </c>
      <c r="F2183">
        <v>28215</v>
      </c>
      <c r="G2183">
        <v>1</v>
      </c>
      <c r="H2183">
        <v>101</v>
      </c>
      <c r="I2183">
        <v>15</v>
      </c>
      <c r="J2183">
        <v>0</v>
      </c>
      <c r="K2183">
        <v>0</v>
      </c>
      <c r="L2183">
        <v>0</v>
      </c>
      <c r="M2183">
        <v>1</v>
      </c>
      <c r="N2183">
        <v>1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1</v>
      </c>
      <c r="V2183">
        <f t="shared" si="35"/>
        <v>0.4140951559170013</v>
      </c>
      <c r="W2183">
        <f>IF(V2183&gt;'Decision Analysis'!$AB$4, 1, 0)</f>
        <v>1</v>
      </c>
      <c r="X2183" s="1">
        <v>0</v>
      </c>
      <c r="Y2183">
        <v>0.26258340024509624</v>
      </c>
      <c r="Z2183">
        <v>0</v>
      </c>
    </row>
    <row r="2184" spans="2:26">
      <c r="B2184" s="1">
        <v>0</v>
      </c>
      <c r="C2184">
        <v>8.1087099426000897E-2</v>
      </c>
      <c r="D2184" s="3" t="s">
        <v>7239</v>
      </c>
      <c r="E2184" s="4">
        <v>4892</v>
      </c>
      <c r="F2184">
        <v>21709</v>
      </c>
      <c r="G2184">
        <v>1</v>
      </c>
      <c r="H2184">
        <v>32</v>
      </c>
      <c r="I2184">
        <v>28</v>
      </c>
      <c r="J2184">
        <v>0</v>
      </c>
      <c r="K2184">
        <v>0</v>
      </c>
      <c r="L2184">
        <v>0</v>
      </c>
      <c r="M2184">
        <v>1</v>
      </c>
      <c r="N2184">
        <v>1</v>
      </c>
      <c r="O2184">
        <v>0</v>
      </c>
      <c r="P2184">
        <v>1</v>
      </c>
      <c r="Q2184">
        <v>1</v>
      </c>
      <c r="R2184">
        <v>1</v>
      </c>
      <c r="S2184">
        <v>0</v>
      </c>
      <c r="T2184">
        <v>0</v>
      </c>
      <c r="V2184">
        <f t="shared" si="35"/>
        <v>0.22343863279316364</v>
      </c>
      <c r="W2184">
        <f>IF(V2184&gt;'Decision Analysis'!$AB$4, 1, 0)</f>
        <v>0</v>
      </c>
      <c r="X2184" s="1">
        <v>0</v>
      </c>
      <c r="Y2184">
        <v>0.26285534131473642</v>
      </c>
      <c r="Z2184">
        <v>0</v>
      </c>
    </row>
    <row r="2185" spans="2:26">
      <c r="B2185" s="1">
        <v>1</v>
      </c>
      <c r="C2185">
        <v>0.28575471196591606</v>
      </c>
      <c r="D2185" s="3" t="s">
        <v>5358</v>
      </c>
      <c r="E2185" s="4">
        <v>3802</v>
      </c>
      <c r="F2185">
        <v>33043</v>
      </c>
      <c r="G2185">
        <v>0</v>
      </c>
      <c r="H2185">
        <v>103</v>
      </c>
      <c r="I2185">
        <v>15</v>
      </c>
      <c r="J2185">
        <v>0</v>
      </c>
      <c r="K2185">
        <v>1</v>
      </c>
      <c r="L2185">
        <v>0</v>
      </c>
      <c r="M2185">
        <v>1</v>
      </c>
      <c r="N2185">
        <v>0</v>
      </c>
      <c r="O2185">
        <v>0</v>
      </c>
      <c r="P2185">
        <v>1</v>
      </c>
      <c r="Q2185">
        <v>0</v>
      </c>
      <c r="R2185">
        <v>1</v>
      </c>
      <c r="S2185">
        <v>0</v>
      </c>
      <c r="T2185">
        <v>0</v>
      </c>
      <c r="V2185">
        <f t="shared" si="35"/>
        <v>0.22649012995672735</v>
      </c>
      <c r="W2185">
        <f>IF(V2185&gt;'Decision Analysis'!$AB$4, 1, 0)</f>
        <v>0</v>
      </c>
      <c r="X2185" s="1">
        <v>1</v>
      </c>
      <c r="Y2185">
        <v>0.26293524553204667</v>
      </c>
      <c r="Z2185">
        <v>0</v>
      </c>
    </row>
    <row r="2186" spans="2:26">
      <c r="B2186" s="1">
        <v>0</v>
      </c>
      <c r="C2186">
        <v>0.85750183549593284</v>
      </c>
      <c r="D2186" s="3" t="s">
        <v>176</v>
      </c>
      <c r="E2186" s="4">
        <v>14754</v>
      </c>
      <c r="F2186">
        <v>26486</v>
      </c>
      <c r="G2186">
        <v>0</v>
      </c>
      <c r="H2186">
        <v>126</v>
      </c>
      <c r="I2186">
        <v>18</v>
      </c>
      <c r="J2186">
        <v>1</v>
      </c>
      <c r="K2186">
        <v>1</v>
      </c>
      <c r="L2186">
        <v>0</v>
      </c>
      <c r="M2186">
        <v>1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V2186">
        <f t="shared" si="35"/>
        <v>-5.9841752579909285E-3</v>
      </c>
      <c r="W2186">
        <f>IF(V2186&gt;'Decision Analysis'!$AB$4, 1, 0)</f>
        <v>0</v>
      </c>
      <c r="X2186" s="1">
        <v>0</v>
      </c>
      <c r="Y2186">
        <v>0.26313467987959027</v>
      </c>
      <c r="Z2186">
        <v>0</v>
      </c>
    </row>
    <row r="2187" spans="2:26">
      <c r="B2187" s="1">
        <v>0</v>
      </c>
      <c r="C2187">
        <v>0.26757123240622283</v>
      </c>
      <c r="D2187" s="3" t="s">
        <v>5492</v>
      </c>
      <c r="E2187" s="4">
        <v>8258</v>
      </c>
      <c r="F2187">
        <v>23815</v>
      </c>
      <c r="G2187">
        <v>0</v>
      </c>
      <c r="H2187">
        <v>99</v>
      </c>
      <c r="I2187">
        <v>4</v>
      </c>
      <c r="J2187">
        <v>0</v>
      </c>
      <c r="K2187">
        <v>1</v>
      </c>
      <c r="L2187">
        <v>0</v>
      </c>
      <c r="M2187">
        <v>1</v>
      </c>
      <c r="N2187">
        <v>1</v>
      </c>
      <c r="O2187">
        <v>0</v>
      </c>
      <c r="P2187">
        <v>1</v>
      </c>
      <c r="Q2187">
        <v>0</v>
      </c>
      <c r="R2187">
        <v>0</v>
      </c>
      <c r="S2187">
        <v>0</v>
      </c>
      <c r="T2187">
        <v>1</v>
      </c>
      <c r="V2187">
        <f t="shared" si="35"/>
        <v>0.4302355332102008</v>
      </c>
      <c r="W2187">
        <f>IF(V2187&gt;'Decision Analysis'!$AB$4, 1, 0)</f>
        <v>1</v>
      </c>
      <c r="X2187" s="1">
        <v>0</v>
      </c>
      <c r="Y2187">
        <v>0.26317786344475014</v>
      </c>
      <c r="Z2187">
        <v>0</v>
      </c>
    </row>
    <row r="2188" spans="2:26">
      <c r="B2188" s="1">
        <v>1</v>
      </c>
      <c r="C2188">
        <v>0.19080571233798085</v>
      </c>
      <c r="D2188" s="3" t="s">
        <v>6227</v>
      </c>
      <c r="E2188" s="4">
        <v>5579</v>
      </c>
      <c r="F2188">
        <v>27756</v>
      </c>
      <c r="G2188">
        <v>1</v>
      </c>
      <c r="H2188">
        <v>87</v>
      </c>
      <c r="I2188">
        <v>6</v>
      </c>
      <c r="J2188">
        <v>0</v>
      </c>
      <c r="K2188">
        <v>0</v>
      </c>
      <c r="L2188">
        <v>1</v>
      </c>
      <c r="M2188">
        <v>1</v>
      </c>
      <c r="N2188">
        <v>1</v>
      </c>
      <c r="O2188">
        <v>0</v>
      </c>
      <c r="P2188">
        <v>1</v>
      </c>
      <c r="Q2188">
        <v>0</v>
      </c>
      <c r="R2188">
        <v>0</v>
      </c>
      <c r="S2188">
        <v>0</v>
      </c>
      <c r="T2188">
        <v>0</v>
      </c>
      <c r="V2188">
        <f t="shared" si="35"/>
        <v>0.61643695497613193</v>
      </c>
      <c r="W2188">
        <f>IF(V2188&gt;'Decision Analysis'!$AB$4, 1, 0)</f>
        <v>1</v>
      </c>
      <c r="X2188" s="1">
        <v>1</v>
      </c>
      <c r="Y2188">
        <v>0.26318873151353966</v>
      </c>
      <c r="Z2188">
        <v>0</v>
      </c>
    </row>
    <row r="2189" spans="2:26">
      <c r="B2189" s="1">
        <v>0</v>
      </c>
      <c r="C2189">
        <v>0.85589065209771076</v>
      </c>
      <c r="D2189" s="3" t="s">
        <v>188</v>
      </c>
      <c r="E2189" s="4">
        <v>5499</v>
      </c>
      <c r="F2189">
        <v>88768</v>
      </c>
      <c r="G2189">
        <v>0</v>
      </c>
      <c r="H2189">
        <v>98</v>
      </c>
      <c r="I2189">
        <v>17</v>
      </c>
      <c r="J2189">
        <v>0</v>
      </c>
      <c r="K2189">
        <v>1</v>
      </c>
      <c r="L2189">
        <v>1</v>
      </c>
      <c r="M2189">
        <v>1</v>
      </c>
      <c r="N2189">
        <v>1</v>
      </c>
      <c r="O2189">
        <v>0</v>
      </c>
      <c r="P2189">
        <v>1</v>
      </c>
      <c r="Q2189">
        <v>0</v>
      </c>
      <c r="R2189">
        <v>1</v>
      </c>
      <c r="S2189">
        <v>0</v>
      </c>
      <c r="T2189">
        <v>0</v>
      </c>
      <c r="V2189">
        <f t="shared" si="35"/>
        <v>0.13734833828609719</v>
      </c>
      <c r="W2189">
        <f>IF(V2189&gt;'Decision Analysis'!$AB$4, 1, 0)</f>
        <v>0</v>
      </c>
      <c r="X2189" s="1">
        <v>0</v>
      </c>
      <c r="Y2189">
        <v>0.26354210463517441</v>
      </c>
      <c r="Z2189">
        <v>0</v>
      </c>
    </row>
    <row r="2190" spans="2:26">
      <c r="B2190" s="1">
        <v>0</v>
      </c>
      <c r="C2190">
        <v>0.7351298903744341</v>
      </c>
      <c r="D2190" s="3" t="s">
        <v>1313</v>
      </c>
      <c r="E2190" s="4">
        <v>5710</v>
      </c>
      <c r="F2190">
        <v>51148</v>
      </c>
      <c r="G2190">
        <v>1</v>
      </c>
      <c r="H2190">
        <v>86</v>
      </c>
      <c r="I2190">
        <v>9</v>
      </c>
      <c r="J2190">
        <v>0</v>
      </c>
      <c r="K2190">
        <v>1</v>
      </c>
      <c r="L2190">
        <v>0</v>
      </c>
      <c r="M2190">
        <v>1</v>
      </c>
      <c r="N2190">
        <v>1</v>
      </c>
      <c r="O2190">
        <v>0</v>
      </c>
      <c r="P2190">
        <v>1</v>
      </c>
      <c r="Q2190">
        <v>0</v>
      </c>
      <c r="R2190">
        <v>0</v>
      </c>
      <c r="S2190">
        <v>0</v>
      </c>
      <c r="T2190">
        <v>0</v>
      </c>
      <c r="V2190">
        <f t="shared" si="35"/>
        <v>0.31322805611447768</v>
      </c>
      <c r="W2190">
        <f>IF(V2190&gt;'Decision Analysis'!$AB$4, 1, 0)</f>
        <v>0</v>
      </c>
      <c r="X2190" s="1">
        <v>0</v>
      </c>
      <c r="Y2190">
        <v>0.26362107240763544</v>
      </c>
      <c r="Z2190">
        <v>0</v>
      </c>
    </row>
    <row r="2191" spans="2:26">
      <c r="B2191" s="1">
        <v>0</v>
      </c>
      <c r="C2191">
        <v>0.55425151835859354</v>
      </c>
      <c r="D2191" s="3" t="s">
        <v>2897</v>
      </c>
      <c r="E2191" s="4">
        <v>21523</v>
      </c>
      <c r="F2191">
        <v>44695</v>
      </c>
      <c r="G2191">
        <v>0</v>
      </c>
      <c r="H2191">
        <v>113</v>
      </c>
      <c r="I2191">
        <v>14</v>
      </c>
      <c r="J2191">
        <v>1</v>
      </c>
      <c r="K2191">
        <v>1</v>
      </c>
      <c r="L2191">
        <v>0</v>
      </c>
      <c r="M2191">
        <v>1</v>
      </c>
      <c r="N2191">
        <v>0</v>
      </c>
      <c r="O2191">
        <v>0</v>
      </c>
      <c r="P2191">
        <v>1</v>
      </c>
      <c r="Q2191">
        <v>0</v>
      </c>
      <c r="R2191">
        <v>1</v>
      </c>
      <c r="S2191">
        <v>0</v>
      </c>
      <c r="T2191">
        <v>0</v>
      </c>
      <c r="V2191">
        <f t="shared" si="35"/>
        <v>-6.7257482645536937E-2</v>
      </c>
      <c r="W2191">
        <f>IF(V2191&gt;'Decision Analysis'!$AB$4, 1, 0)</f>
        <v>0</v>
      </c>
      <c r="X2191" s="1">
        <v>0</v>
      </c>
      <c r="Y2191">
        <v>0.26366156398489216</v>
      </c>
      <c r="Z2191">
        <v>0</v>
      </c>
    </row>
    <row r="2192" spans="2:26">
      <c r="B2192" s="1">
        <v>0</v>
      </c>
      <c r="C2192">
        <v>0.56902448673221495</v>
      </c>
      <c r="D2192" s="3" t="s">
        <v>2755</v>
      </c>
      <c r="E2192" s="4">
        <v>8258</v>
      </c>
      <c r="F2192">
        <v>23815</v>
      </c>
      <c r="G2192">
        <v>0</v>
      </c>
      <c r="H2192">
        <v>105</v>
      </c>
      <c r="I2192">
        <v>4</v>
      </c>
      <c r="J2192">
        <v>1</v>
      </c>
      <c r="K2192">
        <v>1</v>
      </c>
      <c r="L2192">
        <v>0</v>
      </c>
      <c r="M2192">
        <v>1</v>
      </c>
      <c r="N2192">
        <v>1</v>
      </c>
      <c r="O2192">
        <v>0</v>
      </c>
      <c r="P2192">
        <v>1</v>
      </c>
      <c r="Q2192">
        <v>0</v>
      </c>
      <c r="R2192">
        <v>0</v>
      </c>
      <c r="S2192">
        <v>0</v>
      </c>
      <c r="T2192">
        <v>1</v>
      </c>
      <c r="V2192">
        <f t="shared" si="35"/>
        <v>0.31602363716592391</v>
      </c>
      <c r="W2192">
        <f>IF(V2192&gt;'Decision Analysis'!$AB$4, 1, 0)</f>
        <v>0</v>
      </c>
      <c r="X2192" s="1">
        <v>0</v>
      </c>
      <c r="Y2192">
        <v>0.26366434677674638</v>
      </c>
      <c r="Z2192">
        <v>0</v>
      </c>
    </row>
    <row r="2193" spans="2:26">
      <c r="B2193" s="1">
        <v>0</v>
      </c>
      <c r="C2193">
        <v>0.44355269355864857</v>
      </c>
      <c r="D2193" s="3" t="s">
        <v>3901</v>
      </c>
      <c r="E2193" s="4">
        <v>11566</v>
      </c>
      <c r="F2193">
        <v>64642</v>
      </c>
      <c r="G2193">
        <v>0</v>
      </c>
      <c r="H2193">
        <v>140</v>
      </c>
      <c r="I2193">
        <v>3</v>
      </c>
      <c r="J2193">
        <v>1</v>
      </c>
      <c r="K2193">
        <v>0</v>
      </c>
      <c r="L2193">
        <v>0</v>
      </c>
      <c r="M2193">
        <v>1</v>
      </c>
      <c r="N2193">
        <v>0</v>
      </c>
      <c r="O2193">
        <v>0</v>
      </c>
      <c r="P2193">
        <v>1</v>
      </c>
      <c r="Q2193">
        <v>1</v>
      </c>
      <c r="R2193">
        <v>0</v>
      </c>
      <c r="S2193">
        <v>0</v>
      </c>
      <c r="T2193">
        <v>0</v>
      </c>
      <c r="V2193">
        <f t="shared" si="35"/>
        <v>0.29344959008834809</v>
      </c>
      <c r="W2193">
        <f>IF(V2193&gt;'Decision Analysis'!$AB$4, 1, 0)</f>
        <v>0</v>
      </c>
      <c r="X2193" s="1">
        <v>0</v>
      </c>
      <c r="Y2193">
        <v>0.26375357586133924</v>
      </c>
      <c r="Z2193">
        <v>0</v>
      </c>
    </row>
    <row r="2194" spans="2:26">
      <c r="B2194" s="1">
        <v>0</v>
      </c>
      <c r="C2194">
        <v>0.24950393720041211</v>
      </c>
      <c r="D2194" s="3" t="s">
        <v>5656</v>
      </c>
      <c r="E2194" s="4">
        <v>5755</v>
      </c>
      <c r="F2194">
        <v>97657</v>
      </c>
      <c r="G2194">
        <v>0</v>
      </c>
      <c r="H2194">
        <v>117</v>
      </c>
      <c r="I2194">
        <v>2</v>
      </c>
      <c r="J2194">
        <v>0</v>
      </c>
      <c r="K2194">
        <v>1</v>
      </c>
      <c r="L2194">
        <v>1</v>
      </c>
      <c r="M2194">
        <v>1</v>
      </c>
      <c r="N2194">
        <v>1</v>
      </c>
      <c r="O2194">
        <v>0</v>
      </c>
      <c r="P2194">
        <v>1</v>
      </c>
      <c r="Q2194">
        <v>0</v>
      </c>
      <c r="R2194">
        <v>1</v>
      </c>
      <c r="S2194">
        <v>0</v>
      </c>
      <c r="T2194">
        <v>0</v>
      </c>
      <c r="V2194">
        <f t="shared" si="35"/>
        <v>0.35032479395601906</v>
      </c>
      <c r="W2194">
        <f>IF(V2194&gt;'Decision Analysis'!$AB$4, 1, 0)</f>
        <v>0</v>
      </c>
      <c r="X2194" s="1">
        <v>0</v>
      </c>
      <c r="Y2194">
        <v>0.26386503794410499</v>
      </c>
      <c r="Z2194">
        <v>0</v>
      </c>
    </row>
    <row r="2195" spans="2:26">
      <c r="B2195" s="1">
        <v>0</v>
      </c>
      <c r="C2195">
        <v>0.48835057136060234</v>
      </c>
      <c r="D2195" s="3" t="s">
        <v>3470</v>
      </c>
      <c r="E2195" s="4">
        <v>3540</v>
      </c>
      <c r="F2195">
        <v>62863</v>
      </c>
      <c r="G2195">
        <v>0</v>
      </c>
      <c r="H2195">
        <v>104</v>
      </c>
      <c r="I2195">
        <v>18</v>
      </c>
      <c r="J2195">
        <v>0</v>
      </c>
      <c r="K2195">
        <v>0</v>
      </c>
      <c r="L2195">
        <v>0</v>
      </c>
      <c r="M2195">
        <v>1</v>
      </c>
      <c r="N2195">
        <v>0</v>
      </c>
      <c r="O2195">
        <v>0</v>
      </c>
      <c r="P2195">
        <v>1</v>
      </c>
      <c r="Q2195">
        <v>0</v>
      </c>
      <c r="R2195">
        <v>0</v>
      </c>
      <c r="S2195">
        <v>0</v>
      </c>
      <c r="T2195">
        <v>0</v>
      </c>
      <c r="V2195">
        <f t="shared" si="35"/>
        <v>0.23798022805362995</v>
      </c>
      <c r="W2195">
        <f>IF(V2195&gt;'Decision Analysis'!$AB$4, 1, 0)</f>
        <v>0</v>
      </c>
      <c r="X2195" s="1">
        <v>0</v>
      </c>
      <c r="Y2195">
        <v>0.26391572750355852</v>
      </c>
      <c r="Z2195">
        <v>0</v>
      </c>
    </row>
    <row r="2196" spans="2:26">
      <c r="B2196" s="1">
        <v>1</v>
      </c>
      <c r="C2196">
        <v>0.63480038923900595</v>
      </c>
      <c r="D2196" s="3" t="s">
        <v>2163</v>
      </c>
      <c r="E2196" s="4">
        <v>2539</v>
      </c>
      <c r="F2196">
        <v>99824</v>
      </c>
      <c r="G2196">
        <v>1</v>
      </c>
      <c r="H2196">
        <v>93</v>
      </c>
      <c r="I2196">
        <v>1</v>
      </c>
      <c r="J2196">
        <v>1</v>
      </c>
      <c r="K2196">
        <v>1</v>
      </c>
      <c r="L2196">
        <v>0</v>
      </c>
      <c r="M2196">
        <v>1</v>
      </c>
      <c r="N2196">
        <v>1</v>
      </c>
      <c r="O2196">
        <v>0</v>
      </c>
      <c r="P2196">
        <v>1</v>
      </c>
      <c r="Q2196">
        <v>0</v>
      </c>
      <c r="R2196">
        <v>0</v>
      </c>
      <c r="S2196">
        <v>0</v>
      </c>
      <c r="T2196">
        <v>0</v>
      </c>
      <c r="V2196">
        <f t="shared" si="35"/>
        <v>0.23748106118749068</v>
      </c>
      <c r="W2196">
        <f>IF(V2196&gt;'Decision Analysis'!$AB$4, 1, 0)</f>
        <v>0</v>
      </c>
      <c r="X2196" s="1">
        <v>1</v>
      </c>
      <c r="Y2196">
        <v>0.26394240477305947</v>
      </c>
      <c r="Z2196">
        <v>0</v>
      </c>
    </row>
    <row r="2197" spans="2:26">
      <c r="B2197" s="1">
        <v>0</v>
      </c>
      <c r="C2197">
        <v>0.49603557237239349</v>
      </c>
      <c r="D2197" s="3" t="s">
        <v>3396</v>
      </c>
      <c r="E2197" s="4">
        <v>4865</v>
      </c>
      <c r="F2197">
        <v>37406</v>
      </c>
      <c r="G2197">
        <v>1</v>
      </c>
      <c r="H2197">
        <v>130</v>
      </c>
      <c r="I2197">
        <v>23</v>
      </c>
      <c r="J2197">
        <v>0</v>
      </c>
      <c r="K2197">
        <v>1</v>
      </c>
      <c r="L2197">
        <v>0</v>
      </c>
      <c r="M2197">
        <v>1</v>
      </c>
      <c r="N2197">
        <v>0</v>
      </c>
      <c r="O2197">
        <v>0</v>
      </c>
      <c r="P2197">
        <v>1</v>
      </c>
      <c r="Q2197">
        <v>0</v>
      </c>
      <c r="R2197">
        <v>0</v>
      </c>
      <c r="S2197">
        <v>0</v>
      </c>
      <c r="T2197">
        <v>0</v>
      </c>
      <c r="V2197">
        <f t="shared" si="35"/>
        <v>9.3825051385156996E-2</v>
      </c>
      <c r="W2197">
        <f>IF(V2197&gt;'Decision Analysis'!$AB$4, 1, 0)</f>
        <v>0</v>
      </c>
      <c r="X2197" s="1">
        <v>0</v>
      </c>
      <c r="Y2197">
        <v>0.26404010703044017</v>
      </c>
      <c r="Z2197">
        <v>0</v>
      </c>
    </row>
    <row r="2198" spans="2:26">
      <c r="B2198" s="1">
        <v>0</v>
      </c>
      <c r="C2198">
        <v>0.63874045044125083</v>
      </c>
      <c r="D2198" s="3" t="s">
        <v>2128</v>
      </c>
      <c r="E2198" s="4">
        <v>7507</v>
      </c>
      <c r="F2198">
        <v>60920</v>
      </c>
      <c r="G2198">
        <v>1</v>
      </c>
      <c r="H2198">
        <v>76</v>
      </c>
      <c r="I2198">
        <v>10</v>
      </c>
      <c r="J2198">
        <v>1</v>
      </c>
      <c r="K2198">
        <v>1</v>
      </c>
      <c r="L2198">
        <v>0</v>
      </c>
      <c r="M2198">
        <v>1</v>
      </c>
      <c r="N2198">
        <v>1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V2198">
        <f t="shared" si="35"/>
        <v>0.1556634603269961</v>
      </c>
      <c r="W2198">
        <f>IF(V2198&gt;'Decision Analysis'!$AB$4, 1, 0)</f>
        <v>0</v>
      </c>
      <c r="X2198" s="1">
        <v>0</v>
      </c>
      <c r="Y2198">
        <v>0.26408648363504861</v>
      </c>
      <c r="Z2198">
        <v>0</v>
      </c>
    </row>
    <row r="2199" spans="2:26">
      <c r="B2199" s="1">
        <v>0</v>
      </c>
      <c r="C2199">
        <v>3.691029736628304E-2</v>
      </c>
      <c r="D2199" s="3" t="s">
        <v>7632</v>
      </c>
      <c r="E2199" s="4">
        <v>7025</v>
      </c>
      <c r="F2199">
        <v>24726</v>
      </c>
      <c r="G2199">
        <v>1</v>
      </c>
      <c r="H2199">
        <v>98</v>
      </c>
      <c r="I2199">
        <v>18</v>
      </c>
      <c r="J2199">
        <v>0</v>
      </c>
      <c r="K2199">
        <v>1</v>
      </c>
      <c r="L2199">
        <v>0</v>
      </c>
      <c r="M2199">
        <v>1</v>
      </c>
      <c r="N2199">
        <v>0</v>
      </c>
      <c r="O2199">
        <v>0</v>
      </c>
      <c r="P2199">
        <v>0</v>
      </c>
      <c r="Q2199">
        <v>0</v>
      </c>
      <c r="R2199">
        <v>1</v>
      </c>
      <c r="S2199">
        <v>0</v>
      </c>
      <c r="T2199">
        <v>0</v>
      </c>
      <c r="V2199">
        <f t="shared" si="35"/>
        <v>0.19207332650993125</v>
      </c>
      <c r="W2199">
        <f>IF(V2199&gt;'Decision Analysis'!$AB$4, 1, 0)</f>
        <v>0</v>
      </c>
      <c r="X2199" s="1">
        <v>0</v>
      </c>
      <c r="Y2199">
        <v>0.26430901012584057</v>
      </c>
      <c r="Z2199">
        <v>0</v>
      </c>
    </row>
    <row r="2200" spans="2:26">
      <c r="B2200" s="1">
        <v>0</v>
      </c>
      <c r="C2200">
        <v>1.0744802658792959E-2</v>
      </c>
      <c r="D2200" s="3" t="s">
        <v>7894</v>
      </c>
      <c r="E2200" s="4">
        <v>4970</v>
      </c>
      <c r="F2200">
        <v>49714</v>
      </c>
      <c r="G2200">
        <v>1</v>
      </c>
      <c r="H2200">
        <v>55</v>
      </c>
      <c r="I2200">
        <v>29</v>
      </c>
      <c r="J2200">
        <v>1</v>
      </c>
      <c r="K2200">
        <v>1</v>
      </c>
      <c r="L2200">
        <v>1</v>
      </c>
      <c r="M2200">
        <v>1</v>
      </c>
      <c r="N2200">
        <v>1</v>
      </c>
      <c r="O2200">
        <v>0</v>
      </c>
      <c r="P2200">
        <v>1</v>
      </c>
      <c r="Q2200">
        <v>0</v>
      </c>
      <c r="R2200">
        <v>0</v>
      </c>
      <c r="S2200">
        <v>0</v>
      </c>
      <c r="T2200">
        <v>0</v>
      </c>
      <c r="V2200">
        <f t="shared" si="35"/>
        <v>-2.6177935608776272E-2</v>
      </c>
      <c r="W2200">
        <f>IF(V2200&gt;'Decision Analysis'!$AB$4, 1, 0)</f>
        <v>0</v>
      </c>
      <c r="X2200" s="1">
        <v>0</v>
      </c>
      <c r="Y2200">
        <v>0.26434803067908996</v>
      </c>
      <c r="Z2200">
        <v>0</v>
      </c>
    </row>
    <row r="2201" spans="2:26">
      <c r="B2201" s="1">
        <v>0</v>
      </c>
      <c r="C2201">
        <v>0.45304011528056121</v>
      </c>
      <c r="D2201" s="3" t="s">
        <v>3814</v>
      </c>
      <c r="E2201" s="4">
        <v>4171</v>
      </c>
      <c r="F2201">
        <v>29462</v>
      </c>
      <c r="G2201">
        <v>0</v>
      </c>
      <c r="H2201">
        <v>99</v>
      </c>
      <c r="I2201">
        <v>28</v>
      </c>
      <c r="J2201">
        <v>0</v>
      </c>
      <c r="K2201">
        <v>1</v>
      </c>
      <c r="L2201">
        <v>1</v>
      </c>
      <c r="M2201">
        <v>1</v>
      </c>
      <c r="N2201">
        <v>1</v>
      </c>
      <c r="O2201">
        <v>0</v>
      </c>
      <c r="P2201">
        <v>0</v>
      </c>
      <c r="Q2201">
        <v>1</v>
      </c>
      <c r="R2201">
        <v>0</v>
      </c>
      <c r="S2201">
        <v>0</v>
      </c>
      <c r="T2201">
        <v>0</v>
      </c>
      <c r="V2201">
        <f t="shared" si="35"/>
        <v>0.15544934607188465</v>
      </c>
      <c r="W2201">
        <f>IF(V2201&gt;'Decision Analysis'!$AB$4, 1, 0)</f>
        <v>0</v>
      </c>
      <c r="X2201" s="1">
        <v>0</v>
      </c>
      <c r="Y2201">
        <v>0.2644188409971161</v>
      </c>
      <c r="Z2201">
        <v>0</v>
      </c>
    </row>
    <row r="2202" spans="2:26">
      <c r="B2202" s="1">
        <v>0</v>
      </c>
      <c r="C2202">
        <v>0.47605339646155637</v>
      </c>
      <c r="D2202" s="3" t="s">
        <v>3600</v>
      </c>
      <c r="E2202" s="4">
        <v>6540</v>
      </c>
      <c r="F2202">
        <v>21156</v>
      </c>
      <c r="G2202">
        <v>1</v>
      </c>
      <c r="H2202">
        <v>133</v>
      </c>
      <c r="I2202">
        <v>2</v>
      </c>
      <c r="J2202">
        <v>1</v>
      </c>
      <c r="K2202">
        <v>1</v>
      </c>
      <c r="L2202">
        <v>0</v>
      </c>
      <c r="M2202">
        <v>1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1</v>
      </c>
      <c r="V2202">
        <f t="shared" si="35"/>
        <v>0.36489940279228728</v>
      </c>
      <c r="W2202">
        <f>IF(V2202&gt;'Decision Analysis'!$AB$4, 1, 0)</f>
        <v>0</v>
      </c>
      <c r="X2202" s="1">
        <v>0</v>
      </c>
      <c r="Y2202">
        <v>0.26461169927595729</v>
      </c>
      <c r="Z2202">
        <v>0</v>
      </c>
    </row>
    <row r="2203" spans="2:26">
      <c r="B2203" s="1">
        <v>0</v>
      </c>
      <c r="C2203">
        <v>0.59386770175484371</v>
      </c>
      <c r="D2203" s="3" t="s">
        <v>2515</v>
      </c>
      <c r="E2203" s="4">
        <v>5331</v>
      </c>
      <c r="F2203">
        <v>84240</v>
      </c>
      <c r="G2203">
        <v>1</v>
      </c>
      <c r="H2203">
        <v>164</v>
      </c>
      <c r="I2203">
        <v>10</v>
      </c>
      <c r="J2203">
        <v>1</v>
      </c>
      <c r="K2203">
        <v>0</v>
      </c>
      <c r="L2203">
        <v>0</v>
      </c>
      <c r="M2203">
        <v>1</v>
      </c>
      <c r="N2203">
        <v>0</v>
      </c>
      <c r="O2203">
        <v>0</v>
      </c>
      <c r="P2203">
        <v>0</v>
      </c>
      <c r="Q2203">
        <v>1</v>
      </c>
      <c r="R2203">
        <v>1</v>
      </c>
      <c r="S2203">
        <v>0</v>
      </c>
      <c r="T2203">
        <v>0</v>
      </c>
      <c r="V2203">
        <f t="shared" si="35"/>
        <v>0.18949118780370405</v>
      </c>
      <c r="W2203">
        <f>IF(V2203&gt;'Decision Analysis'!$AB$4, 1, 0)</f>
        <v>0</v>
      </c>
      <c r="X2203" s="1">
        <v>0</v>
      </c>
      <c r="Y2203">
        <v>0.26465149748355687</v>
      </c>
      <c r="Z2203">
        <v>0</v>
      </c>
    </row>
    <row r="2204" spans="2:26">
      <c r="B2204" s="1">
        <v>0</v>
      </c>
      <c r="C2204">
        <v>0.33695550604581626</v>
      </c>
      <c r="D2204" s="3" t="s">
        <v>4880</v>
      </c>
      <c r="E2204" s="4">
        <v>7980</v>
      </c>
      <c r="F2204">
        <v>72734</v>
      </c>
      <c r="G2204">
        <v>1</v>
      </c>
      <c r="H2204">
        <v>100</v>
      </c>
      <c r="I2204">
        <v>7</v>
      </c>
      <c r="J2204">
        <v>1</v>
      </c>
      <c r="K2204">
        <v>1</v>
      </c>
      <c r="L2204">
        <v>0</v>
      </c>
      <c r="M2204">
        <v>1</v>
      </c>
      <c r="N2204">
        <v>1</v>
      </c>
      <c r="O2204">
        <v>0</v>
      </c>
      <c r="P2204">
        <v>1</v>
      </c>
      <c r="Q2204">
        <v>1</v>
      </c>
      <c r="R2204">
        <v>0</v>
      </c>
      <c r="S2204">
        <v>0</v>
      </c>
      <c r="T2204">
        <v>0</v>
      </c>
      <c r="V2204">
        <f t="shared" si="35"/>
        <v>0.16935918928278032</v>
      </c>
      <c r="W2204">
        <f>IF(V2204&gt;'Decision Analysis'!$AB$4, 1, 0)</f>
        <v>0</v>
      </c>
      <c r="X2204" s="1">
        <v>0</v>
      </c>
      <c r="Y2204">
        <v>0.2646880877505467</v>
      </c>
      <c r="Z2204">
        <v>0</v>
      </c>
    </row>
    <row r="2205" spans="2:26">
      <c r="B2205" s="1">
        <v>0</v>
      </c>
      <c r="C2205">
        <v>0.293101948356769</v>
      </c>
      <c r="D2205" s="3" t="s">
        <v>5303</v>
      </c>
      <c r="E2205" s="4">
        <v>9658</v>
      </c>
      <c r="F2205">
        <v>0</v>
      </c>
      <c r="G2205">
        <v>1</v>
      </c>
      <c r="H2205">
        <v>117</v>
      </c>
      <c r="I2205">
        <v>34</v>
      </c>
      <c r="J2205">
        <v>1</v>
      </c>
      <c r="K2205">
        <v>1</v>
      </c>
      <c r="L2205">
        <v>0</v>
      </c>
      <c r="M2205">
        <v>1</v>
      </c>
      <c r="N2205">
        <v>0</v>
      </c>
      <c r="O2205">
        <v>0</v>
      </c>
      <c r="P2205">
        <v>1</v>
      </c>
      <c r="Q2205">
        <v>0</v>
      </c>
      <c r="R2205">
        <v>1</v>
      </c>
      <c r="S2205">
        <v>1</v>
      </c>
      <c r="T2205">
        <v>0</v>
      </c>
      <c r="V2205">
        <f t="shared" si="35"/>
        <v>-9.7213911382836471E-2</v>
      </c>
      <c r="W2205">
        <f>IF(V2205&gt;'Decision Analysis'!$AB$4, 1, 0)</f>
        <v>0</v>
      </c>
      <c r="X2205" s="1">
        <v>0</v>
      </c>
      <c r="Y2205">
        <v>0.26493205282135496</v>
      </c>
      <c r="Z2205">
        <v>0</v>
      </c>
    </row>
    <row r="2206" spans="2:26">
      <c r="B2206" s="1">
        <v>1</v>
      </c>
      <c r="C2206">
        <v>0.13434835017395594</v>
      </c>
      <c r="D2206" s="3" t="s">
        <v>6735</v>
      </c>
      <c r="E2206" s="4">
        <v>2695</v>
      </c>
      <c r="F2206">
        <v>32720</v>
      </c>
      <c r="G2206">
        <v>0</v>
      </c>
      <c r="H2206">
        <v>91</v>
      </c>
      <c r="I2206">
        <v>13</v>
      </c>
      <c r="J2206">
        <v>0</v>
      </c>
      <c r="K2206">
        <v>1</v>
      </c>
      <c r="L2206">
        <v>1</v>
      </c>
      <c r="M2206">
        <v>1</v>
      </c>
      <c r="N2206">
        <v>1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V2206">
        <f t="shared" si="35"/>
        <v>0.39237788607988922</v>
      </c>
      <c r="W2206">
        <f>IF(V2206&gt;'Decision Analysis'!$AB$4, 1, 0)</f>
        <v>1</v>
      </c>
      <c r="X2206" s="1">
        <v>1</v>
      </c>
      <c r="Y2206">
        <v>0.26497417747274704</v>
      </c>
      <c r="Z2206">
        <v>0</v>
      </c>
    </row>
    <row r="2207" spans="2:26">
      <c r="B2207" s="1">
        <v>0</v>
      </c>
      <c r="C2207">
        <v>0.86724329454230298</v>
      </c>
      <c r="D2207" s="3" t="s">
        <v>85</v>
      </c>
      <c r="E2207" s="4">
        <v>13897</v>
      </c>
      <c r="F2207">
        <v>24378</v>
      </c>
      <c r="G2207">
        <v>1</v>
      </c>
      <c r="H2207">
        <v>214</v>
      </c>
      <c r="I2207">
        <v>18</v>
      </c>
      <c r="J2207">
        <v>1</v>
      </c>
      <c r="K2207">
        <v>0</v>
      </c>
      <c r="L2207">
        <v>0</v>
      </c>
      <c r="M2207">
        <v>1</v>
      </c>
      <c r="N2207">
        <v>0</v>
      </c>
      <c r="O2207">
        <v>1</v>
      </c>
      <c r="P2207">
        <v>1</v>
      </c>
      <c r="Q2207">
        <v>0</v>
      </c>
      <c r="R2207">
        <v>0</v>
      </c>
      <c r="S2207">
        <v>0</v>
      </c>
      <c r="T2207">
        <v>1</v>
      </c>
      <c r="V2207">
        <f t="shared" si="35"/>
        <v>0.1336552133911599</v>
      </c>
      <c r="W2207">
        <f>IF(V2207&gt;'Decision Analysis'!$AB$4, 1, 0)</f>
        <v>0</v>
      </c>
      <c r="X2207" s="1">
        <v>0</v>
      </c>
      <c r="Y2207">
        <v>0.2652192652529195</v>
      </c>
      <c r="Z2207">
        <v>0</v>
      </c>
    </row>
    <row r="2208" spans="2:26">
      <c r="B2208" s="1">
        <v>0</v>
      </c>
      <c r="C2208">
        <v>0.86423793568473217</v>
      </c>
      <c r="D2208" s="3" t="s">
        <v>115</v>
      </c>
      <c r="E2208" s="4">
        <v>5658</v>
      </c>
      <c r="F2208">
        <v>23550</v>
      </c>
      <c r="G2208">
        <v>0</v>
      </c>
      <c r="H2208">
        <v>66</v>
      </c>
      <c r="I2208">
        <v>17</v>
      </c>
      <c r="J2208">
        <v>0</v>
      </c>
      <c r="K2208">
        <v>1</v>
      </c>
      <c r="L2208">
        <v>0</v>
      </c>
      <c r="M2208">
        <v>1</v>
      </c>
      <c r="N2208">
        <v>1</v>
      </c>
      <c r="O2208">
        <v>0</v>
      </c>
      <c r="P2208">
        <v>1</v>
      </c>
      <c r="Q2208">
        <v>0</v>
      </c>
      <c r="R2208">
        <v>0</v>
      </c>
      <c r="S2208">
        <v>0</v>
      </c>
      <c r="T2208">
        <v>0</v>
      </c>
      <c r="V2208">
        <f t="shared" si="35"/>
        <v>0.24537769017446559</v>
      </c>
      <c r="W2208">
        <f>IF(V2208&gt;'Decision Analysis'!$AB$4, 1, 0)</f>
        <v>0</v>
      </c>
      <c r="X2208" s="1">
        <v>0</v>
      </c>
      <c r="Y2208">
        <v>0.26545724471353799</v>
      </c>
      <c r="Z2208">
        <v>0</v>
      </c>
    </row>
    <row r="2209" spans="2:26">
      <c r="B2209" s="1">
        <v>0</v>
      </c>
      <c r="C2209">
        <v>0.45114077928063495</v>
      </c>
      <c r="D2209" s="3" t="s">
        <v>3831</v>
      </c>
      <c r="E2209" s="4">
        <v>2348</v>
      </c>
      <c r="F2209">
        <v>0</v>
      </c>
      <c r="G2209">
        <v>1</v>
      </c>
      <c r="H2209">
        <v>67</v>
      </c>
      <c r="I2209">
        <v>21</v>
      </c>
      <c r="J2209">
        <v>1</v>
      </c>
      <c r="K2209">
        <v>1</v>
      </c>
      <c r="L2209">
        <v>0</v>
      </c>
      <c r="M2209">
        <v>1</v>
      </c>
      <c r="N2209">
        <v>1</v>
      </c>
      <c r="O2209">
        <v>0</v>
      </c>
      <c r="P2209">
        <v>1</v>
      </c>
      <c r="Q2209">
        <v>0</v>
      </c>
      <c r="R2209">
        <v>1</v>
      </c>
      <c r="S2209">
        <v>1</v>
      </c>
      <c r="T2209">
        <v>0</v>
      </c>
      <c r="V2209">
        <f t="shared" si="35"/>
        <v>0.21824891596472495</v>
      </c>
      <c r="W2209">
        <f>IF(V2209&gt;'Decision Analysis'!$AB$4, 1, 0)</f>
        <v>0</v>
      </c>
      <c r="X2209" s="1">
        <v>0</v>
      </c>
      <c r="Y2209">
        <v>0.26559964486658555</v>
      </c>
      <c r="Z2209">
        <v>0</v>
      </c>
    </row>
    <row r="2210" spans="2:26">
      <c r="B2210" s="1">
        <v>1</v>
      </c>
      <c r="C2210">
        <v>4.8758483514542914E-2</v>
      </c>
      <c r="D2210" s="3" t="s">
        <v>7536</v>
      </c>
      <c r="E2210" s="4">
        <v>2550</v>
      </c>
      <c r="F2210">
        <v>31213</v>
      </c>
      <c r="G2210">
        <v>1</v>
      </c>
      <c r="H2210">
        <v>95</v>
      </c>
      <c r="I2210">
        <v>0</v>
      </c>
      <c r="J2210">
        <v>0</v>
      </c>
      <c r="K2210">
        <v>1</v>
      </c>
      <c r="L2210">
        <v>1</v>
      </c>
      <c r="M2210">
        <v>0</v>
      </c>
      <c r="N2210">
        <v>1</v>
      </c>
      <c r="O2210">
        <v>0</v>
      </c>
      <c r="P2210">
        <v>1</v>
      </c>
      <c r="Q2210">
        <v>0</v>
      </c>
      <c r="R2210">
        <v>0</v>
      </c>
      <c r="S2210">
        <v>0</v>
      </c>
      <c r="T2210">
        <v>0</v>
      </c>
      <c r="V2210">
        <f t="shared" si="35"/>
        <v>0.49140711110143309</v>
      </c>
      <c r="W2210">
        <f>IF(V2210&gt;'Decision Analysis'!$AB$4, 1, 0)</f>
        <v>1</v>
      </c>
      <c r="X2210" s="1">
        <v>1</v>
      </c>
      <c r="Y2210">
        <v>0.26579573949137503</v>
      </c>
      <c r="Z2210">
        <v>0</v>
      </c>
    </row>
    <row r="2211" spans="2:26">
      <c r="B2211" s="1">
        <v>1</v>
      </c>
      <c r="C2211">
        <v>0.12171496642833342</v>
      </c>
      <c r="D2211" s="3" t="s">
        <v>6861</v>
      </c>
      <c r="E2211" s="4">
        <v>8099</v>
      </c>
      <c r="F2211">
        <v>0</v>
      </c>
      <c r="G2211">
        <v>0</v>
      </c>
      <c r="H2211">
        <v>86</v>
      </c>
      <c r="I2211">
        <v>15</v>
      </c>
      <c r="J2211">
        <v>1</v>
      </c>
      <c r="K2211">
        <v>0</v>
      </c>
      <c r="L2211">
        <v>0</v>
      </c>
      <c r="M2211">
        <v>1</v>
      </c>
      <c r="N2211">
        <v>1</v>
      </c>
      <c r="O2211">
        <v>0</v>
      </c>
      <c r="P2211">
        <v>0</v>
      </c>
      <c r="Q2211">
        <v>0</v>
      </c>
      <c r="R2211">
        <v>0</v>
      </c>
      <c r="S2211">
        <v>1</v>
      </c>
      <c r="T2211">
        <v>0</v>
      </c>
      <c r="V2211">
        <f t="shared" si="35"/>
        <v>0.38283810978936822</v>
      </c>
      <c r="W2211">
        <f>IF(V2211&gt;'Decision Analysis'!$AB$4, 1, 0)</f>
        <v>1</v>
      </c>
      <c r="X2211" s="1">
        <v>1</v>
      </c>
      <c r="Y2211">
        <v>0.26581830730001366</v>
      </c>
      <c r="Z2211">
        <v>0</v>
      </c>
    </row>
    <row r="2212" spans="2:26">
      <c r="B2212" s="1">
        <v>0</v>
      </c>
      <c r="C2212">
        <v>0.12020878219986743</v>
      </c>
      <c r="D2212" s="3" t="s">
        <v>6877</v>
      </c>
      <c r="E2212" s="4">
        <v>6426</v>
      </c>
      <c r="F2212">
        <v>0</v>
      </c>
      <c r="G2212">
        <v>1</v>
      </c>
      <c r="H2212">
        <v>207</v>
      </c>
      <c r="I2212">
        <v>13</v>
      </c>
      <c r="J2212">
        <v>0</v>
      </c>
      <c r="K2212">
        <v>1</v>
      </c>
      <c r="L2212">
        <v>0</v>
      </c>
      <c r="M2212">
        <v>1</v>
      </c>
      <c r="N2212">
        <v>1</v>
      </c>
      <c r="O2212">
        <v>0</v>
      </c>
      <c r="P2212">
        <v>0</v>
      </c>
      <c r="Q2212">
        <v>0</v>
      </c>
      <c r="R2212">
        <v>1</v>
      </c>
      <c r="S2212">
        <v>1</v>
      </c>
      <c r="T2212">
        <v>0</v>
      </c>
      <c r="V2212">
        <f t="shared" si="35"/>
        <v>0.38361267159088547</v>
      </c>
      <c r="W2212">
        <f>IF(V2212&gt;'Decision Analysis'!$AB$4, 1, 0)</f>
        <v>1</v>
      </c>
      <c r="X2212" s="1">
        <v>0</v>
      </c>
      <c r="Y2212">
        <v>0.26632054860997972</v>
      </c>
      <c r="Z2212">
        <v>0</v>
      </c>
    </row>
    <row r="2213" spans="2:26">
      <c r="B2213" s="1">
        <v>0</v>
      </c>
      <c r="C2213">
        <v>0.575639105669986</v>
      </c>
      <c r="D2213" s="3" t="s">
        <v>2706</v>
      </c>
      <c r="E2213" s="4">
        <v>6043</v>
      </c>
      <c r="F2213">
        <v>0</v>
      </c>
      <c r="G2213">
        <v>1</v>
      </c>
      <c r="H2213">
        <v>123</v>
      </c>
      <c r="I2213">
        <v>12</v>
      </c>
      <c r="J2213">
        <v>1</v>
      </c>
      <c r="K2213">
        <v>1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1</v>
      </c>
      <c r="T2213">
        <v>0</v>
      </c>
      <c r="V2213">
        <f t="shared" si="35"/>
        <v>0.19336204267056362</v>
      </c>
      <c r="W2213">
        <f>IF(V2213&gt;'Decision Analysis'!$AB$4, 1, 0)</f>
        <v>0</v>
      </c>
      <c r="X2213" s="1">
        <v>0</v>
      </c>
      <c r="Y2213">
        <v>0.26647689950954023</v>
      </c>
      <c r="Z2213">
        <v>0</v>
      </c>
    </row>
    <row r="2214" spans="2:26">
      <c r="B2214" s="1">
        <v>0</v>
      </c>
      <c r="C2214">
        <v>0.47482924790812153</v>
      </c>
      <c r="D2214" s="3" t="s">
        <v>3612</v>
      </c>
      <c r="E2214" s="4">
        <v>5481</v>
      </c>
      <c r="F2214">
        <v>46946</v>
      </c>
      <c r="G2214">
        <v>0</v>
      </c>
      <c r="H2214">
        <v>100</v>
      </c>
      <c r="I2214">
        <v>10</v>
      </c>
      <c r="J2214">
        <v>1</v>
      </c>
      <c r="K2214">
        <v>1</v>
      </c>
      <c r="L2214">
        <v>0</v>
      </c>
      <c r="M2214">
        <v>1</v>
      </c>
      <c r="N2214">
        <v>1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V2214">
        <f t="shared" si="35"/>
        <v>0.18760143302069004</v>
      </c>
      <c r="W2214">
        <f>IF(V2214&gt;'Decision Analysis'!$AB$4, 1, 0)</f>
        <v>0</v>
      </c>
      <c r="X2214" s="1">
        <v>0</v>
      </c>
      <c r="Y2214">
        <v>0.26663345436874475</v>
      </c>
      <c r="Z2214">
        <v>0</v>
      </c>
    </row>
    <row r="2215" spans="2:26">
      <c r="B2215" s="1">
        <v>1</v>
      </c>
      <c r="C2215">
        <v>0.68505532605808939</v>
      </c>
      <c r="D2215" s="3" t="s">
        <v>1732</v>
      </c>
      <c r="E2215" s="4">
        <v>4529</v>
      </c>
      <c r="F2215">
        <v>70340</v>
      </c>
      <c r="G2215">
        <v>1</v>
      </c>
      <c r="H2215">
        <v>157</v>
      </c>
      <c r="I2215">
        <v>5</v>
      </c>
      <c r="J2215">
        <v>0</v>
      </c>
      <c r="K2215">
        <v>1</v>
      </c>
      <c r="L2215">
        <v>0</v>
      </c>
      <c r="M2215">
        <v>1</v>
      </c>
      <c r="N2215">
        <v>0</v>
      </c>
      <c r="O2215">
        <v>1</v>
      </c>
      <c r="P2215">
        <v>1</v>
      </c>
      <c r="Q2215">
        <v>0</v>
      </c>
      <c r="R2215">
        <v>1</v>
      </c>
      <c r="S2215">
        <v>0</v>
      </c>
      <c r="T2215">
        <v>0</v>
      </c>
      <c r="V2215">
        <f t="shared" si="35"/>
        <v>0.30800840283491349</v>
      </c>
      <c r="W2215">
        <f>IF(V2215&gt;'Decision Analysis'!$AB$4, 1, 0)</f>
        <v>0</v>
      </c>
      <c r="X2215" s="1">
        <v>1</v>
      </c>
      <c r="Y2215">
        <v>0.26689089381456882</v>
      </c>
      <c r="Z2215">
        <v>0</v>
      </c>
    </row>
    <row r="2216" spans="2:26">
      <c r="B2216" s="1">
        <v>0</v>
      </c>
      <c r="C2216">
        <v>9.0255950619585787E-2</v>
      </c>
      <c r="D2216" s="3" t="s">
        <v>7143</v>
      </c>
      <c r="E2216" s="4">
        <v>3309</v>
      </c>
      <c r="F2216">
        <v>85632</v>
      </c>
      <c r="G2216">
        <v>1</v>
      </c>
      <c r="H2216">
        <v>90</v>
      </c>
      <c r="I2216">
        <v>23</v>
      </c>
      <c r="J2216">
        <v>1</v>
      </c>
      <c r="K2216">
        <v>1</v>
      </c>
      <c r="L2216">
        <v>0</v>
      </c>
      <c r="M2216">
        <v>1</v>
      </c>
      <c r="N2216">
        <v>0</v>
      </c>
      <c r="O2216">
        <v>0</v>
      </c>
      <c r="P2216">
        <v>1</v>
      </c>
      <c r="Q2216">
        <v>0</v>
      </c>
      <c r="R2216">
        <v>0</v>
      </c>
      <c r="S2216">
        <v>0</v>
      </c>
      <c r="T2216">
        <v>0</v>
      </c>
      <c r="V2216">
        <f t="shared" si="35"/>
        <v>-0.11005720352798537</v>
      </c>
      <c r="W2216">
        <f>IF(V2216&gt;'Decision Analysis'!$AB$4, 1, 0)</f>
        <v>0</v>
      </c>
      <c r="X2216" s="1">
        <v>0</v>
      </c>
      <c r="Y2216">
        <v>0.26724203315900735</v>
      </c>
      <c r="Z2216">
        <v>0</v>
      </c>
    </row>
    <row r="2217" spans="2:26">
      <c r="B2217" s="1">
        <v>0</v>
      </c>
      <c r="C2217">
        <v>0.16828807451216879</v>
      </c>
      <c r="D2217" s="3" t="s">
        <v>6429</v>
      </c>
      <c r="E2217" s="4">
        <v>16345</v>
      </c>
      <c r="F2217">
        <v>57029</v>
      </c>
      <c r="G2217">
        <v>0</v>
      </c>
      <c r="H2217">
        <v>68</v>
      </c>
      <c r="I2217">
        <v>24</v>
      </c>
      <c r="J2217">
        <v>0</v>
      </c>
      <c r="K2217">
        <v>1</v>
      </c>
      <c r="L2217">
        <v>0</v>
      </c>
      <c r="M2217">
        <v>1</v>
      </c>
      <c r="N2217">
        <v>1</v>
      </c>
      <c r="O2217">
        <v>0</v>
      </c>
      <c r="P2217">
        <v>1</v>
      </c>
      <c r="Q2217">
        <v>0</v>
      </c>
      <c r="R2217">
        <v>0</v>
      </c>
      <c r="S2217">
        <v>0</v>
      </c>
      <c r="T2217">
        <v>0</v>
      </c>
      <c r="V2217">
        <f t="shared" si="35"/>
        <v>-5.2050627386930989E-2</v>
      </c>
      <c r="W2217">
        <f>IF(V2217&gt;'Decision Analysis'!$AB$4, 1, 0)</f>
        <v>0</v>
      </c>
      <c r="X2217" s="1">
        <v>0</v>
      </c>
      <c r="Y2217">
        <v>0.26724590233864537</v>
      </c>
      <c r="Z2217">
        <v>0</v>
      </c>
    </row>
    <row r="2218" spans="2:26">
      <c r="B2218" s="1">
        <v>0</v>
      </c>
      <c r="C2218">
        <v>0.21980418694196463</v>
      </c>
      <c r="D2218" s="3" t="s">
        <v>5938</v>
      </c>
      <c r="E2218" s="4">
        <v>19175</v>
      </c>
      <c r="F2218">
        <v>74028</v>
      </c>
      <c r="G2218">
        <v>0</v>
      </c>
      <c r="H2218">
        <v>160</v>
      </c>
      <c r="I2218">
        <v>10</v>
      </c>
      <c r="J2218">
        <v>0</v>
      </c>
      <c r="K2218">
        <v>1</v>
      </c>
      <c r="L2218">
        <v>0</v>
      </c>
      <c r="M2218">
        <v>1</v>
      </c>
      <c r="N2218">
        <v>1</v>
      </c>
      <c r="O2218">
        <v>0</v>
      </c>
      <c r="P2218">
        <v>1</v>
      </c>
      <c r="Q2218">
        <v>0</v>
      </c>
      <c r="R2218">
        <v>0</v>
      </c>
      <c r="S2218">
        <v>0</v>
      </c>
      <c r="T2218">
        <v>0</v>
      </c>
      <c r="V2218">
        <f t="shared" si="35"/>
        <v>7.5805400826471719E-2</v>
      </c>
      <c r="W2218">
        <f>IF(V2218&gt;'Decision Analysis'!$AB$4, 1, 0)</f>
        <v>0</v>
      </c>
      <c r="X2218" s="1">
        <v>0</v>
      </c>
      <c r="Y2218">
        <v>0.26729625755329445</v>
      </c>
      <c r="Z2218">
        <v>0</v>
      </c>
    </row>
    <row r="2219" spans="2:26">
      <c r="B2219" s="1">
        <v>1</v>
      </c>
      <c r="C2219">
        <v>9.5239143397304757E-2</v>
      </c>
      <c r="D2219" s="3" t="s">
        <v>7095</v>
      </c>
      <c r="E2219" s="4">
        <v>3601</v>
      </c>
      <c r="F2219">
        <v>25147</v>
      </c>
      <c r="G2219">
        <v>0</v>
      </c>
      <c r="H2219">
        <v>135</v>
      </c>
      <c r="I2219">
        <v>7</v>
      </c>
      <c r="J2219">
        <v>0</v>
      </c>
      <c r="K2219">
        <v>0</v>
      </c>
      <c r="L2219">
        <v>0</v>
      </c>
      <c r="M2219">
        <v>0</v>
      </c>
      <c r="N2219">
        <v>1</v>
      </c>
      <c r="O2219">
        <v>0</v>
      </c>
      <c r="P2219">
        <v>0</v>
      </c>
      <c r="Q2219">
        <v>0</v>
      </c>
      <c r="R2219">
        <v>1</v>
      </c>
      <c r="S2219">
        <v>0</v>
      </c>
      <c r="T2219">
        <v>1</v>
      </c>
      <c r="V2219">
        <f t="shared" si="35"/>
        <v>0.40169755543284863</v>
      </c>
      <c r="W2219">
        <f>IF(V2219&gt;'Decision Analysis'!$AB$4, 1, 0)</f>
        <v>1</v>
      </c>
      <c r="X2219" s="1">
        <v>1</v>
      </c>
      <c r="Y2219">
        <v>0.26740863792011915</v>
      </c>
      <c r="Z2219">
        <v>0</v>
      </c>
    </row>
    <row r="2220" spans="2:26">
      <c r="B2220" s="1">
        <v>0</v>
      </c>
      <c r="C2220">
        <v>0.22111481159046051</v>
      </c>
      <c r="D2220" s="3" t="s">
        <v>5928</v>
      </c>
      <c r="E2220" s="4">
        <v>2594</v>
      </c>
      <c r="F2220">
        <v>0</v>
      </c>
      <c r="G2220">
        <v>0</v>
      </c>
      <c r="H2220">
        <v>50</v>
      </c>
      <c r="I2220">
        <v>31</v>
      </c>
      <c r="J2220">
        <v>0</v>
      </c>
      <c r="K2220">
        <v>1</v>
      </c>
      <c r="L2220">
        <v>0</v>
      </c>
      <c r="M2220">
        <v>1</v>
      </c>
      <c r="N2220">
        <v>1</v>
      </c>
      <c r="O2220">
        <v>0</v>
      </c>
      <c r="P2220">
        <v>0</v>
      </c>
      <c r="Q2220">
        <v>1</v>
      </c>
      <c r="R2220">
        <v>1</v>
      </c>
      <c r="S2220">
        <v>1</v>
      </c>
      <c r="T2220">
        <v>0</v>
      </c>
      <c r="V2220">
        <f t="shared" si="35"/>
        <v>0.18161719323145523</v>
      </c>
      <c r="W2220">
        <f>IF(V2220&gt;'Decision Analysis'!$AB$4, 1, 0)</f>
        <v>0</v>
      </c>
      <c r="X2220" s="1">
        <v>0</v>
      </c>
      <c r="Y2220">
        <v>0.26748139796195619</v>
      </c>
      <c r="Z2220">
        <v>0</v>
      </c>
    </row>
    <row r="2221" spans="2:26">
      <c r="B2221" s="1">
        <v>0</v>
      </c>
      <c r="C2221">
        <v>0.68657986525752579</v>
      </c>
      <c r="D2221" s="3" t="s">
        <v>1720</v>
      </c>
      <c r="E2221" s="4">
        <v>2780</v>
      </c>
      <c r="F2221">
        <v>38893</v>
      </c>
      <c r="G2221">
        <v>0</v>
      </c>
      <c r="H2221">
        <v>83</v>
      </c>
      <c r="I2221">
        <v>12</v>
      </c>
      <c r="J2221">
        <v>1</v>
      </c>
      <c r="K2221">
        <v>1</v>
      </c>
      <c r="L2221">
        <v>0</v>
      </c>
      <c r="M2221">
        <v>1</v>
      </c>
      <c r="N2221">
        <v>1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V2221">
        <f t="shared" si="35"/>
        <v>0.20605795331980292</v>
      </c>
      <c r="W2221">
        <f>IF(V2221&gt;'Decision Analysis'!$AB$4, 1, 0)</f>
        <v>0</v>
      </c>
      <c r="X2221" s="1">
        <v>0</v>
      </c>
      <c r="Y2221">
        <v>0.26753072965309521</v>
      </c>
      <c r="Z2221">
        <v>0</v>
      </c>
    </row>
    <row r="2222" spans="2:26">
      <c r="B2222" s="1">
        <v>0</v>
      </c>
      <c r="C2222">
        <v>0.55299854676844484</v>
      </c>
      <c r="D2222" s="3" t="s">
        <v>2911</v>
      </c>
      <c r="E2222" s="4">
        <v>22940</v>
      </c>
      <c r="F2222">
        <v>52993</v>
      </c>
      <c r="G2222">
        <v>0</v>
      </c>
      <c r="H2222">
        <v>60</v>
      </c>
      <c r="I2222">
        <v>16</v>
      </c>
      <c r="J2222">
        <v>0</v>
      </c>
      <c r="K2222">
        <v>1</v>
      </c>
      <c r="L2222">
        <v>1</v>
      </c>
      <c r="M2222">
        <v>1</v>
      </c>
      <c r="N2222">
        <v>1</v>
      </c>
      <c r="O2222">
        <v>0</v>
      </c>
      <c r="P2222">
        <v>1</v>
      </c>
      <c r="Q2222">
        <v>0</v>
      </c>
      <c r="R2222">
        <v>0</v>
      </c>
      <c r="S2222">
        <v>0</v>
      </c>
      <c r="T2222">
        <v>0</v>
      </c>
      <c r="V2222">
        <f t="shared" si="35"/>
        <v>0.10612069159720071</v>
      </c>
      <c r="W2222">
        <f>IF(V2222&gt;'Decision Analysis'!$AB$4, 1, 0)</f>
        <v>0</v>
      </c>
      <c r="X2222" s="1">
        <v>0</v>
      </c>
      <c r="Y2222">
        <v>0.26758175961094988</v>
      </c>
      <c r="Z2222">
        <v>0</v>
      </c>
    </row>
    <row r="2223" spans="2:26">
      <c r="B2223" s="1">
        <v>0</v>
      </c>
      <c r="C2223">
        <v>0.14636074059939047</v>
      </c>
      <c r="D2223" s="3" t="s">
        <v>6624</v>
      </c>
      <c r="E2223" s="4">
        <v>10115</v>
      </c>
      <c r="F2223">
        <v>74001</v>
      </c>
      <c r="G2223">
        <v>0</v>
      </c>
      <c r="H2223">
        <v>94</v>
      </c>
      <c r="I2223">
        <v>16</v>
      </c>
      <c r="J2223">
        <v>1</v>
      </c>
      <c r="K2223">
        <v>1</v>
      </c>
      <c r="L2223">
        <v>1</v>
      </c>
      <c r="M2223">
        <v>1</v>
      </c>
      <c r="N2223">
        <v>0</v>
      </c>
      <c r="O2223">
        <v>0</v>
      </c>
      <c r="P2223">
        <v>1</v>
      </c>
      <c r="Q2223">
        <v>0</v>
      </c>
      <c r="R2223">
        <v>0</v>
      </c>
      <c r="S2223">
        <v>0</v>
      </c>
      <c r="T2223">
        <v>0</v>
      </c>
      <c r="V2223">
        <f t="shared" si="35"/>
        <v>3.1118812929954318E-2</v>
      </c>
      <c r="W2223">
        <f>IF(V2223&gt;'Decision Analysis'!$AB$4, 1, 0)</f>
        <v>0</v>
      </c>
      <c r="X2223" s="1">
        <v>0</v>
      </c>
      <c r="Y2223">
        <v>0.26783253916903982</v>
      </c>
      <c r="Z2223">
        <v>0</v>
      </c>
    </row>
    <row r="2224" spans="2:26">
      <c r="B2224" s="1">
        <v>1</v>
      </c>
      <c r="C2224">
        <v>0.57408961075082865</v>
      </c>
      <c r="D2224" s="3" t="s">
        <v>2719</v>
      </c>
      <c r="E2224" s="4">
        <v>2939</v>
      </c>
      <c r="F2224">
        <v>0</v>
      </c>
      <c r="G2224">
        <v>0</v>
      </c>
      <c r="H2224">
        <v>106</v>
      </c>
      <c r="I2224">
        <v>2</v>
      </c>
      <c r="J2224">
        <v>0</v>
      </c>
      <c r="K2224">
        <v>1</v>
      </c>
      <c r="L2224">
        <v>0</v>
      </c>
      <c r="M2224">
        <v>1</v>
      </c>
      <c r="N2224">
        <v>0</v>
      </c>
      <c r="O2224">
        <v>0</v>
      </c>
      <c r="P2224">
        <v>1</v>
      </c>
      <c r="Q2224">
        <v>0</v>
      </c>
      <c r="R2224">
        <v>0</v>
      </c>
      <c r="S2224">
        <v>1</v>
      </c>
      <c r="T2224">
        <v>0</v>
      </c>
      <c r="V2224">
        <f t="shared" si="35"/>
        <v>0.60183649439851927</v>
      </c>
      <c r="W2224">
        <f>IF(V2224&gt;'Decision Analysis'!$AB$4, 1, 0)</f>
        <v>1</v>
      </c>
      <c r="X2224" s="1">
        <v>1</v>
      </c>
      <c r="Y2224">
        <v>0.26788187272282404</v>
      </c>
      <c r="Z2224">
        <v>0</v>
      </c>
    </row>
    <row r="2225" spans="2:26">
      <c r="B2225" s="1">
        <v>0</v>
      </c>
      <c r="C2225">
        <v>0.12921862310227875</v>
      </c>
      <c r="D2225" s="3" t="s">
        <v>6786</v>
      </c>
      <c r="E2225" s="4">
        <v>13081</v>
      </c>
      <c r="F2225">
        <v>89948</v>
      </c>
      <c r="G2225">
        <v>1</v>
      </c>
      <c r="H2225">
        <v>136</v>
      </c>
      <c r="I2225">
        <v>17</v>
      </c>
      <c r="J2225">
        <v>1</v>
      </c>
      <c r="K2225">
        <v>1</v>
      </c>
      <c r="L2225">
        <v>0</v>
      </c>
      <c r="M2225">
        <v>1</v>
      </c>
      <c r="N2225">
        <v>1</v>
      </c>
      <c r="O2225">
        <v>0</v>
      </c>
      <c r="P2225">
        <v>0</v>
      </c>
      <c r="Q2225">
        <v>0</v>
      </c>
      <c r="R2225">
        <v>1</v>
      </c>
      <c r="S2225">
        <v>0</v>
      </c>
      <c r="T2225">
        <v>0</v>
      </c>
      <c r="V2225">
        <f t="shared" si="35"/>
        <v>-0.11628927696301014</v>
      </c>
      <c r="W2225">
        <f>IF(V2225&gt;'Decision Analysis'!$AB$4, 1, 0)</f>
        <v>0</v>
      </c>
      <c r="X2225" s="1">
        <v>0</v>
      </c>
      <c r="Y2225">
        <v>0.26804983442092772</v>
      </c>
      <c r="Z2225">
        <v>0</v>
      </c>
    </row>
    <row r="2226" spans="2:26">
      <c r="B2226" s="1">
        <v>0</v>
      </c>
      <c r="C2226">
        <v>2.722540312783113E-2</v>
      </c>
      <c r="D2226" s="3" t="s">
        <v>7713</v>
      </c>
      <c r="E2226" s="4">
        <v>16870</v>
      </c>
      <c r="F2226">
        <v>61063</v>
      </c>
      <c r="G2226">
        <v>1</v>
      </c>
      <c r="H2226">
        <v>81</v>
      </c>
      <c r="I2226">
        <v>21</v>
      </c>
      <c r="J2226">
        <v>0</v>
      </c>
      <c r="K2226">
        <v>1</v>
      </c>
      <c r="L2226">
        <v>0</v>
      </c>
      <c r="M2226">
        <v>1</v>
      </c>
      <c r="N2226">
        <v>0</v>
      </c>
      <c r="O2226">
        <v>0</v>
      </c>
      <c r="P2226">
        <v>1</v>
      </c>
      <c r="Q2226">
        <v>0</v>
      </c>
      <c r="R2226">
        <v>0</v>
      </c>
      <c r="S2226">
        <v>0</v>
      </c>
      <c r="T2226">
        <v>0</v>
      </c>
      <c r="V2226">
        <f t="shared" si="35"/>
        <v>-2.795840757383028E-2</v>
      </c>
      <c r="W2226">
        <f>IF(V2226&gt;'Decision Analysis'!$AB$4, 1, 0)</f>
        <v>0</v>
      </c>
      <c r="X2226" s="1">
        <v>0</v>
      </c>
      <c r="Y2226">
        <v>0.26829821116677405</v>
      </c>
      <c r="Z2226">
        <v>0</v>
      </c>
    </row>
    <row r="2227" spans="2:26">
      <c r="B2227" s="1">
        <v>0</v>
      </c>
      <c r="C2227">
        <v>0.65697179346204349</v>
      </c>
      <c r="D2227" s="3" t="s">
        <v>1985</v>
      </c>
      <c r="E2227" s="4">
        <v>22564</v>
      </c>
      <c r="F2227">
        <v>23046</v>
      </c>
      <c r="G2227">
        <v>1</v>
      </c>
      <c r="H2227">
        <v>55</v>
      </c>
      <c r="I2227">
        <v>18</v>
      </c>
      <c r="J2227">
        <v>1</v>
      </c>
      <c r="K2227">
        <v>1</v>
      </c>
      <c r="L2227">
        <v>0</v>
      </c>
      <c r="M2227">
        <v>1</v>
      </c>
      <c r="N2227">
        <v>1</v>
      </c>
      <c r="O2227">
        <v>0</v>
      </c>
      <c r="P2227">
        <v>1</v>
      </c>
      <c r="Q2227">
        <v>1</v>
      </c>
      <c r="R2227">
        <v>1</v>
      </c>
      <c r="S2227">
        <v>0</v>
      </c>
      <c r="T2227">
        <v>0</v>
      </c>
      <c r="V2227">
        <f t="shared" si="35"/>
        <v>-2.0798997794210766E-2</v>
      </c>
      <c r="W2227">
        <f>IF(V2227&gt;'Decision Analysis'!$AB$4, 1, 0)</f>
        <v>0</v>
      </c>
      <c r="X2227" s="1">
        <v>0</v>
      </c>
      <c r="Y2227">
        <v>0.26832793386109544</v>
      </c>
      <c r="Z2227">
        <v>0</v>
      </c>
    </row>
    <row r="2228" spans="2:26">
      <c r="B2228" s="1">
        <v>0</v>
      </c>
      <c r="C2228">
        <v>0.76061084436281157</v>
      </c>
      <c r="D2228" s="3" t="s">
        <v>1068</v>
      </c>
      <c r="E2228" s="4">
        <v>4660</v>
      </c>
      <c r="F2228">
        <v>0</v>
      </c>
      <c r="G2228">
        <v>1</v>
      </c>
      <c r="H2228">
        <v>77</v>
      </c>
      <c r="I2228">
        <v>11</v>
      </c>
      <c r="J2228">
        <v>0</v>
      </c>
      <c r="K2228">
        <v>1</v>
      </c>
      <c r="L2228">
        <v>0</v>
      </c>
      <c r="M2228">
        <v>1</v>
      </c>
      <c r="N2228">
        <v>1</v>
      </c>
      <c r="O2228">
        <v>0</v>
      </c>
      <c r="P2228">
        <v>0</v>
      </c>
      <c r="Q2228">
        <v>0</v>
      </c>
      <c r="R2228">
        <v>1</v>
      </c>
      <c r="S2228">
        <v>1</v>
      </c>
      <c r="T2228">
        <v>0</v>
      </c>
      <c r="V2228">
        <f t="shared" si="35"/>
        <v>0.47657888693250794</v>
      </c>
      <c r="W2228">
        <f>IF(V2228&gt;'Decision Analysis'!$AB$4, 1, 0)</f>
        <v>1</v>
      </c>
      <c r="X2228" s="1">
        <v>0</v>
      </c>
      <c r="Y2228">
        <v>0.26833692484923494</v>
      </c>
      <c r="Z2228">
        <v>0</v>
      </c>
    </row>
    <row r="2229" spans="2:26">
      <c r="B2229" s="1">
        <v>0</v>
      </c>
      <c r="C2229">
        <v>0.80379878534180982</v>
      </c>
      <c r="D2229" s="3" t="s">
        <v>674</v>
      </c>
      <c r="E2229" s="4">
        <v>4426</v>
      </c>
      <c r="F2229">
        <v>80892</v>
      </c>
      <c r="G2229">
        <v>1</v>
      </c>
      <c r="H2229">
        <v>110</v>
      </c>
      <c r="I2229">
        <v>15</v>
      </c>
      <c r="J2229">
        <v>0</v>
      </c>
      <c r="K2229">
        <v>1</v>
      </c>
      <c r="L2229">
        <v>0</v>
      </c>
      <c r="M2229">
        <v>1</v>
      </c>
      <c r="N2229">
        <v>1</v>
      </c>
      <c r="O2229">
        <v>0</v>
      </c>
      <c r="P2229">
        <v>1</v>
      </c>
      <c r="Q2229">
        <v>0</v>
      </c>
      <c r="R2229">
        <v>1</v>
      </c>
      <c r="S2229">
        <v>0</v>
      </c>
      <c r="T2229">
        <v>0</v>
      </c>
      <c r="V2229">
        <f t="shared" si="35"/>
        <v>0.13197840231164212</v>
      </c>
      <c r="W2229">
        <f>IF(V2229&gt;'Decision Analysis'!$AB$4, 1, 0)</f>
        <v>0</v>
      </c>
      <c r="X2229" s="1">
        <v>0</v>
      </c>
      <c r="Y2229">
        <v>0.26844806841968005</v>
      </c>
      <c r="Z2229">
        <v>0</v>
      </c>
    </row>
    <row r="2230" spans="2:26">
      <c r="B2230" s="1">
        <v>0</v>
      </c>
      <c r="C2230">
        <v>0.45272176314737728</v>
      </c>
      <c r="D2230" s="3" t="s">
        <v>3821</v>
      </c>
      <c r="E2230" s="4">
        <v>3747</v>
      </c>
      <c r="F2230">
        <v>41479</v>
      </c>
      <c r="G2230">
        <v>0</v>
      </c>
      <c r="H2230">
        <v>94</v>
      </c>
      <c r="I2230">
        <v>14</v>
      </c>
      <c r="J2230">
        <v>0</v>
      </c>
      <c r="K2230">
        <v>1</v>
      </c>
      <c r="L2230">
        <v>0</v>
      </c>
      <c r="M2230">
        <v>1</v>
      </c>
      <c r="N2230">
        <v>0</v>
      </c>
      <c r="O2230">
        <v>0</v>
      </c>
      <c r="P2230">
        <v>1</v>
      </c>
      <c r="Q2230">
        <v>1</v>
      </c>
      <c r="R2230">
        <v>0</v>
      </c>
      <c r="S2230">
        <v>0</v>
      </c>
      <c r="T2230">
        <v>0</v>
      </c>
      <c r="V2230">
        <f t="shared" si="35"/>
        <v>0.25441155951204725</v>
      </c>
      <c r="W2230">
        <f>IF(V2230&gt;'Decision Analysis'!$AB$4, 1, 0)</f>
        <v>0</v>
      </c>
      <c r="X2230" s="1">
        <v>0</v>
      </c>
      <c r="Y2230">
        <v>0.26863022533647263</v>
      </c>
      <c r="Z2230">
        <v>0</v>
      </c>
    </row>
    <row r="2231" spans="2:26">
      <c r="B2231" s="1">
        <v>1</v>
      </c>
      <c r="C2231">
        <v>0.26411879307782221</v>
      </c>
      <c r="D2231" s="3" t="s">
        <v>5522</v>
      </c>
      <c r="E2231" s="4">
        <v>2470</v>
      </c>
      <c r="F2231">
        <v>18661</v>
      </c>
      <c r="G2231">
        <v>0</v>
      </c>
      <c r="H2231">
        <v>88</v>
      </c>
      <c r="I2231">
        <v>13</v>
      </c>
      <c r="J2231">
        <v>0</v>
      </c>
      <c r="K2231">
        <v>1</v>
      </c>
      <c r="L2231">
        <v>1</v>
      </c>
      <c r="M2231">
        <v>1</v>
      </c>
      <c r="N2231">
        <v>1</v>
      </c>
      <c r="O2231">
        <v>0</v>
      </c>
      <c r="P2231">
        <v>1</v>
      </c>
      <c r="Q2231">
        <v>0</v>
      </c>
      <c r="R2231">
        <v>0</v>
      </c>
      <c r="S2231">
        <v>0</v>
      </c>
      <c r="T2231">
        <v>1</v>
      </c>
      <c r="V2231">
        <f t="shared" si="35"/>
        <v>0.43146834563873032</v>
      </c>
      <c r="W2231">
        <f>IF(V2231&gt;'Decision Analysis'!$AB$4, 1, 0)</f>
        <v>1</v>
      </c>
      <c r="X2231" s="1">
        <v>1</v>
      </c>
      <c r="Y2231">
        <v>0.26877121267317383</v>
      </c>
      <c r="Z2231">
        <v>0</v>
      </c>
    </row>
    <row r="2232" spans="2:26">
      <c r="B2232" s="1">
        <v>0</v>
      </c>
      <c r="C2232">
        <v>0.70380803602924946</v>
      </c>
      <c r="D2232" s="3" t="s">
        <v>1584</v>
      </c>
      <c r="E2232" s="4">
        <v>2581</v>
      </c>
      <c r="F2232">
        <v>46900</v>
      </c>
      <c r="G2232">
        <v>1</v>
      </c>
      <c r="H2232">
        <v>98</v>
      </c>
      <c r="I2232">
        <v>13</v>
      </c>
      <c r="J2232">
        <v>0</v>
      </c>
      <c r="K2232">
        <v>1</v>
      </c>
      <c r="L2232">
        <v>0</v>
      </c>
      <c r="M2232">
        <v>0</v>
      </c>
      <c r="N2232">
        <v>1</v>
      </c>
      <c r="O2232">
        <v>0</v>
      </c>
      <c r="P2232">
        <v>1</v>
      </c>
      <c r="Q2232">
        <v>0</v>
      </c>
      <c r="R2232">
        <v>0</v>
      </c>
      <c r="S2232">
        <v>0</v>
      </c>
      <c r="T2232">
        <v>0</v>
      </c>
      <c r="V2232">
        <f t="shared" si="35"/>
        <v>0.16282188341895329</v>
      </c>
      <c r="W2232">
        <f>IF(V2232&gt;'Decision Analysis'!$AB$4, 1, 0)</f>
        <v>0</v>
      </c>
      <c r="X2232" s="1">
        <v>0</v>
      </c>
      <c r="Y2232">
        <v>0.26881772664786213</v>
      </c>
      <c r="Z2232">
        <v>0</v>
      </c>
    </row>
    <row r="2233" spans="2:26">
      <c r="B2233" s="1">
        <v>0</v>
      </c>
      <c r="C2233">
        <v>0.34262923446606341</v>
      </c>
      <c r="D2233" s="3" t="s">
        <v>4814</v>
      </c>
      <c r="E2233" s="4">
        <v>5678</v>
      </c>
      <c r="F2233">
        <v>0</v>
      </c>
      <c r="G2233">
        <v>0</v>
      </c>
      <c r="H2233">
        <v>110</v>
      </c>
      <c r="I2233">
        <v>8</v>
      </c>
      <c r="J2233">
        <v>0</v>
      </c>
      <c r="K2233">
        <v>1</v>
      </c>
      <c r="L2233">
        <v>0</v>
      </c>
      <c r="M2233">
        <v>1</v>
      </c>
      <c r="N2233">
        <v>0</v>
      </c>
      <c r="O2233">
        <v>0</v>
      </c>
      <c r="P2233">
        <v>1</v>
      </c>
      <c r="Q2233">
        <v>0</v>
      </c>
      <c r="R2233">
        <v>0</v>
      </c>
      <c r="S2233">
        <v>1</v>
      </c>
      <c r="T2233">
        <v>0</v>
      </c>
      <c r="V2233">
        <f t="shared" si="35"/>
        <v>0.47735677119545505</v>
      </c>
      <c r="W2233">
        <f>IF(V2233&gt;'Decision Analysis'!$AB$4, 1, 0)</f>
        <v>1</v>
      </c>
      <c r="X2233" s="1">
        <v>0</v>
      </c>
      <c r="Y2233">
        <v>0.26892714959984976</v>
      </c>
      <c r="Z2233">
        <v>0</v>
      </c>
    </row>
    <row r="2234" spans="2:26">
      <c r="B2234" s="1">
        <v>0</v>
      </c>
      <c r="C2234">
        <v>5.3137546895601573E-2</v>
      </c>
      <c r="D2234" s="3" t="s">
        <v>7490</v>
      </c>
      <c r="E2234" s="4">
        <v>8263</v>
      </c>
      <c r="F2234">
        <v>0</v>
      </c>
      <c r="G2234">
        <v>0</v>
      </c>
      <c r="H2234">
        <v>122</v>
      </c>
      <c r="I2234">
        <v>4</v>
      </c>
      <c r="J2234">
        <v>0</v>
      </c>
      <c r="K2234">
        <v>1</v>
      </c>
      <c r="L2234">
        <v>0</v>
      </c>
      <c r="M2234">
        <v>1</v>
      </c>
      <c r="N2234">
        <v>0</v>
      </c>
      <c r="O2234">
        <v>0</v>
      </c>
      <c r="P2234">
        <v>1</v>
      </c>
      <c r="Q2234">
        <v>0</v>
      </c>
      <c r="R2234">
        <v>0</v>
      </c>
      <c r="S2234">
        <v>1</v>
      </c>
      <c r="T2234">
        <v>0</v>
      </c>
      <c r="V2234">
        <f t="shared" si="35"/>
        <v>0.51418722813983786</v>
      </c>
      <c r="W2234">
        <f>IF(V2234&gt;'Decision Analysis'!$AB$4, 1, 0)</f>
        <v>1</v>
      </c>
      <c r="X2234" s="1">
        <v>0</v>
      </c>
      <c r="Y2234">
        <v>0.26898978476831215</v>
      </c>
      <c r="Z2234">
        <v>0</v>
      </c>
    </row>
    <row r="2235" spans="2:26">
      <c r="B2235" s="1">
        <v>0</v>
      </c>
      <c r="C2235">
        <v>0.24300001386692749</v>
      </c>
      <c r="D2235" s="3" t="s">
        <v>5731</v>
      </c>
      <c r="E2235" s="4">
        <v>12157</v>
      </c>
      <c r="F2235">
        <v>57449</v>
      </c>
      <c r="G2235">
        <v>1</v>
      </c>
      <c r="H2235">
        <v>149</v>
      </c>
      <c r="I2235">
        <v>6</v>
      </c>
      <c r="J2235">
        <v>0</v>
      </c>
      <c r="K2235">
        <v>0</v>
      </c>
      <c r="L2235">
        <v>0</v>
      </c>
      <c r="M2235">
        <v>1</v>
      </c>
      <c r="N2235">
        <v>0</v>
      </c>
      <c r="O2235">
        <v>1</v>
      </c>
      <c r="P2235">
        <v>0</v>
      </c>
      <c r="Q2235">
        <v>0</v>
      </c>
      <c r="R2235">
        <v>1</v>
      </c>
      <c r="S2235">
        <v>0</v>
      </c>
      <c r="T2235">
        <v>0</v>
      </c>
      <c r="V2235">
        <f t="shared" si="35"/>
        <v>0.38225524153216234</v>
      </c>
      <c r="W2235">
        <f>IF(V2235&gt;'Decision Analysis'!$AB$4, 1, 0)</f>
        <v>1</v>
      </c>
      <c r="X2235" s="1">
        <v>0</v>
      </c>
      <c r="Y2235">
        <v>0.26906945196402698</v>
      </c>
      <c r="Z2235">
        <v>0</v>
      </c>
    </row>
    <row r="2236" spans="2:26">
      <c r="B2236" s="1">
        <v>0</v>
      </c>
      <c r="C2236">
        <v>0.65872134997449883</v>
      </c>
      <c r="D2236" s="3" t="s">
        <v>1972</v>
      </c>
      <c r="E2236" s="4">
        <v>4167</v>
      </c>
      <c r="F2236">
        <v>56901</v>
      </c>
      <c r="G2236">
        <v>0</v>
      </c>
      <c r="H2236">
        <v>78</v>
      </c>
      <c r="I2236">
        <v>29</v>
      </c>
      <c r="J2236">
        <v>1</v>
      </c>
      <c r="K2236">
        <v>1</v>
      </c>
      <c r="L2236">
        <v>0</v>
      </c>
      <c r="M2236">
        <v>1</v>
      </c>
      <c r="N2236">
        <v>1</v>
      </c>
      <c r="O2236">
        <v>0</v>
      </c>
      <c r="P2236">
        <v>1</v>
      </c>
      <c r="Q2236">
        <v>0</v>
      </c>
      <c r="R2236">
        <v>0</v>
      </c>
      <c r="S2236">
        <v>0</v>
      </c>
      <c r="T2236">
        <v>0</v>
      </c>
      <c r="V2236">
        <f t="shared" si="35"/>
        <v>-0.13484863516450793</v>
      </c>
      <c r="W2236">
        <f>IF(V2236&gt;'Decision Analysis'!$AB$4, 1, 0)</f>
        <v>0</v>
      </c>
      <c r="X2236" s="1">
        <v>0</v>
      </c>
      <c r="Y2236">
        <v>0.26932067809129168</v>
      </c>
      <c r="Z2236">
        <v>0</v>
      </c>
    </row>
    <row r="2237" spans="2:26">
      <c r="B2237" s="1">
        <v>0</v>
      </c>
      <c r="C2237">
        <v>0.45411465105326598</v>
      </c>
      <c r="D2237" s="3" t="s">
        <v>3806</v>
      </c>
      <c r="E2237" s="4">
        <v>2897</v>
      </c>
      <c r="F2237">
        <v>0</v>
      </c>
      <c r="G2237">
        <v>0</v>
      </c>
      <c r="H2237">
        <v>95</v>
      </c>
      <c r="I2237">
        <v>19</v>
      </c>
      <c r="J2237">
        <v>1</v>
      </c>
      <c r="K2237">
        <v>1</v>
      </c>
      <c r="L2237">
        <v>0</v>
      </c>
      <c r="M2237">
        <v>1</v>
      </c>
      <c r="N2237">
        <v>0</v>
      </c>
      <c r="O2237">
        <v>0</v>
      </c>
      <c r="P2237">
        <v>0</v>
      </c>
      <c r="Q2237">
        <v>0</v>
      </c>
      <c r="R2237">
        <v>1</v>
      </c>
      <c r="S2237">
        <v>1</v>
      </c>
      <c r="T2237">
        <v>0</v>
      </c>
      <c r="V2237">
        <f t="shared" si="35"/>
        <v>0.21220980118927715</v>
      </c>
      <c r="W2237">
        <f>IF(V2237&gt;'Decision Analysis'!$AB$4, 1, 0)</f>
        <v>0</v>
      </c>
      <c r="X2237" s="1">
        <v>0</v>
      </c>
      <c r="Y2237">
        <v>0.26932396472865899</v>
      </c>
      <c r="Z2237">
        <v>0</v>
      </c>
    </row>
    <row r="2238" spans="2:26">
      <c r="B2238" s="1">
        <v>0</v>
      </c>
      <c r="C2238">
        <v>7.3854611289619759E-2</v>
      </c>
      <c r="D2238" s="3" t="s">
        <v>7296</v>
      </c>
      <c r="E2238" s="4">
        <v>5244</v>
      </c>
      <c r="F2238">
        <v>36615</v>
      </c>
      <c r="G2238">
        <v>0</v>
      </c>
      <c r="H2238">
        <v>67</v>
      </c>
      <c r="I2238">
        <v>14</v>
      </c>
      <c r="J2238">
        <v>1</v>
      </c>
      <c r="K2238">
        <v>0</v>
      </c>
      <c r="L2238">
        <v>0</v>
      </c>
      <c r="M2238">
        <v>1</v>
      </c>
      <c r="N2238">
        <v>1</v>
      </c>
      <c r="O2238">
        <v>0</v>
      </c>
      <c r="P2238">
        <v>1</v>
      </c>
      <c r="Q2238">
        <v>0</v>
      </c>
      <c r="R2238">
        <v>0</v>
      </c>
      <c r="S2238">
        <v>0</v>
      </c>
      <c r="T2238">
        <v>0</v>
      </c>
      <c r="V2238">
        <f t="shared" si="35"/>
        <v>0.27153838987451234</v>
      </c>
      <c r="W2238">
        <f>IF(V2238&gt;'Decision Analysis'!$AB$4, 1, 0)</f>
        <v>0</v>
      </c>
      <c r="X2238" s="1">
        <v>0</v>
      </c>
      <c r="Y2238">
        <v>0.26949909900757441</v>
      </c>
      <c r="Z2238">
        <v>0</v>
      </c>
    </row>
    <row r="2239" spans="2:26">
      <c r="B2239" s="1">
        <v>0</v>
      </c>
      <c r="C2239">
        <v>0.13942651736523329</v>
      </c>
      <c r="D2239" s="3" t="s">
        <v>6687</v>
      </c>
      <c r="E2239" s="4">
        <v>8659</v>
      </c>
      <c r="F2239">
        <v>62464</v>
      </c>
      <c r="G2239">
        <v>1</v>
      </c>
      <c r="H2239">
        <v>109</v>
      </c>
      <c r="I2239">
        <v>23</v>
      </c>
      <c r="J2239">
        <v>0</v>
      </c>
      <c r="K2239">
        <v>1</v>
      </c>
      <c r="L2239">
        <v>0</v>
      </c>
      <c r="M2239">
        <v>1</v>
      </c>
      <c r="N2239">
        <v>1</v>
      </c>
      <c r="O2239">
        <v>0</v>
      </c>
      <c r="P2239">
        <v>1</v>
      </c>
      <c r="Q2239">
        <v>0</v>
      </c>
      <c r="R2239">
        <v>0</v>
      </c>
      <c r="S2239">
        <v>0</v>
      </c>
      <c r="T2239">
        <v>0</v>
      </c>
      <c r="V2239">
        <f t="shared" si="35"/>
        <v>2.2200604424714117E-2</v>
      </c>
      <c r="W2239">
        <f>IF(V2239&gt;'Decision Analysis'!$AB$4, 1, 0)</f>
        <v>0</v>
      </c>
      <c r="X2239" s="1">
        <v>0</v>
      </c>
      <c r="Y2239">
        <v>0.26958371059484021</v>
      </c>
      <c r="Z2239">
        <v>0</v>
      </c>
    </row>
    <row r="2240" spans="2:26">
      <c r="B2240" s="1">
        <v>0</v>
      </c>
      <c r="C2240">
        <v>0.56900759673165513</v>
      </c>
      <c r="D2240" s="3" t="s">
        <v>2756</v>
      </c>
      <c r="E2240" s="4">
        <v>2590</v>
      </c>
      <c r="F2240">
        <v>0</v>
      </c>
      <c r="G2240">
        <v>0</v>
      </c>
      <c r="H2240">
        <v>97</v>
      </c>
      <c r="I2240">
        <v>6</v>
      </c>
      <c r="J2240">
        <v>1</v>
      </c>
      <c r="K2240">
        <v>1</v>
      </c>
      <c r="L2240">
        <v>0</v>
      </c>
      <c r="M2240">
        <v>0</v>
      </c>
      <c r="N2240">
        <v>1</v>
      </c>
      <c r="O2240">
        <v>0</v>
      </c>
      <c r="P2240">
        <v>0</v>
      </c>
      <c r="Q2240">
        <v>0</v>
      </c>
      <c r="R2240">
        <v>0</v>
      </c>
      <c r="S2240">
        <v>1</v>
      </c>
      <c r="T2240">
        <v>0</v>
      </c>
      <c r="V2240">
        <f t="shared" si="35"/>
        <v>0.33731360050414538</v>
      </c>
      <c r="W2240">
        <f>IF(V2240&gt;'Decision Analysis'!$AB$4, 1, 0)</f>
        <v>0</v>
      </c>
      <c r="X2240" s="1">
        <v>0</v>
      </c>
      <c r="Y2240">
        <v>0.26968056162338733</v>
      </c>
      <c r="Z2240">
        <v>0</v>
      </c>
    </row>
    <row r="2241" spans="2:26">
      <c r="B2241" s="1">
        <v>1</v>
      </c>
      <c r="C2241">
        <v>0.32076820839232217</v>
      </c>
      <c r="D2241" s="3" t="s">
        <v>5046</v>
      </c>
      <c r="E2241" s="4">
        <v>6020</v>
      </c>
      <c r="F2241">
        <v>0</v>
      </c>
      <c r="G2241">
        <v>1</v>
      </c>
      <c r="H2241">
        <v>132</v>
      </c>
      <c r="I2241">
        <v>3</v>
      </c>
      <c r="J2241">
        <v>0</v>
      </c>
      <c r="K2241">
        <v>1</v>
      </c>
      <c r="L2241">
        <v>0</v>
      </c>
      <c r="M2241">
        <v>1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1</v>
      </c>
      <c r="T2241">
        <v>0</v>
      </c>
      <c r="V2241">
        <f t="shared" si="35"/>
        <v>0.57012608436862311</v>
      </c>
      <c r="W2241">
        <f>IF(V2241&gt;'Decision Analysis'!$AB$4, 1, 0)</f>
        <v>1</v>
      </c>
      <c r="X2241" s="1">
        <v>1</v>
      </c>
      <c r="Y2241">
        <v>0.26972858946292128</v>
      </c>
      <c r="Z2241">
        <v>0</v>
      </c>
    </row>
    <row r="2242" spans="2:26">
      <c r="B2242" s="1">
        <v>0</v>
      </c>
      <c r="C2242">
        <v>9.7748515707323569E-2</v>
      </c>
      <c r="D2242" s="3" t="s">
        <v>7078</v>
      </c>
      <c r="E2242" s="4">
        <v>20499</v>
      </c>
      <c r="F2242">
        <v>56070</v>
      </c>
      <c r="G2242">
        <v>1</v>
      </c>
      <c r="H2242">
        <v>120</v>
      </c>
      <c r="I2242">
        <v>5</v>
      </c>
      <c r="J2242">
        <v>1</v>
      </c>
      <c r="K2242">
        <v>1</v>
      </c>
      <c r="L2242">
        <v>0</v>
      </c>
      <c r="M2242">
        <v>1</v>
      </c>
      <c r="N2242">
        <v>1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V2242">
        <f t="shared" ref="V2242:V2305" si="36">$AC$46+E2242*$AC$47+F2242*$AC$48+G2242*$AC$49+H2242*$AC$50+I2242*$AC$51+J2242*$AC$52+K2242*$AC$53+L2242*$AC$54+M2242*$AC$55+N2242*$AC$56+O2242*$AC$57+P2242*$AC$58+Q2242*$AC$59+R2242*$AC$60+S2242*$AC$61+T2242*$AC$62</f>
        <v>0.11277840819095906</v>
      </c>
      <c r="W2242">
        <f>IF(V2242&gt;'Decision Analysis'!$AB$4, 1, 0)</f>
        <v>0</v>
      </c>
      <c r="X2242" s="1">
        <v>0</v>
      </c>
      <c r="Y2242">
        <v>0.2697809162874617</v>
      </c>
      <c r="Z2242">
        <v>0</v>
      </c>
    </row>
    <row r="2243" spans="2:26">
      <c r="B2243" s="1">
        <v>0</v>
      </c>
      <c r="C2243">
        <v>0.44154419258308791</v>
      </c>
      <c r="D2243" s="3" t="s">
        <v>3922</v>
      </c>
      <c r="E2243" s="4">
        <v>3879</v>
      </c>
      <c r="F2243">
        <v>84981</v>
      </c>
      <c r="G2243">
        <v>0</v>
      </c>
      <c r="H2243">
        <v>140</v>
      </c>
      <c r="I2243">
        <v>6</v>
      </c>
      <c r="J2243">
        <v>1</v>
      </c>
      <c r="K2243">
        <v>1</v>
      </c>
      <c r="L2243">
        <v>0</v>
      </c>
      <c r="M2243">
        <v>1</v>
      </c>
      <c r="N2243">
        <v>0</v>
      </c>
      <c r="O2243">
        <v>0</v>
      </c>
      <c r="P2243">
        <v>1</v>
      </c>
      <c r="Q2243">
        <v>0</v>
      </c>
      <c r="R2243">
        <v>0</v>
      </c>
      <c r="S2243">
        <v>0</v>
      </c>
      <c r="T2243">
        <v>0</v>
      </c>
      <c r="V2243">
        <f t="shared" si="36"/>
        <v>0.13214045256322179</v>
      </c>
      <c r="W2243">
        <f>IF(V2243&gt;'Decision Analysis'!$AB$4, 1, 0)</f>
        <v>0</v>
      </c>
      <c r="X2243" s="1">
        <v>0</v>
      </c>
      <c r="Y2243">
        <v>0.26979087911070831</v>
      </c>
      <c r="Z2243">
        <v>0</v>
      </c>
    </row>
    <row r="2244" spans="2:26">
      <c r="B2244" s="1">
        <v>1</v>
      </c>
      <c r="C2244">
        <v>0.55674193965119401</v>
      </c>
      <c r="D2244" s="3" t="s">
        <v>2868</v>
      </c>
      <c r="E2244" s="4">
        <v>2435</v>
      </c>
      <c r="F2244">
        <v>64341</v>
      </c>
      <c r="G2244">
        <v>0</v>
      </c>
      <c r="H2244">
        <v>107</v>
      </c>
      <c r="I2244">
        <v>4</v>
      </c>
      <c r="J2244">
        <v>0</v>
      </c>
      <c r="K2244">
        <v>1</v>
      </c>
      <c r="L2244">
        <v>1</v>
      </c>
      <c r="M2244">
        <v>1</v>
      </c>
      <c r="N2244">
        <v>1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V2244">
        <f t="shared" si="36"/>
        <v>0.4571927446818051</v>
      </c>
      <c r="W2244">
        <f>IF(V2244&gt;'Decision Analysis'!$AB$4, 1, 0)</f>
        <v>1</v>
      </c>
      <c r="X2244" s="1">
        <v>1</v>
      </c>
      <c r="Y2244">
        <v>0.26984115097198691</v>
      </c>
      <c r="Z2244">
        <v>0</v>
      </c>
    </row>
    <row r="2245" spans="2:26">
      <c r="B2245" s="1">
        <v>0</v>
      </c>
      <c r="C2245">
        <v>0.1203719592282418</v>
      </c>
      <c r="D2245" s="3" t="s">
        <v>6875</v>
      </c>
      <c r="E2245" s="4">
        <v>4727</v>
      </c>
      <c r="F2245">
        <v>13037</v>
      </c>
      <c r="G2245">
        <v>0</v>
      </c>
      <c r="H2245">
        <v>114</v>
      </c>
      <c r="I2245">
        <v>28</v>
      </c>
      <c r="J2245">
        <v>1</v>
      </c>
      <c r="K2245">
        <v>1</v>
      </c>
      <c r="L2245">
        <v>0</v>
      </c>
      <c r="M2245">
        <v>1</v>
      </c>
      <c r="N2245">
        <v>0</v>
      </c>
      <c r="O2245">
        <v>0</v>
      </c>
      <c r="P2245">
        <v>1</v>
      </c>
      <c r="Q2245">
        <v>0</v>
      </c>
      <c r="R2245">
        <v>0</v>
      </c>
      <c r="S2245">
        <v>0</v>
      </c>
      <c r="T2245">
        <v>1</v>
      </c>
      <c r="V2245">
        <f t="shared" si="36"/>
        <v>-3.6395984462592422E-2</v>
      </c>
      <c r="W2245">
        <f>IF(V2245&gt;'Decision Analysis'!$AB$4, 1, 0)</f>
        <v>0</v>
      </c>
      <c r="X2245" s="1">
        <v>0</v>
      </c>
      <c r="Y2245">
        <v>0.27007673507094232</v>
      </c>
      <c r="Z2245">
        <v>0</v>
      </c>
    </row>
    <row r="2246" spans="2:26">
      <c r="B2246" s="1">
        <v>0</v>
      </c>
      <c r="C2246">
        <v>0.34910419040783502</v>
      </c>
      <c r="D2246" s="3" t="s">
        <v>4757</v>
      </c>
      <c r="E2246" s="4">
        <v>8716</v>
      </c>
      <c r="F2246">
        <v>28743</v>
      </c>
      <c r="G2246">
        <v>0</v>
      </c>
      <c r="H2246">
        <v>132</v>
      </c>
      <c r="I2246">
        <v>9</v>
      </c>
      <c r="J2246">
        <v>0</v>
      </c>
      <c r="K2246">
        <v>1</v>
      </c>
      <c r="L2246">
        <v>0</v>
      </c>
      <c r="M2246">
        <v>0</v>
      </c>
      <c r="N2246">
        <v>1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V2246">
        <f t="shared" si="36"/>
        <v>0.19912092695788583</v>
      </c>
      <c r="W2246">
        <f>IF(V2246&gt;'Decision Analysis'!$AB$4, 1, 0)</f>
        <v>0</v>
      </c>
      <c r="X2246" s="1">
        <v>0</v>
      </c>
      <c r="Y2246">
        <v>0.27008978150323487</v>
      </c>
      <c r="Z2246">
        <v>0</v>
      </c>
    </row>
    <row r="2247" spans="2:26">
      <c r="B2247" s="1">
        <v>0</v>
      </c>
      <c r="C2247">
        <v>0.26467595773966796</v>
      </c>
      <c r="D2247" s="3" t="s">
        <v>5518</v>
      </c>
      <c r="E2247" s="4">
        <v>2751</v>
      </c>
      <c r="F2247">
        <v>51789</v>
      </c>
      <c r="G2247">
        <v>1</v>
      </c>
      <c r="H2247">
        <v>92</v>
      </c>
      <c r="I2247">
        <v>8</v>
      </c>
      <c r="J2247">
        <v>1</v>
      </c>
      <c r="K2247">
        <v>1</v>
      </c>
      <c r="L2247">
        <v>0</v>
      </c>
      <c r="M2247">
        <v>1</v>
      </c>
      <c r="N2247">
        <v>1</v>
      </c>
      <c r="O2247">
        <v>0</v>
      </c>
      <c r="P2247">
        <v>0</v>
      </c>
      <c r="Q2247">
        <v>1</v>
      </c>
      <c r="R2247">
        <v>0</v>
      </c>
      <c r="S2247">
        <v>0</v>
      </c>
      <c r="T2247">
        <v>0</v>
      </c>
      <c r="V2247">
        <f t="shared" si="36"/>
        <v>0.26519881998574107</v>
      </c>
      <c r="W2247">
        <f>IF(V2247&gt;'Decision Analysis'!$AB$4, 1, 0)</f>
        <v>0</v>
      </c>
      <c r="X2247" s="1">
        <v>0</v>
      </c>
      <c r="Y2247">
        <v>0.27022810851700052</v>
      </c>
      <c r="Z2247">
        <v>0</v>
      </c>
    </row>
    <row r="2248" spans="2:26">
      <c r="B2248" s="1">
        <v>0</v>
      </c>
      <c r="C2248">
        <v>0.23020470944708432</v>
      </c>
      <c r="D2248" s="3" t="s">
        <v>5856</v>
      </c>
      <c r="E2248" s="4">
        <v>13266</v>
      </c>
      <c r="F2248">
        <v>99617</v>
      </c>
      <c r="G2248">
        <v>0</v>
      </c>
      <c r="H2248">
        <v>155</v>
      </c>
      <c r="I2248">
        <v>1</v>
      </c>
      <c r="J2248">
        <v>1</v>
      </c>
      <c r="K2248">
        <v>0</v>
      </c>
      <c r="L2248">
        <v>0</v>
      </c>
      <c r="M2248">
        <v>1</v>
      </c>
      <c r="N2248">
        <v>1</v>
      </c>
      <c r="O2248">
        <v>0</v>
      </c>
      <c r="P2248">
        <v>1</v>
      </c>
      <c r="Q2248">
        <v>0</v>
      </c>
      <c r="R2248">
        <v>0</v>
      </c>
      <c r="S2248">
        <v>0</v>
      </c>
      <c r="T2248">
        <v>0</v>
      </c>
      <c r="V2248">
        <f t="shared" si="36"/>
        <v>0.22176177730708976</v>
      </c>
      <c r="W2248">
        <f>IF(V2248&gt;'Decision Analysis'!$AB$4, 1, 0)</f>
        <v>0</v>
      </c>
      <c r="X2248" s="1">
        <v>0</v>
      </c>
      <c r="Y2248">
        <v>0.27024137986369495</v>
      </c>
      <c r="Z2248">
        <v>0</v>
      </c>
    </row>
    <row r="2249" spans="2:26">
      <c r="B2249" s="1">
        <v>0</v>
      </c>
      <c r="C2249">
        <v>0.17152232824429978</v>
      </c>
      <c r="D2249" s="3" t="s">
        <v>6401</v>
      </c>
      <c r="E2249" s="4">
        <v>5039</v>
      </c>
      <c r="F2249">
        <v>72919</v>
      </c>
      <c r="G2249">
        <v>0</v>
      </c>
      <c r="H2249">
        <v>120</v>
      </c>
      <c r="I2249">
        <v>20</v>
      </c>
      <c r="J2249">
        <v>0</v>
      </c>
      <c r="K2249">
        <v>1</v>
      </c>
      <c r="L2249">
        <v>0</v>
      </c>
      <c r="M2249">
        <v>1</v>
      </c>
      <c r="N2249">
        <v>0</v>
      </c>
      <c r="O2249">
        <v>0</v>
      </c>
      <c r="P2249">
        <v>1</v>
      </c>
      <c r="Q2249">
        <v>0</v>
      </c>
      <c r="R2249">
        <v>1</v>
      </c>
      <c r="S2249">
        <v>0</v>
      </c>
      <c r="T2249">
        <v>0</v>
      </c>
      <c r="V2249">
        <f t="shared" si="36"/>
        <v>2.8878671072900861E-2</v>
      </c>
      <c r="W2249">
        <f>IF(V2249&gt;'Decision Analysis'!$AB$4, 1, 0)</f>
        <v>0</v>
      </c>
      <c r="X2249" s="1">
        <v>0</v>
      </c>
      <c r="Y2249">
        <v>0.27036839270515756</v>
      </c>
      <c r="Z2249">
        <v>0</v>
      </c>
    </row>
    <row r="2250" spans="2:26">
      <c r="B2250" s="1">
        <v>0</v>
      </c>
      <c r="C2250">
        <v>0.6742685803558065</v>
      </c>
      <c r="D2250" s="3" t="s">
        <v>1823</v>
      </c>
      <c r="E2250" s="4">
        <v>8167</v>
      </c>
      <c r="F2250">
        <v>0</v>
      </c>
      <c r="G2250">
        <v>1</v>
      </c>
      <c r="H2250">
        <v>139</v>
      </c>
      <c r="I2250">
        <v>2</v>
      </c>
      <c r="J2250">
        <v>1</v>
      </c>
      <c r="K2250">
        <v>1</v>
      </c>
      <c r="L2250">
        <v>0</v>
      </c>
      <c r="M2250">
        <v>1</v>
      </c>
      <c r="N2250">
        <v>0</v>
      </c>
      <c r="O2250">
        <v>1</v>
      </c>
      <c r="P2250">
        <v>0</v>
      </c>
      <c r="Q2250">
        <v>0</v>
      </c>
      <c r="R2250">
        <v>0</v>
      </c>
      <c r="S2250">
        <v>1</v>
      </c>
      <c r="T2250">
        <v>0</v>
      </c>
      <c r="V2250">
        <f t="shared" si="36"/>
        <v>0.47481989881803471</v>
      </c>
      <c r="W2250">
        <f>IF(V2250&gt;'Decision Analysis'!$AB$4, 1, 0)</f>
        <v>1</v>
      </c>
      <c r="X2250" s="1">
        <v>0</v>
      </c>
      <c r="Y2250">
        <v>0.27046878369081245</v>
      </c>
      <c r="Z2250">
        <v>0</v>
      </c>
    </row>
    <row r="2251" spans="2:26">
      <c r="B2251" s="1">
        <v>0</v>
      </c>
      <c r="C2251">
        <v>0.59084824639877687</v>
      </c>
      <c r="D2251" s="3" t="s">
        <v>2543</v>
      </c>
      <c r="E2251" s="4">
        <v>8109</v>
      </c>
      <c r="F2251">
        <v>32314</v>
      </c>
      <c r="G2251">
        <v>0</v>
      </c>
      <c r="H2251">
        <v>66</v>
      </c>
      <c r="I2251">
        <v>17</v>
      </c>
      <c r="J2251">
        <v>0</v>
      </c>
      <c r="K2251">
        <v>1</v>
      </c>
      <c r="L2251">
        <v>0</v>
      </c>
      <c r="M2251">
        <v>1</v>
      </c>
      <c r="N2251">
        <v>1</v>
      </c>
      <c r="O2251">
        <v>0</v>
      </c>
      <c r="P2251">
        <v>1</v>
      </c>
      <c r="Q2251">
        <v>0</v>
      </c>
      <c r="R2251">
        <v>1</v>
      </c>
      <c r="S2251">
        <v>0</v>
      </c>
      <c r="T2251">
        <v>0</v>
      </c>
      <c r="V2251">
        <f t="shared" si="36"/>
        <v>0.18700455345338232</v>
      </c>
      <c r="W2251">
        <f>IF(V2251&gt;'Decision Analysis'!$AB$4, 1, 0)</f>
        <v>0</v>
      </c>
      <c r="X2251" s="1">
        <v>0</v>
      </c>
      <c r="Y2251">
        <v>0.27056760912321864</v>
      </c>
      <c r="Z2251">
        <v>0</v>
      </c>
    </row>
    <row r="2252" spans="2:26">
      <c r="B2252" s="1">
        <v>0</v>
      </c>
      <c r="C2252">
        <v>0.45058738973484719</v>
      </c>
      <c r="D2252" s="3" t="s">
        <v>3836</v>
      </c>
      <c r="E2252" s="4">
        <v>7517</v>
      </c>
      <c r="F2252">
        <v>0</v>
      </c>
      <c r="G2252">
        <v>0</v>
      </c>
      <c r="H2252">
        <v>116</v>
      </c>
      <c r="I2252">
        <v>19</v>
      </c>
      <c r="J2252">
        <v>1</v>
      </c>
      <c r="K2252">
        <v>1</v>
      </c>
      <c r="L2252">
        <v>0</v>
      </c>
      <c r="M2252">
        <v>1</v>
      </c>
      <c r="N2252">
        <v>1</v>
      </c>
      <c r="O2252">
        <v>0</v>
      </c>
      <c r="P2252">
        <v>0</v>
      </c>
      <c r="Q2252">
        <v>0</v>
      </c>
      <c r="R2252">
        <v>0</v>
      </c>
      <c r="S2252">
        <v>1</v>
      </c>
      <c r="T2252">
        <v>0</v>
      </c>
      <c r="V2252">
        <f t="shared" si="36"/>
        <v>0.19461316380141908</v>
      </c>
      <c r="W2252">
        <f>IF(V2252&gt;'Decision Analysis'!$AB$4, 1, 0)</f>
        <v>0</v>
      </c>
      <c r="X2252" s="1">
        <v>0</v>
      </c>
      <c r="Y2252">
        <v>0.27066164988589547</v>
      </c>
      <c r="Z2252">
        <v>0</v>
      </c>
    </row>
    <row r="2253" spans="2:26">
      <c r="B2253" s="1">
        <v>0</v>
      </c>
      <c r="C2253">
        <v>0.40900579672726139</v>
      </c>
      <c r="D2253" s="3" t="s">
        <v>4222</v>
      </c>
      <c r="E2253" s="4">
        <v>7786</v>
      </c>
      <c r="F2253">
        <v>20497</v>
      </c>
      <c r="G2253">
        <v>0</v>
      </c>
      <c r="H2253">
        <v>77</v>
      </c>
      <c r="I2253">
        <v>17</v>
      </c>
      <c r="J2253">
        <v>1</v>
      </c>
      <c r="K2253">
        <v>0</v>
      </c>
      <c r="L2253">
        <v>0</v>
      </c>
      <c r="M2253">
        <v>1</v>
      </c>
      <c r="N2253">
        <v>1</v>
      </c>
      <c r="O2253">
        <v>0</v>
      </c>
      <c r="P2253">
        <v>1</v>
      </c>
      <c r="Q2253">
        <v>0</v>
      </c>
      <c r="R2253">
        <v>1</v>
      </c>
      <c r="S2253">
        <v>0</v>
      </c>
      <c r="T2253">
        <v>0</v>
      </c>
      <c r="V2253">
        <f t="shared" si="36"/>
        <v>0.22194894956042219</v>
      </c>
      <c r="W2253">
        <f>IF(V2253&gt;'Decision Analysis'!$AB$4, 1, 0)</f>
        <v>0</v>
      </c>
      <c r="X2253" s="1">
        <v>0</v>
      </c>
      <c r="Y2253">
        <v>0.27066212206644102</v>
      </c>
      <c r="Z2253">
        <v>0</v>
      </c>
    </row>
    <row r="2254" spans="2:26">
      <c r="B2254" s="1">
        <v>0</v>
      </c>
      <c r="C2254">
        <v>0.57456062714315981</v>
      </c>
      <c r="D2254" s="3" t="s">
        <v>2716</v>
      </c>
      <c r="E2254" s="4">
        <v>9718</v>
      </c>
      <c r="F2254">
        <v>0</v>
      </c>
      <c r="G2254">
        <v>1</v>
      </c>
      <c r="H2254">
        <v>97</v>
      </c>
      <c r="I2254">
        <v>12</v>
      </c>
      <c r="J2254">
        <v>1</v>
      </c>
      <c r="K2254">
        <v>1</v>
      </c>
      <c r="L2254">
        <v>0</v>
      </c>
      <c r="M2254">
        <v>1</v>
      </c>
      <c r="N2254">
        <v>1</v>
      </c>
      <c r="O2254">
        <v>0</v>
      </c>
      <c r="P2254">
        <v>0</v>
      </c>
      <c r="Q2254">
        <v>1</v>
      </c>
      <c r="R2254">
        <v>0</v>
      </c>
      <c r="S2254">
        <v>1</v>
      </c>
      <c r="T2254">
        <v>0</v>
      </c>
      <c r="V2254">
        <f t="shared" si="36"/>
        <v>0.32319149459373403</v>
      </c>
      <c r="W2254">
        <f>IF(V2254&gt;'Decision Analysis'!$AB$4, 1, 0)</f>
        <v>0</v>
      </c>
      <c r="X2254" s="1">
        <v>0</v>
      </c>
      <c r="Y2254">
        <v>0.27094193188051785</v>
      </c>
      <c r="Z2254">
        <v>0</v>
      </c>
    </row>
    <row r="2255" spans="2:26">
      <c r="B2255" s="1">
        <v>1</v>
      </c>
      <c r="C2255">
        <v>0.43340506890481573</v>
      </c>
      <c r="D2255" s="3" t="s">
        <v>3995</v>
      </c>
      <c r="E2255" s="4">
        <v>3885</v>
      </c>
      <c r="F2255">
        <v>0</v>
      </c>
      <c r="G2255">
        <v>1</v>
      </c>
      <c r="H2255">
        <v>151</v>
      </c>
      <c r="I2255">
        <v>3</v>
      </c>
      <c r="J2255">
        <v>0</v>
      </c>
      <c r="K2255">
        <v>1</v>
      </c>
      <c r="L2255">
        <v>0</v>
      </c>
      <c r="M2255">
        <v>1</v>
      </c>
      <c r="N2255">
        <v>0</v>
      </c>
      <c r="O2255">
        <v>1</v>
      </c>
      <c r="P2255">
        <v>1</v>
      </c>
      <c r="Q2255">
        <v>1</v>
      </c>
      <c r="R2255">
        <v>0</v>
      </c>
      <c r="S2255">
        <v>1</v>
      </c>
      <c r="T2255">
        <v>0</v>
      </c>
      <c r="V2255">
        <f t="shared" si="36"/>
        <v>0.6134721050877634</v>
      </c>
      <c r="W2255">
        <f>IF(V2255&gt;'Decision Analysis'!$AB$4, 1, 0)</f>
        <v>1</v>
      </c>
      <c r="X2255" s="1">
        <v>1</v>
      </c>
      <c r="Y2255">
        <v>0.27143055678877542</v>
      </c>
      <c r="Z2255">
        <v>0</v>
      </c>
    </row>
    <row r="2256" spans="2:26">
      <c r="B2256" s="1">
        <v>0</v>
      </c>
      <c r="C2256">
        <v>0.72039479702729492</v>
      </c>
      <c r="D2256" s="3" t="s">
        <v>1431</v>
      </c>
      <c r="E2256" s="4">
        <v>4527</v>
      </c>
      <c r="F2256">
        <v>0</v>
      </c>
      <c r="G2256">
        <v>1</v>
      </c>
      <c r="H2256">
        <v>133</v>
      </c>
      <c r="I2256">
        <v>28</v>
      </c>
      <c r="J2256">
        <v>0</v>
      </c>
      <c r="K2256">
        <v>0</v>
      </c>
      <c r="L2256">
        <v>0</v>
      </c>
      <c r="M2256">
        <v>1</v>
      </c>
      <c r="N2256">
        <v>0</v>
      </c>
      <c r="O2256">
        <v>0</v>
      </c>
      <c r="P2256">
        <v>0</v>
      </c>
      <c r="Q2256">
        <v>1</v>
      </c>
      <c r="R2256">
        <v>0</v>
      </c>
      <c r="S2256">
        <v>1</v>
      </c>
      <c r="T2256">
        <v>0</v>
      </c>
      <c r="V2256">
        <f t="shared" si="36"/>
        <v>0.31111206681205827</v>
      </c>
      <c r="W2256">
        <f>IF(V2256&gt;'Decision Analysis'!$AB$4, 1, 0)</f>
        <v>0</v>
      </c>
      <c r="X2256" s="1">
        <v>0</v>
      </c>
      <c r="Y2256">
        <v>0.2714492637996791</v>
      </c>
      <c r="Z2256">
        <v>0</v>
      </c>
    </row>
    <row r="2257" spans="2:26">
      <c r="B2257" s="1">
        <v>0</v>
      </c>
      <c r="C2257">
        <v>0.15390996642127167</v>
      </c>
      <c r="D2257" s="3" t="s">
        <v>6550</v>
      </c>
      <c r="E2257" s="4">
        <v>5631</v>
      </c>
      <c r="F2257">
        <v>17291</v>
      </c>
      <c r="G2257">
        <v>0</v>
      </c>
      <c r="H2257">
        <v>115</v>
      </c>
      <c r="I2257">
        <v>3</v>
      </c>
      <c r="J2257">
        <v>0</v>
      </c>
      <c r="K2257">
        <v>1</v>
      </c>
      <c r="L2257">
        <v>0</v>
      </c>
      <c r="M2257">
        <v>0</v>
      </c>
      <c r="N2257">
        <v>1</v>
      </c>
      <c r="O2257">
        <v>0</v>
      </c>
      <c r="P2257">
        <v>1</v>
      </c>
      <c r="Q2257">
        <v>0</v>
      </c>
      <c r="R2257">
        <v>0</v>
      </c>
      <c r="S2257">
        <v>0</v>
      </c>
      <c r="T2257">
        <v>1</v>
      </c>
      <c r="V2257">
        <f t="shared" si="36"/>
        <v>0.36072870773112697</v>
      </c>
      <c r="W2257">
        <f>IF(V2257&gt;'Decision Analysis'!$AB$4, 1, 0)</f>
        <v>0</v>
      </c>
      <c r="X2257" s="1">
        <v>0</v>
      </c>
      <c r="Y2257">
        <v>0.27172918537246493</v>
      </c>
      <c r="Z2257">
        <v>0</v>
      </c>
    </row>
    <row r="2258" spans="2:26">
      <c r="B2258" s="1">
        <v>0</v>
      </c>
      <c r="C2258">
        <v>0.85216857486039799</v>
      </c>
      <c r="D2258" s="3" t="s">
        <v>220</v>
      </c>
      <c r="E2258" s="4">
        <v>3568</v>
      </c>
      <c r="F2258">
        <v>0</v>
      </c>
      <c r="G2258">
        <v>1</v>
      </c>
      <c r="H2258">
        <v>108</v>
      </c>
      <c r="I2258">
        <v>28</v>
      </c>
      <c r="J2258">
        <v>1</v>
      </c>
      <c r="K2258">
        <v>0</v>
      </c>
      <c r="L2258">
        <v>0</v>
      </c>
      <c r="M2258">
        <v>1</v>
      </c>
      <c r="N2258">
        <v>1</v>
      </c>
      <c r="O2258">
        <v>0</v>
      </c>
      <c r="P2258">
        <v>1</v>
      </c>
      <c r="Q2258">
        <v>0</v>
      </c>
      <c r="R2258">
        <v>0</v>
      </c>
      <c r="S2258">
        <v>1</v>
      </c>
      <c r="T2258">
        <v>0</v>
      </c>
      <c r="V2258">
        <f t="shared" si="36"/>
        <v>0.21139198109081972</v>
      </c>
      <c r="W2258">
        <f>IF(V2258&gt;'Decision Analysis'!$AB$4, 1, 0)</f>
        <v>0</v>
      </c>
      <c r="X2258" s="1">
        <v>0</v>
      </c>
      <c r="Y2258">
        <v>0.27188127966219616</v>
      </c>
      <c r="Z2258">
        <v>0</v>
      </c>
    </row>
    <row r="2259" spans="2:26">
      <c r="B2259" s="1">
        <v>0</v>
      </c>
      <c r="C2259">
        <v>0.38114105229319123</v>
      </c>
      <c r="D2259" s="3" t="s">
        <v>4482</v>
      </c>
      <c r="E2259" s="4">
        <v>12743</v>
      </c>
      <c r="F2259">
        <v>99583</v>
      </c>
      <c r="G2259">
        <v>1</v>
      </c>
      <c r="H2259">
        <v>56</v>
      </c>
      <c r="I2259">
        <v>35</v>
      </c>
      <c r="J2259">
        <v>1</v>
      </c>
      <c r="K2259">
        <v>1</v>
      </c>
      <c r="L2259">
        <v>0</v>
      </c>
      <c r="M2259">
        <v>1</v>
      </c>
      <c r="N2259">
        <v>1</v>
      </c>
      <c r="O2259">
        <v>0</v>
      </c>
      <c r="P2259">
        <v>0</v>
      </c>
      <c r="Q2259">
        <v>1</v>
      </c>
      <c r="R2259">
        <v>0</v>
      </c>
      <c r="S2259">
        <v>0</v>
      </c>
      <c r="T2259">
        <v>0</v>
      </c>
      <c r="V2259">
        <f t="shared" si="36"/>
        <v>-0.37359097605483871</v>
      </c>
      <c r="W2259">
        <f>IF(V2259&gt;'Decision Analysis'!$AB$4, 1, 0)</f>
        <v>0</v>
      </c>
      <c r="X2259" s="1">
        <v>0</v>
      </c>
      <c r="Y2259">
        <v>0.27191818797584538</v>
      </c>
      <c r="Z2259">
        <v>0</v>
      </c>
    </row>
    <row r="2260" spans="2:26">
      <c r="B2260" s="1">
        <v>0</v>
      </c>
      <c r="C2260">
        <v>0.72165136538522845</v>
      </c>
      <c r="D2260" s="3" t="s">
        <v>1422</v>
      </c>
      <c r="E2260" s="4">
        <v>4348</v>
      </c>
      <c r="F2260">
        <v>0</v>
      </c>
      <c r="G2260">
        <v>0</v>
      </c>
      <c r="H2260">
        <v>48</v>
      </c>
      <c r="I2260">
        <v>20</v>
      </c>
      <c r="J2260">
        <v>0</v>
      </c>
      <c r="K2260">
        <v>1</v>
      </c>
      <c r="L2260">
        <v>0</v>
      </c>
      <c r="M2260">
        <v>1</v>
      </c>
      <c r="N2260">
        <v>1</v>
      </c>
      <c r="O2260">
        <v>0</v>
      </c>
      <c r="P2260">
        <v>0</v>
      </c>
      <c r="Q2260">
        <v>0</v>
      </c>
      <c r="R2260">
        <v>1</v>
      </c>
      <c r="S2260">
        <v>1</v>
      </c>
      <c r="T2260">
        <v>0</v>
      </c>
      <c r="V2260">
        <f t="shared" si="36"/>
        <v>0.32940981518693518</v>
      </c>
      <c r="W2260">
        <f>IF(V2260&gt;'Decision Analysis'!$AB$4, 1, 0)</f>
        <v>0</v>
      </c>
      <c r="X2260" s="1">
        <v>0</v>
      </c>
      <c r="Y2260">
        <v>0.2720820541829253</v>
      </c>
      <c r="Z2260">
        <v>0</v>
      </c>
    </row>
    <row r="2261" spans="2:26">
      <c r="B2261" s="1">
        <v>1</v>
      </c>
      <c r="C2261">
        <v>0.55255728101011237</v>
      </c>
      <c r="D2261" s="3" t="s">
        <v>2918</v>
      </c>
      <c r="E2261" s="4">
        <v>8393</v>
      </c>
      <c r="F2261">
        <v>0</v>
      </c>
      <c r="G2261">
        <v>1</v>
      </c>
      <c r="H2261">
        <v>157</v>
      </c>
      <c r="I2261">
        <v>6</v>
      </c>
      <c r="J2261">
        <v>0</v>
      </c>
      <c r="K2261">
        <v>1</v>
      </c>
      <c r="L2261">
        <v>0</v>
      </c>
      <c r="M2261">
        <v>1</v>
      </c>
      <c r="N2261">
        <v>1</v>
      </c>
      <c r="O2261">
        <v>0</v>
      </c>
      <c r="P2261">
        <v>1</v>
      </c>
      <c r="Q2261">
        <v>0</v>
      </c>
      <c r="R2261">
        <v>0</v>
      </c>
      <c r="S2261">
        <v>1</v>
      </c>
      <c r="T2261">
        <v>0</v>
      </c>
      <c r="V2261">
        <f t="shared" si="36"/>
        <v>0.50112674387494871</v>
      </c>
      <c r="W2261">
        <f>IF(V2261&gt;'Decision Analysis'!$AB$4, 1, 0)</f>
        <v>1</v>
      </c>
      <c r="X2261" s="1">
        <v>1</v>
      </c>
      <c r="Y2261">
        <v>0.2722726870664734</v>
      </c>
      <c r="Z2261">
        <v>0</v>
      </c>
    </row>
    <row r="2262" spans="2:26">
      <c r="B2262" s="1">
        <v>0</v>
      </c>
      <c r="C2262">
        <v>0.59269778504627657</v>
      </c>
      <c r="D2262" s="3" t="s">
        <v>2526</v>
      </c>
      <c r="E2262" s="4">
        <v>6881</v>
      </c>
      <c r="F2262">
        <v>0</v>
      </c>
      <c r="G2262">
        <v>1</v>
      </c>
      <c r="H2262">
        <v>50</v>
      </c>
      <c r="I2262">
        <v>24</v>
      </c>
      <c r="J2262">
        <v>0</v>
      </c>
      <c r="K2262">
        <v>1</v>
      </c>
      <c r="L2262">
        <v>0</v>
      </c>
      <c r="M2262">
        <v>1</v>
      </c>
      <c r="N2262">
        <v>1</v>
      </c>
      <c r="O2262">
        <v>0</v>
      </c>
      <c r="P2262">
        <v>0</v>
      </c>
      <c r="Q2262">
        <v>0</v>
      </c>
      <c r="R2262">
        <v>1</v>
      </c>
      <c r="S2262">
        <v>1</v>
      </c>
      <c r="T2262">
        <v>0</v>
      </c>
      <c r="V2262">
        <f t="shared" si="36"/>
        <v>0.25361528475483608</v>
      </c>
      <c r="W2262">
        <f>IF(V2262&gt;'Decision Analysis'!$AB$4, 1, 0)</f>
        <v>0</v>
      </c>
      <c r="X2262" s="1">
        <v>0</v>
      </c>
      <c r="Y2262">
        <v>0.27231342358156735</v>
      </c>
      <c r="Z2262">
        <v>0</v>
      </c>
    </row>
    <row r="2263" spans="2:26">
      <c r="B2263" s="1">
        <v>0</v>
      </c>
      <c r="C2263">
        <v>0.16322705948875615</v>
      </c>
      <c r="D2263" s="3" t="s">
        <v>6471</v>
      </c>
      <c r="E2263" s="4">
        <v>2748</v>
      </c>
      <c r="F2263">
        <v>0</v>
      </c>
      <c r="G2263">
        <v>1</v>
      </c>
      <c r="H2263">
        <v>88</v>
      </c>
      <c r="I2263">
        <v>12</v>
      </c>
      <c r="J2263">
        <v>0</v>
      </c>
      <c r="K2263">
        <v>1</v>
      </c>
      <c r="L2263">
        <v>0</v>
      </c>
      <c r="M2263">
        <v>1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1</v>
      </c>
      <c r="T2263">
        <v>0</v>
      </c>
      <c r="V2263">
        <f t="shared" si="36"/>
        <v>0.46924365386543559</v>
      </c>
      <c r="W2263">
        <f>IF(V2263&gt;'Decision Analysis'!$AB$4, 1, 0)</f>
        <v>1</v>
      </c>
      <c r="X2263" s="1">
        <v>0</v>
      </c>
      <c r="Y2263">
        <v>0.27232997644335494</v>
      </c>
      <c r="Z2263">
        <v>0</v>
      </c>
    </row>
    <row r="2264" spans="2:26">
      <c r="B2264" s="1">
        <v>1</v>
      </c>
      <c r="C2264">
        <v>0.41294746958322237</v>
      </c>
      <c r="D2264" s="3" t="s">
        <v>4181</v>
      </c>
      <c r="E2264" s="4">
        <v>2657</v>
      </c>
      <c r="F2264">
        <v>0</v>
      </c>
      <c r="G2264">
        <v>0</v>
      </c>
      <c r="H2264">
        <v>82</v>
      </c>
      <c r="I2264">
        <v>23</v>
      </c>
      <c r="J2264">
        <v>0</v>
      </c>
      <c r="K2264">
        <v>1</v>
      </c>
      <c r="L2264">
        <v>0</v>
      </c>
      <c r="M2264">
        <v>1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1</v>
      </c>
      <c r="T2264">
        <v>0</v>
      </c>
      <c r="V2264">
        <f t="shared" si="36"/>
        <v>0.27971811251520212</v>
      </c>
      <c r="W2264">
        <f>IF(V2264&gt;'Decision Analysis'!$AB$4, 1, 0)</f>
        <v>0</v>
      </c>
      <c r="X2264" s="1">
        <v>1</v>
      </c>
      <c r="Y2264">
        <v>0.27243174671774345</v>
      </c>
      <c r="Z2264">
        <v>0</v>
      </c>
    </row>
    <row r="2265" spans="2:26">
      <c r="B2265" s="1">
        <v>0</v>
      </c>
      <c r="C2265">
        <v>0.53242741829363038</v>
      </c>
      <c r="D2265" s="3" t="s">
        <v>3085</v>
      </c>
      <c r="E2265" s="4">
        <v>5612</v>
      </c>
      <c r="F2265">
        <v>0</v>
      </c>
      <c r="G2265">
        <v>0</v>
      </c>
      <c r="H2265">
        <v>65</v>
      </c>
      <c r="I2265">
        <v>32</v>
      </c>
      <c r="J2265">
        <v>0</v>
      </c>
      <c r="K2265">
        <v>1</v>
      </c>
      <c r="L2265">
        <v>0</v>
      </c>
      <c r="M2265">
        <v>1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1</v>
      </c>
      <c r="T2265">
        <v>0</v>
      </c>
      <c r="V2265">
        <f t="shared" si="36"/>
        <v>0.11154873798953546</v>
      </c>
      <c r="W2265">
        <f>IF(V2265&gt;'Decision Analysis'!$AB$4, 1, 0)</f>
        <v>0</v>
      </c>
      <c r="X2265" s="1">
        <v>0</v>
      </c>
      <c r="Y2265">
        <v>0.27254521906028745</v>
      </c>
      <c r="Z2265">
        <v>0</v>
      </c>
    </row>
    <row r="2266" spans="2:26">
      <c r="B2266" s="1">
        <v>0</v>
      </c>
      <c r="C2266">
        <v>0.65348544700699185</v>
      </c>
      <c r="D2266" s="3" t="s">
        <v>2015</v>
      </c>
      <c r="E2266" s="4">
        <v>11659</v>
      </c>
      <c r="F2266">
        <v>19851</v>
      </c>
      <c r="G2266">
        <v>1</v>
      </c>
      <c r="H2266">
        <v>98</v>
      </c>
      <c r="I2266">
        <v>33</v>
      </c>
      <c r="J2266">
        <v>0</v>
      </c>
      <c r="K2266">
        <v>1</v>
      </c>
      <c r="L2266">
        <v>0</v>
      </c>
      <c r="M2266">
        <v>0</v>
      </c>
      <c r="N2266">
        <v>1</v>
      </c>
      <c r="O2266">
        <v>0</v>
      </c>
      <c r="P2266">
        <v>1</v>
      </c>
      <c r="Q2266">
        <v>0</v>
      </c>
      <c r="R2266">
        <v>0</v>
      </c>
      <c r="S2266">
        <v>0</v>
      </c>
      <c r="T2266">
        <v>1</v>
      </c>
      <c r="V2266">
        <f t="shared" si="36"/>
        <v>-0.1703401960992319</v>
      </c>
      <c r="W2266">
        <f>IF(V2266&gt;'Decision Analysis'!$AB$4, 1, 0)</f>
        <v>0</v>
      </c>
      <c r="X2266" s="1">
        <v>0</v>
      </c>
      <c r="Y2266">
        <v>0.27256312559943791</v>
      </c>
      <c r="Z2266">
        <v>0</v>
      </c>
    </row>
    <row r="2267" spans="2:26">
      <c r="B2267" s="1">
        <v>1</v>
      </c>
      <c r="C2267">
        <v>0.8064777053922777</v>
      </c>
      <c r="D2267" s="3" t="s">
        <v>641</v>
      </c>
      <c r="E2267" s="4">
        <v>4434</v>
      </c>
      <c r="F2267">
        <v>83220</v>
      </c>
      <c r="G2267">
        <v>0</v>
      </c>
      <c r="H2267">
        <v>124</v>
      </c>
      <c r="I2267">
        <v>9</v>
      </c>
      <c r="J2267">
        <v>0</v>
      </c>
      <c r="K2267">
        <v>1</v>
      </c>
      <c r="L2267">
        <v>0</v>
      </c>
      <c r="M2267">
        <v>1</v>
      </c>
      <c r="N2267">
        <v>0</v>
      </c>
      <c r="O2267">
        <v>1</v>
      </c>
      <c r="P2267">
        <v>1</v>
      </c>
      <c r="Q2267">
        <v>0</v>
      </c>
      <c r="R2267">
        <v>0</v>
      </c>
      <c r="S2267">
        <v>0</v>
      </c>
      <c r="T2267">
        <v>0</v>
      </c>
      <c r="V2267">
        <f t="shared" si="36"/>
        <v>0.22318828450056341</v>
      </c>
      <c r="W2267">
        <f>IF(V2267&gt;'Decision Analysis'!$AB$4, 1, 0)</f>
        <v>0</v>
      </c>
      <c r="X2267" s="1">
        <v>1</v>
      </c>
      <c r="Y2267">
        <v>0.27264827130020047</v>
      </c>
      <c r="Z2267">
        <v>0</v>
      </c>
    </row>
    <row r="2268" spans="2:26">
      <c r="B2268" s="1">
        <v>0</v>
      </c>
      <c r="C2268">
        <v>0.5452615467576597</v>
      </c>
      <c r="D2268" s="3" t="s">
        <v>2971</v>
      </c>
      <c r="E2268" s="4">
        <v>11094</v>
      </c>
      <c r="F2268">
        <v>78255</v>
      </c>
      <c r="G2268">
        <v>1</v>
      </c>
      <c r="H2268">
        <v>105</v>
      </c>
      <c r="I2268">
        <v>14</v>
      </c>
      <c r="J2268">
        <v>1</v>
      </c>
      <c r="K2268">
        <v>1</v>
      </c>
      <c r="L2268">
        <v>0</v>
      </c>
      <c r="M2268">
        <v>1</v>
      </c>
      <c r="N2268">
        <v>0</v>
      </c>
      <c r="O2268">
        <v>0</v>
      </c>
      <c r="P2268">
        <v>0</v>
      </c>
      <c r="Q2268">
        <v>0</v>
      </c>
      <c r="R2268">
        <v>1</v>
      </c>
      <c r="S2268">
        <v>0</v>
      </c>
      <c r="T2268">
        <v>0</v>
      </c>
      <c r="V2268">
        <f t="shared" si="36"/>
        <v>-2.8373954810589283E-2</v>
      </c>
      <c r="W2268">
        <f>IF(V2268&gt;'Decision Analysis'!$AB$4, 1, 0)</f>
        <v>0</v>
      </c>
      <c r="X2268" s="1">
        <v>0</v>
      </c>
      <c r="Y2268">
        <v>0.27278380108661193</v>
      </c>
      <c r="Z2268">
        <v>0</v>
      </c>
    </row>
    <row r="2269" spans="2:26">
      <c r="B2269" s="1">
        <v>0</v>
      </c>
      <c r="C2269">
        <v>0.84655600592799296</v>
      </c>
      <c r="D2269" s="3" t="s">
        <v>266</v>
      </c>
      <c r="E2269" s="4">
        <v>8485</v>
      </c>
      <c r="F2269">
        <v>0</v>
      </c>
      <c r="G2269">
        <v>1</v>
      </c>
      <c r="H2269">
        <v>260</v>
      </c>
      <c r="I2269">
        <v>10</v>
      </c>
      <c r="J2269">
        <v>1</v>
      </c>
      <c r="K2269">
        <v>1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1</v>
      </c>
      <c r="S2269">
        <v>1</v>
      </c>
      <c r="T2269">
        <v>0</v>
      </c>
      <c r="V2269">
        <f t="shared" si="36"/>
        <v>0.14302736840519259</v>
      </c>
      <c r="W2269">
        <f>IF(V2269&gt;'Decision Analysis'!$AB$4, 1, 0)</f>
        <v>0</v>
      </c>
      <c r="X2269" s="1">
        <v>0</v>
      </c>
      <c r="Y2269">
        <v>0.27282503539362224</v>
      </c>
      <c r="Z2269">
        <v>0</v>
      </c>
    </row>
    <row r="2270" spans="2:26">
      <c r="B2270" s="1">
        <v>1</v>
      </c>
      <c r="C2270">
        <v>0.37714129517653083</v>
      </c>
      <c r="D2270" s="3" t="s">
        <v>4518</v>
      </c>
      <c r="E2270" s="4">
        <v>4979</v>
      </c>
      <c r="F2270">
        <v>0</v>
      </c>
      <c r="G2270">
        <v>1</v>
      </c>
      <c r="H2270">
        <v>83</v>
      </c>
      <c r="I2270">
        <v>17</v>
      </c>
      <c r="J2270">
        <v>0</v>
      </c>
      <c r="K2270">
        <v>1</v>
      </c>
      <c r="L2270">
        <v>0</v>
      </c>
      <c r="M2270">
        <v>1</v>
      </c>
      <c r="N2270">
        <v>1</v>
      </c>
      <c r="O2270">
        <v>0</v>
      </c>
      <c r="P2270">
        <v>0</v>
      </c>
      <c r="Q2270">
        <v>0</v>
      </c>
      <c r="R2270">
        <v>1</v>
      </c>
      <c r="S2270">
        <v>1</v>
      </c>
      <c r="T2270">
        <v>0</v>
      </c>
      <c r="V2270">
        <f t="shared" si="36"/>
        <v>0.3740246095250564</v>
      </c>
      <c r="W2270">
        <f>IF(V2270&gt;'Decision Analysis'!$AB$4, 1, 0)</f>
        <v>1</v>
      </c>
      <c r="X2270" s="1">
        <v>1</v>
      </c>
      <c r="Y2270">
        <v>0.27295278817087076</v>
      </c>
      <c r="Z2270">
        <v>0</v>
      </c>
    </row>
    <row r="2271" spans="2:26">
      <c r="B2271" s="1">
        <v>0</v>
      </c>
      <c r="C2271">
        <v>0.75147999764954676</v>
      </c>
      <c r="D2271" s="3" t="s">
        <v>1155</v>
      </c>
      <c r="E2271" s="4">
        <v>2574</v>
      </c>
      <c r="F2271">
        <v>34990</v>
      </c>
      <c r="G2271">
        <v>0</v>
      </c>
      <c r="H2271">
        <v>79</v>
      </c>
      <c r="I2271">
        <v>23</v>
      </c>
      <c r="J2271">
        <v>0</v>
      </c>
      <c r="K2271">
        <v>1</v>
      </c>
      <c r="L2271">
        <v>1</v>
      </c>
      <c r="M2271">
        <v>1</v>
      </c>
      <c r="N2271">
        <v>1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V2271">
        <f t="shared" si="36"/>
        <v>0.22935165380140335</v>
      </c>
      <c r="W2271">
        <f>IF(V2271&gt;'Decision Analysis'!$AB$4, 1, 0)</f>
        <v>0</v>
      </c>
      <c r="X2271" s="1">
        <v>0</v>
      </c>
      <c r="Y2271">
        <v>0.27312434011750125</v>
      </c>
      <c r="Z2271">
        <v>0</v>
      </c>
    </row>
    <row r="2272" spans="2:26">
      <c r="B2272" s="1">
        <v>0</v>
      </c>
      <c r="C2272">
        <v>0.18124369819706479</v>
      </c>
      <c r="D2272" s="3" t="s">
        <v>6326</v>
      </c>
      <c r="E2272" s="4">
        <v>8140</v>
      </c>
      <c r="F2272">
        <v>0</v>
      </c>
      <c r="G2272">
        <v>1</v>
      </c>
      <c r="H2272">
        <v>134</v>
      </c>
      <c r="I2272">
        <v>10</v>
      </c>
      <c r="J2272">
        <v>0</v>
      </c>
      <c r="K2272">
        <v>1</v>
      </c>
      <c r="L2272">
        <v>0</v>
      </c>
      <c r="M2272">
        <v>0</v>
      </c>
      <c r="N2272">
        <v>1</v>
      </c>
      <c r="O2272">
        <v>0</v>
      </c>
      <c r="P2272">
        <v>0</v>
      </c>
      <c r="Q2272">
        <v>1</v>
      </c>
      <c r="R2272">
        <v>0</v>
      </c>
      <c r="S2272">
        <v>1</v>
      </c>
      <c r="T2272">
        <v>0</v>
      </c>
      <c r="V2272">
        <f t="shared" si="36"/>
        <v>0.34902683993985206</v>
      </c>
      <c r="W2272">
        <f>IF(V2272&gt;'Decision Analysis'!$AB$4, 1, 0)</f>
        <v>0</v>
      </c>
      <c r="X2272" s="1">
        <v>0</v>
      </c>
      <c r="Y2272">
        <v>0.27312690497987296</v>
      </c>
      <c r="Z2272">
        <v>0</v>
      </c>
    </row>
    <row r="2273" spans="2:26">
      <c r="B2273" s="1">
        <v>0</v>
      </c>
      <c r="C2273">
        <v>0.5963584639115066</v>
      </c>
      <c r="D2273" s="3" t="s">
        <v>2489</v>
      </c>
      <c r="E2273" s="4">
        <v>2562</v>
      </c>
      <c r="F2273">
        <v>0</v>
      </c>
      <c r="G2273">
        <v>0</v>
      </c>
      <c r="H2273">
        <v>53</v>
      </c>
      <c r="I2273">
        <v>25</v>
      </c>
      <c r="J2273">
        <v>0</v>
      </c>
      <c r="K2273">
        <v>1</v>
      </c>
      <c r="L2273">
        <v>1</v>
      </c>
      <c r="M2273">
        <v>1</v>
      </c>
      <c r="N2273">
        <v>1</v>
      </c>
      <c r="O2273">
        <v>0</v>
      </c>
      <c r="P2273">
        <v>0</v>
      </c>
      <c r="Q2273">
        <v>0</v>
      </c>
      <c r="R2273">
        <v>1</v>
      </c>
      <c r="S2273">
        <v>1</v>
      </c>
      <c r="T2273">
        <v>0</v>
      </c>
      <c r="V2273">
        <f t="shared" si="36"/>
        <v>0.34008779025416741</v>
      </c>
      <c r="W2273">
        <f>IF(V2273&gt;'Decision Analysis'!$AB$4, 1, 0)</f>
        <v>0</v>
      </c>
      <c r="X2273" s="1">
        <v>0</v>
      </c>
      <c r="Y2273">
        <v>0.27320917894747537</v>
      </c>
      <c r="Z2273">
        <v>0</v>
      </c>
    </row>
    <row r="2274" spans="2:26">
      <c r="B2274" s="1">
        <v>1</v>
      </c>
      <c r="C2274">
        <v>0.18313427138288238</v>
      </c>
      <c r="D2274" s="3" t="s">
        <v>6305</v>
      </c>
      <c r="E2274" s="4">
        <v>32777</v>
      </c>
      <c r="F2274">
        <v>0</v>
      </c>
      <c r="G2274">
        <v>1</v>
      </c>
      <c r="H2274">
        <v>161</v>
      </c>
      <c r="I2274">
        <v>3</v>
      </c>
      <c r="J2274">
        <v>0</v>
      </c>
      <c r="K2274">
        <v>0</v>
      </c>
      <c r="L2274">
        <v>1</v>
      </c>
      <c r="M2274">
        <v>1</v>
      </c>
      <c r="N2274">
        <v>1</v>
      </c>
      <c r="O2274">
        <v>0</v>
      </c>
      <c r="P2274">
        <v>1</v>
      </c>
      <c r="Q2274">
        <v>0</v>
      </c>
      <c r="R2274">
        <v>0</v>
      </c>
      <c r="S2274">
        <v>1</v>
      </c>
      <c r="T2274">
        <v>0</v>
      </c>
      <c r="V2274">
        <f t="shared" si="36"/>
        <v>0.51627421476740798</v>
      </c>
      <c r="W2274">
        <f>IF(V2274&gt;'Decision Analysis'!$AB$4, 1, 0)</f>
        <v>1</v>
      </c>
      <c r="X2274" s="1">
        <v>1</v>
      </c>
      <c r="Y2274">
        <v>0.27329817333877932</v>
      </c>
      <c r="Z2274">
        <v>0</v>
      </c>
    </row>
    <row r="2275" spans="2:26">
      <c r="B2275" s="1">
        <v>0</v>
      </c>
      <c r="C2275">
        <v>0.84488200109679346</v>
      </c>
      <c r="D2275" s="3" t="s">
        <v>280</v>
      </c>
      <c r="E2275" s="4">
        <v>7749</v>
      </c>
      <c r="F2275">
        <v>79528</v>
      </c>
      <c r="G2275">
        <v>1</v>
      </c>
      <c r="H2275">
        <v>110</v>
      </c>
      <c r="I2275">
        <v>2</v>
      </c>
      <c r="J2275">
        <v>1</v>
      </c>
      <c r="K2275">
        <v>1</v>
      </c>
      <c r="L2275">
        <v>0</v>
      </c>
      <c r="M2275">
        <v>1</v>
      </c>
      <c r="N2275">
        <v>1</v>
      </c>
      <c r="O2275">
        <v>0</v>
      </c>
      <c r="P2275">
        <v>1</v>
      </c>
      <c r="Q2275">
        <v>0</v>
      </c>
      <c r="R2275">
        <v>0</v>
      </c>
      <c r="S2275">
        <v>0</v>
      </c>
      <c r="T2275">
        <v>0</v>
      </c>
      <c r="V2275">
        <f t="shared" si="36"/>
        <v>0.21721592425538372</v>
      </c>
      <c r="W2275">
        <f>IF(V2275&gt;'Decision Analysis'!$AB$4, 1, 0)</f>
        <v>0</v>
      </c>
      <c r="X2275" s="1">
        <v>0</v>
      </c>
      <c r="Y2275">
        <v>0.27332341637151475</v>
      </c>
      <c r="Z2275">
        <v>0</v>
      </c>
    </row>
    <row r="2276" spans="2:26">
      <c r="B2276" s="1">
        <v>0</v>
      </c>
      <c r="C2276">
        <v>0.69931910824930255</v>
      </c>
      <c r="D2276" s="3" t="s">
        <v>1623</v>
      </c>
      <c r="E2276" s="4">
        <v>5255</v>
      </c>
      <c r="F2276">
        <v>34476</v>
      </c>
      <c r="G2276">
        <v>1</v>
      </c>
      <c r="H2276">
        <v>67</v>
      </c>
      <c r="I2276">
        <v>23</v>
      </c>
      <c r="J2276">
        <v>1</v>
      </c>
      <c r="K2276">
        <v>0</v>
      </c>
      <c r="L2276">
        <v>0</v>
      </c>
      <c r="M2276">
        <v>1</v>
      </c>
      <c r="N2276">
        <v>1</v>
      </c>
      <c r="O2276">
        <v>0</v>
      </c>
      <c r="P2276">
        <v>1</v>
      </c>
      <c r="Q2276">
        <v>0</v>
      </c>
      <c r="R2276">
        <v>0</v>
      </c>
      <c r="S2276">
        <v>0</v>
      </c>
      <c r="T2276">
        <v>0</v>
      </c>
      <c r="V2276">
        <f t="shared" si="36"/>
        <v>0.14399764692351921</v>
      </c>
      <c r="W2276">
        <f>IF(V2276&gt;'Decision Analysis'!$AB$4, 1, 0)</f>
        <v>0</v>
      </c>
      <c r="X2276" s="1">
        <v>0</v>
      </c>
      <c r="Y2276">
        <v>0.27339475754340864</v>
      </c>
      <c r="Z2276">
        <v>0</v>
      </c>
    </row>
    <row r="2277" spans="2:26">
      <c r="B2277" s="1">
        <v>0</v>
      </c>
      <c r="C2277">
        <v>0.54413710979006114</v>
      </c>
      <c r="D2277" s="3" t="s">
        <v>2979</v>
      </c>
      <c r="E2277" s="4">
        <v>2848</v>
      </c>
      <c r="F2277">
        <v>96357</v>
      </c>
      <c r="G2277">
        <v>0</v>
      </c>
      <c r="H2277">
        <v>109</v>
      </c>
      <c r="I2277">
        <v>4</v>
      </c>
      <c r="J2277">
        <v>1</v>
      </c>
      <c r="K2277">
        <v>1</v>
      </c>
      <c r="L2277">
        <v>0</v>
      </c>
      <c r="M2277">
        <v>1</v>
      </c>
      <c r="N2277">
        <v>1</v>
      </c>
      <c r="O2277">
        <v>0</v>
      </c>
      <c r="P2277">
        <v>1</v>
      </c>
      <c r="Q2277">
        <v>0</v>
      </c>
      <c r="R2277">
        <v>1</v>
      </c>
      <c r="S2277">
        <v>0</v>
      </c>
      <c r="T2277">
        <v>0</v>
      </c>
      <c r="V2277">
        <f t="shared" si="36"/>
        <v>0.16173296922427038</v>
      </c>
      <c r="W2277">
        <f>IF(V2277&gt;'Decision Analysis'!$AB$4, 1, 0)</f>
        <v>0</v>
      </c>
      <c r="X2277" s="1">
        <v>0</v>
      </c>
      <c r="Y2277">
        <v>0.27342018404669138</v>
      </c>
      <c r="Z2277">
        <v>0</v>
      </c>
    </row>
    <row r="2278" spans="2:26">
      <c r="B2278" s="1">
        <v>0</v>
      </c>
      <c r="C2278">
        <v>0.37079453345890834</v>
      </c>
      <c r="D2278" s="3" t="s">
        <v>4564</v>
      </c>
      <c r="E2278" s="4">
        <v>20635</v>
      </c>
      <c r="F2278">
        <v>84106</v>
      </c>
      <c r="G2278">
        <v>0</v>
      </c>
      <c r="H2278">
        <v>110</v>
      </c>
      <c r="I2278">
        <v>0</v>
      </c>
      <c r="J2278">
        <v>1</v>
      </c>
      <c r="K2278">
        <v>1</v>
      </c>
      <c r="L2278">
        <v>0</v>
      </c>
      <c r="M2278">
        <v>1</v>
      </c>
      <c r="N2278">
        <v>1</v>
      </c>
      <c r="O2278">
        <v>0</v>
      </c>
      <c r="P2278">
        <v>0</v>
      </c>
      <c r="Q2278">
        <v>0</v>
      </c>
      <c r="R2278">
        <v>1</v>
      </c>
      <c r="S2278">
        <v>0</v>
      </c>
      <c r="T2278">
        <v>0</v>
      </c>
      <c r="V2278">
        <f t="shared" si="36"/>
        <v>9.9269512648166233E-2</v>
      </c>
      <c r="W2278">
        <f>IF(V2278&gt;'Decision Analysis'!$AB$4, 1, 0)</f>
        <v>0</v>
      </c>
      <c r="X2278" s="1">
        <v>0</v>
      </c>
      <c r="Y2278">
        <v>0.27346315666728799</v>
      </c>
      <c r="Z2278">
        <v>0</v>
      </c>
    </row>
    <row r="2279" spans="2:26">
      <c r="B2279" s="1">
        <v>0</v>
      </c>
      <c r="C2279">
        <v>0.83564386788552802</v>
      </c>
      <c r="D2279" s="3" t="s">
        <v>368</v>
      </c>
      <c r="E2279" s="4">
        <v>6347</v>
      </c>
      <c r="F2279">
        <v>42259</v>
      </c>
      <c r="G2279">
        <v>1</v>
      </c>
      <c r="H2279">
        <v>127</v>
      </c>
      <c r="I2279">
        <v>1</v>
      </c>
      <c r="J2279">
        <v>0</v>
      </c>
      <c r="K2279">
        <v>1</v>
      </c>
      <c r="L2279">
        <v>1</v>
      </c>
      <c r="M2279">
        <v>1</v>
      </c>
      <c r="N2279">
        <v>0</v>
      </c>
      <c r="O2279">
        <v>0</v>
      </c>
      <c r="P2279">
        <v>1</v>
      </c>
      <c r="Q2279">
        <v>0</v>
      </c>
      <c r="R2279">
        <v>0</v>
      </c>
      <c r="S2279">
        <v>0</v>
      </c>
      <c r="T2279">
        <v>0</v>
      </c>
      <c r="V2279">
        <f t="shared" si="36"/>
        <v>0.50359302365909164</v>
      </c>
      <c r="W2279">
        <f>IF(V2279&gt;'Decision Analysis'!$AB$4, 1, 0)</f>
        <v>1</v>
      </c>
      <c r="X2279" s="1">
        <v>0</v>
      </c>
      <c r="Y2279">
        <v>0.27350403101812304</v>
      </c>
      <c r="Z2279">
        <v>0</v>
      </c>
    </row>
    <row r="2280" spans="2:26">
      <c r="B2280" s="1">
        <v>0</v>
      </c>
      <c r="C2280">
        <v>0.84123590115515323</v>
      </c>
      <c r="D2280" s="3" t="s">
        <v>312</v>
      </c>
      <c r="E2280" s="4">
        <v>19685</v>
      </c>
      <c r="F2280">
        <v>51524</v>
      </c>
      <c r="G2280">
        <v>1</v>
      </c>
      <c r="H2280">
        <v>268</v>
      </c>
      <c r="I2280">
        <v>6</v>
      </c>
      <c r="J2280">
        <v>0</v>
      </c>
      <c r="K2280">
        <v>1</v>
      </c>
      <c r="L2280">
        <v>0</v>
      </c>
      <c r="M2280">
        <v>1</v>
      </c>
      <c r="N2280">
        <v>0</v>
      </c>
      <c r="O2280">
        <v>0</v>
      </c>
      <c r="P2280">
        <v>1</v>
      </c>
      <c r="Q2280">
        <v>0</v>
      </c>
      <c r="R2280">
        <v>1</v>
      </c>
      <c r="S2280">
        <v>0</v>
      </c>
      <c r="T2280">
        <v>0</v>
      </c>
      <c r="V2280">
        <f t="shared" si="36"/>
        <v>0.13635432414797025</v>
      </c>
      <c r="W2280">
        <f>IF(V2280&gt;'Decision Analysis'!$AB$4, 1, 0)</f>
        <v>0</v>
      </c>
      <c r="X2280" s="1">
        <v>0</v>
      </c>
      <c r="Y2280">
        <v>0.27353240189772676</v>
      </c>
      <c r="Z2280">
        <v>0</v>
      </c>
    </row>
    <row r="2281" spans="2:26">
      <c r="B2281" s="1">
        <v>0</v>
      </c>
      <c r="C2281">
        <v>3.1338533866842523E-2</v>
      </c>
      <c r="D2281" s="3" t="s">
        <v>7682</v>
      </c>
      <c r="E2281" s="4">
        <v>12851</v>
      </c>
      <c r="F2281">
        <v>0</v>
      </c>
      <c r="G2281">
        <v>0</v>
      </c>
      <c r="H2281">
        <v>214</v>
      </c>
      <c r="I2281">
        <v>11</v>
      </c>
      <c r="J2281">
        <v>0</v>
      </c>
      <c r="K2281">
        <v>1</v>
      </c>
      <c r="L2281">
        <v>1</v>
      </c>
      <c r="M2281">
        <v>1</v>
      </c>
      <c r="N2281">
        <v>1</v>
      </c>
      <c r="O2281">
        <v>0</v>
      </c>
      <c r="P2281">
        <v>0</v>
      </c>
      <c r="Q2281">
        <v>0</v>
      </c>
      <c r="R2281">
        <v>1</v>
      </c>
      <c r="S2281">
        <v>1</v>
      </c>
      <c r="T2281">
        <v>0</v>
      </c>
      <c r="V2281">
        <f t="shared" si="36"/>
        <v>0.41716161116980016</v>
      </c>
      <c r="W2281">
        <f>IF(V2281&gt;'Decision Analysis'!$AB$4, 1, 0)</f>
        <v>1</v>
      </c>
      <c r="X2281" s="1">
        <v>0</v>
      </c>
      <c r="Y2281">
        <v>0.27385920485195669</v>
      </c>
      <c r="Z2281">
        <v>0</v>
      </c>
    </row>
    <row r="2282" spans="2:26">
      <c r="B2282" s="1">
        <v>1</v>
      </c>
      <c r="C2282">
        <v>0.75444513920435918</v>
      </c>
      <c r="D2282" s="3" t="s">
        <v>1125</v>
      </c>
      <c r="E2282" s="4">
        <v>3050</v>
      </c>
      <c r="F2282">
        <v>0</v>
      </c>
      <c r="G2282">
        <v>1</v>
      </c>
      <c r="H2282">
        <v>114</v>
      </c>
      <c r="I2282">
        <v>14</v>
      </c>
      <c r="J2282">
        <v>1</v>
      </c>
      <c r="K2282">
        <v>0</v>
      </c>
      <c r="L2282">
        <v>0</v>
      </c>
      <c r="M2282">
        <v>1</v>
      </c>
      <c r="N2282">
        <v>0</v>
      </c>
      <c r="O2282">
        <v>0</v>
      </c>
      <c r="P2282">
        <v>0</v>
      </c>
      <c r="Q2282">
        <v>0</v>
      </c>
      <c r="R2282">
        <v>1</v>
      </c>
      <c r="S2282">
        <v>1</v>
      </c>
      <c r="T2282">
        <v>0</v>
      </c>
      <c r="V2282">
        <f t="shared" si="36"/>
        <v>0.41770022447263905</v>
      </c>
      <c r="W2282">
        <f>IF(V2282&gt;'Decision Analysis'!$AB$4, 1, 0)</f>
        <v>1</v>
      </c>
      <c r="X2282" s="1">
        <v>1</v>
      </c>
      <c r="Y2282">
        <v>0.27400418895948875</v>
      </c>
      <c r="Z2282">
        <v>0</v>
      </c>
    </row>
    <row r="2283" spans="2:26">
      <c r="B2283" s="1">
        <v>0</v>
      </c>
      <c r="C2283">
        <v>0.62325251643697388</v>
      </c>
      <c r="D2283" s="3" t="s">
        <v>2261</v>
      </c>
      <c r="E2283" s="4">
        <v>9116</v>
      </c>
      <c r="F2283">
        <v>69588</v>
      </c>
      <c r="G2283">
        <v>0</v>
      </c>
      <c r="H2283">
        <v>112</v>
      </c>
      <c r="I2283">
        <v>19</v>
      </c>
      <c r="J2283">
        <v>0</v>
      </c>
      <c r="K2283">
        <v>1</v>
      </c>
      <c r="L2283">
        <v>0</v>
      </c>
      <c r="M2283">
        <v>1</v>
      </c>
      <c r="N2283">
        <v>1</v>
      </c>
      <c r="O2283">
        <v>0</v>
      </c>
      <c r="P2283">
        <v>1</v>
      </c>
      <c r="Q2283">
        <v>0</v>
      </c>
      <c r="R2283">
        <v>0</v>
      </c>
      <c r="S2283">
        <v>0</v>
      </c>
      <c r="T2283">
        <v>0</v>
      </c>
      <c r="V2283">
        <f t="shared" si="36"/>
        <v>5.0688612151901957E-2</v>
      </c>
      <c r="W2283">
        <f>IF(V2283&gt;'Decision Analysis'!$AB$4, 1, 0)</f>
        <v>0</v>
      </c>
      <c r="X2283" s="1">
        <v>0</v>
      </c>
      <c r="Y2283">
        <v>0.27426241909817906</v>
      </c>
      <c r="Z2283">
        <v>0</v>
      </c>
    </row>
    <row r="2284" spans="2:26">
      <c r="B2284" s="1">
        <v>0</v>
      </c>
      <c r="C2284">
        <v>6.4429104823818945E-2</v>
      </c>
      <c r="D2284" s="3" t="s">
        <v>7393</v>
      </c>
      <c r="E2284" s="4">
        <v>4584</v>
      </c>
      <c r="F2284">
        <v>94804</v>
      </c>
      <c r="G2284">
        <v>1</v>
      </c>
      <c r="H2284">
        <v>149</v>
      </c>
      <c r="I2284">
        <v>13</v>
      </c>
      <c r="J2284">
        <v>1</v>
      </c>
      <c r="K2284">
        <v>1</v>
      </c>
      <c r="L2284">
        <v>0</v>
      </c>
      <c r="M2284">
        <v>1</v>
      </c>
      <c r="N2284">
        <v>1</v>
      </c>
      <c r="O2284">
        <v>0</v>
      </c>
      <c r="P2284">
        <v>1</v>
      </c>
      <c r="Q2284">
        <v>0</v>
      </c>
      <c r="R2284">
        <v>0</v>
      </c>
      <c r="S2284">
        <v>0</v>
      </c>
      <c r="T2284">
        <v>0</v>
      </c>
      <c r="V2284">
        <f t="shared" si="36"/>
        <v>1.6819814343498586E-2</v>
      </c>
      <c r="W2284">
        <f>IF(V2284&gt;'Decision Analysis'!$AB$4, 1, 0)</f>
        <v>0</v>
      </c>
      <c r="X2284" s="1">
        <v>0</v>
      </c>
      <c r="Y2284">
        <v>0.27448353556659238</v>
      </c>
      <c r="Z2284">
        <v>0</v>
      </c>
    </row>
    <row r="2285" spans="2:26">
      <c r="B2285" s="1">
        <v>0</v>
      </c>
      <c r="C2285">
        <v>0.44703920485779608</v>
      </c>
      <c r="D2285" s="3" t="s">
        <v>3868</v>
      </c>
      <c r="E2285" s="4">
        <v>8647</v>
      </c>
      <c r="F2285">
        <v>64125</v>
      </c>
      <c r="G2285">
        <v>0</v>
      </c>
      <c r="H2285">
        <v>132</v>
      </c>
      <c r="I2285">
        <v>3</v>
      </c>
      <c r="J2285">
        <v>0</v>
      </c>
      <c r="K2285">
        <v>1</v>
      </c>
      <c r="L2285">
        <v>0</v>
      </c>
      <c r="M2285">
        <v>1</v>
      </c>
      <c r="N2285">
        <v>1</v>
      </c>
      <c r="O2285">
        <v>0</v>
      </c>
      <c r="P2285">
        <v>1</v>
      </c>
      <c r="Q2285">
        <v>1</v>
      </c>
      <c r="R2285">
        <v>1</v>
      </c>
      <c r="S2285">
        <v>0</v>
      </c>
      <c r="T2285">
        <v>0</v>
      </c>
      <c r="V2285">
        <f t="shared" si="36"/>
        <v>0.32361321467798426</v>
      </c>
      <c r="W2285">
        <f>IF(V2285&gt;'Decision Analysis'!$AB$4, 1, 0)</f>
        <v>0</v>
      </c>
      <c r="X2285" s="1">
        <v>0</v>
      </c>
      <c r="Y2285">
        <v>0.27451076511038036</v>
      </c>
      <c r="Z2285">
        <v>0</v>
      </c>
    </row>
    <row r="2286" spans="2:26">
      <c r="B2286" s="1">
        <v>0</v>
      </c>
      <c r="C2286">
        <v>0.75669938454250774</v>
      </c>
      <c r="D2286" s="3" t="s">
        <v>1101</v>
      </c>
      <c r="E2286" s="4">
        <v>8295</v>
      </c>
      <c r="F2286">
        <v>78189</v>
      </c>
      <c r="G2286">
        <v>1</v>
      </c>
      <c r="H2286">
        <v>145</v>
      </c>
      <c r="I2286">
        <v>10</v>
      </c>
      <c r="J2286">
        <v>1</v>
      </c>
      <c r="K2286">
        <v>1</v>
      </c>
      <c r="L2286">
        <v>0</v>
      </c>
      <c r="M2286">
        <v>1</v>
      </c>
      <c r="N2286">
        <v>0</v>
      </c>
      <c r="O2286">
        <v>1</v>
      </c>
      <c r="P2286">
        <v>1</v>
      </c>
      <c r="Q2286">
        <v>0</v>
      </c>
      <c r="R2286">
        <v>1</v>
      </c>
      <c r="S2286">
        <v>0</v>
      </c>
      <c r="T2286">
        <v>0</v>
      </c>
      <c r="V2286">
        <f t="shared" si="36"/>
        <v>6.3930710248234032E-2</v>
      </c>
      <c r="W2286">
        <f>IF(V2286&gt;'Decision Analysis'!$AB$4, 1, 0)</f>
        <v>0</v>
      </c>
      <c r="X2286" s="1">
        <v>0</v>
      </c>
      <c r="Y2286">
        <v>0.2745436743248923</v>
      </c>
      <c r="Z2286">
        <v>0</v>
      </c>
    </row>
    <row r="2287" spans="2:26">
      <c r="B2287" s="1">
        <v>1</v>
      </c>
      <c r="C2287">
        <v>7.1382260448943011E-2</v>
      </c>
      <c r="D2287" s="3" t="s">
        <v>7323</v>
      </c>
      <c r="E2287" s="4">
        <v>3410</v>
      </c>
      <c r="F2287">
        <v>85023</v>
      </c>
      <c r="G2287">
        <v>0</v>
      </c>
      <c r="H2287">
        <v>131</v>
      </c>
      <c r="I2287">
        <v>4</v>
      </c>
      <c r="J2287">
        <v>0</v>
      </c>
      <c r="K2287">
        <v>1</v>
      </c>
      <c r="L2287">
        <v>0</v>
      </c>
      <c r="M2287">
        <v>1</v>
      </c>
      <c r="N2287">
        <v>0</v>
      </c>
      <c r="O2287">
        <v>0</v>
      </c>
      <c r="P2287">
        <v>1</v>
      </c>
      <c r="Q2287">
        <v>0</v>
      </c>
      <c r="R2287">
        <v>0</v>
      </c>
      <c r="S2287">
        <v>0</v>
      </c>
      <c r="T2287">
        <v>0</v>
      </c>
      <c r="V2287">
        <f t="shared" si="36"/>
        <v>0.28415808712308049</v>
      </c>
      <c r="W2287">
        <f>IF(V2287&gt;'Decision Analysis'!$AB$4, 1, 0)</f>
        <v>0</v>
      </c>
      <c r="X2287" s="1">
        <v>1</v>
      </c>
      <c r="Y2287">
        <v>0.27459597926335222</v>
      </c>
      <c r="Z2287">
        <v>0</v>
      </c>
    </row>
    <row r="2288" spans="2:26">
      <c r="B2288" s="1">
        <v>1</v>
      </c>
      <c r="C2288">
        <v>0.86270501132249133</v>
      </c>
      <c r="D2288" s="3" t="s">
        <v>126</v>
      </c>
      <c r="E2288" s="4">
        <v>2960</v>
      </c>
      <c r="F2288">
        <v>0</v>
      </c>
      <c r="G2288">
        <v>0</v>
      </c>
      <c r="H2288">
        <v>110</v>
      </c>
      <c r="I2288">
        <v>0</v>
      </c>
      <c r="J2288">
        <v>0</v>
      </c>
      <c r="K2288">
        <v>1</v>
      </c>
      <c r="L2288">
        <v>0</v>
      </c>
      <c r="M2288">
        <v>1</v>
      </c>
      <c r="N2288">
        <v>0</v>
      </c>
      <c r="O2288">
        <v>0</v>
      </c>
      <c r="P2288">
        <v>0</v>
      </c>
      <c r="Q2288">
        <v>0</v>
      </c>
      <c r="R2288">
        <v>1</v>
      </c>
      <c r="S2288">
        <v>1</v>
      </c>
      <c r="T2288">
        <v>0</v>
      </c>
      <c r="V2288">
        <f t="shared" si="36"/>
        <v>0.62762872911136758</v>
      </c>
      <c r="W2288">
        <f>IF(V2288&gt;'Decision Analysis'!$AB$4, 1, 0)</f>
        <v>1</v>
      </c>
      <c r="X2288" s="1">
        <v>1</v>
      </c>
      <c r="Y2288">
        <v>0.27502751409775927</v>
      </c>
      <c r="Z2288">
        <v>0</v>
      </c>
    </row>
    <row r="2289" spans="2:26">
      <c r="B2289" s="1">
        <v>0</v>
      </c>
      <c r="C2289">
        <v>0.69986850055859817</v>
      </c>
      <c r="D2289" s="3" t="s">
        <v>1616</v>
      </c>
      <c r="E2289" s="4">
        <v>14084</v>
      </c>
      <c r="F2289">
        <v>0</v>
      </c>
      <c r="G2289">
        <v>1</v>
      </c>
      <c r="H2289">
        <v>200</v>
      </c>
      <c r="I2289">
        <v>22</v>
      </c>
      <c r="J2289">
        <v>0</v>
      </c>
      <c r="K2289">
        <v>1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1</v>
      </c>
      <c r="T2289">
        <v>0</v>
      </c>
      <c r="V2289">
        <f t="shared" si="36"/>
        <v>4.1832703650994216E-2</v>
      </c>
      <c r="W2289">
        <f>IF(V2289&gt;'Decision Analysis'!$AB$4, 1, 0)</f>
        <v>0</v>
      </c>
      <c r="X2289" s="1">
        <v>0</v>
      </c>
      <c r="Y2289">
        <v>0.27537122614466175</v>
      </c>
      <c r="Z2289">
        <v>0</v>
      </c>
    </row>
    <row r="2290" spans="2:26">
      <c r="B2290" s="1">
        <v>0</v>
      </c>
      <c r="C2290">
        <v>0.56452452464239877</v>
      </c>
      <c r="D2290" s="3" t="s">
        <v>2798</v>
      </c>
      <c r="E2290" s="4">
        <v>7664</v>
      </c>
      <c r="F2290">
        <v>60184</v>
      </c>
      <c r="G2290">
        <v>1</v>
      </c>
      <c r="H2290">
        <v>211</v>
      </c>
      <c r="I2290">
        <v>7</v>
      </c>
      <c r="J2290">
        <v>0</v>
      </c>
      <c r="K2290">
        <v>1</v>
      </c>
      <c r="L2290">
        <v>1</v>
      </c>
      <c r="M2290">
        <v>0</v>
      </c>
      <c r="N2290">
        <v>1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V2290">
        <f t="shared" si="36"/>
        <v>0.22721976863687346</v>
      </c>
      <c r="W2290">
        <f>IF(V2290&gt;'Decision Analysis'!$AB$4, 1, 0)</f>
        <v>0</v>
      </c>
      <c r="X2290" s="1">
        <v>0</v>
      </c>
      <c r="Y2290">
        <v>0.27548559954179713</v>
      </c>
      <c r="Z2290">
        <v>0</v>
      </c>
    </row>
    <row r="2291" spans="2:26">
      <c r="B2291" s="1">
        <v>0</v>
      </c>
      <c r="C2291">
        <v>0.20278760939966312</v>
      </c>
      <c r="D2291" s="3" t="s">
        <v>6104</v>
      </c>
      <c r="E2291" s="4">
        <v>3265</v>
      </c>
      <c r="F2291">
        <v>25820</v>
      </c>
      <c r="G2291">
        <v>0</v>
      </c>
      <c r="H2291">
        <v>104</v>
      </c>
      <c r="I2291">
        <v>10</v>
      </c>
      <c r="J2291">
        <v>1</v>
      </c>
      <c r="K2291">
        <v>1</v>
      </c>
      <c r="L2291">
        <v>0</v>
      </c>
      <c r="M2291">
        <v>1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V2291">
        <f t="shared" si="36"/>
        <v>0.24047221405807614</v>
      </c>
      <c r="W2291">
        <f>IF(V2291&gt;'Decision Analysis'!$AB$4, 1, 0)</f>
        <v>0</v>
      </c>
      <c r="X2291" s="1">
        <v>0</v>
      </c>
      <c r="Y2291">
        <v>0.27570443473556283</v>
      </c>
      <c r="Z2291">
        <v>0</v>
      </c>
    </row>
    <row r="2292" spans="2:26">
      <c r="B2292" s="1">
        <v>0</v>
      </c>
      <c r="C2292">
        <v>0.23895573627155076</v>
      </c>
      <c r="D2292" s="3" t="s">
        <v>5775</v>
      </c>
      <c r="E2292" s="4">
        <v>7981</v>
      </c>
      <c r="F2292">
        <v>40639</v>
      </c>
      <c r="G2292">
        <v>0</v>
      </c>
      <c r="H2292">
        <v>67</v>
      </c>
      <c r="I2292">
        <v>21</v>
      </c>
      <c r="J2292">
        <v>0</v>
      </c>
      <c r="K2292">
        <v>1</v>
      </c>
      <c r="L2292">
        <v>1</v>
      </c>
      <c r="M2292">
        <v>1</v>
      </c>
      <c r="N2292">
        <v>1</v>
      </c>
      <c r="O2292">
        <v>0</v>
      </c>
      <c r="P2292">
        <v>1</v>
      </c>
      <c r="Q2292">
        <v>0</v>
      </c>
      <c r="R2292">
        <v>0</v>
      </c>
      <c r="S2292">
        <v>0</v>
      </c>
      <c r="T2292">
        <v>0</v>
      </c>
      <c r="V2292">
        <f t="shared" si="36"/>
        <v>0.19285357466656342</v>
      </c>
      <c r="W2292">
        <f>IF(V2292&gt;'Decision Analysis'!$AB$4, 1, 0)</f>
        <v>0</v>
      </c>
      <c r="X2292" s="1">
        <v>0</v>
      </c>
      <c r="Y2292">
        <v>0.27573694860364167</v>
      </c>
      <c r="Z2292">
        <v>0</v>
      </c>
    </row>
    <row r="2293" spans="2:26">
      <c r="B2293" s="1">
        <v>0</v>
      </c>
      <c r="C2293">
        <v>0.41317843991014103</v>
      </c>
      <c r="D2293" s="3" t="s">
        <v>4178</v>
      </c>
      <c r="E2293" s="4">
        <v>2913</v>
      </c>
      <c r="F2293">
        <v>89672</v>
      </c>
      <c r="G2293">
        <v>0</v>
      </c>
      <c r="H2293">
        <v>118</v>
      </c>
      <c r="I2293">
        <v>7</v>
      </c>
      <c r="J2293">
        <v>0</v>
      </c>
      <c r="K2293">
        <v>1</v>
      </c>
      <c r="L2293">
        <v>0</v>
      </c>
      <c r="M2293">
        <v>1</v>
      </c>
      <c r="N2293">
        <v>1</v>
      </c>
      <c r="O2293">
        <v>0</v>
      </c>
      <c r="P2293">
        <v>1</v>
      </c>
      <c r="Q2293">
        <v>0</v>
      </c>
      <c r="R2293">
        <v>0</v>
      </c>
      <c r="S2293">
        <v>0</v>
      </c>
      <c r="T2293">
        <v>0</v>
      </c>
      <c r="V2293">
        <f t="shared" si="36"/>
        <v>0.25181197067894501</v>
      </c>
      <c r="W2293">
        <f>IF(V2293&gt;'Decision Analysis'!$AB$4, 1, 0)</f>
        <v>0</v>
      </c>
      <c r="X2293" s="1">
        <v>0</v>
      </c>
      <c r="Y2293">
        <v>0.27597205493411608</v>
      </c>
      <c r="Z2293">
        <v>0</v>
      </c>
    </row>
    <row r="2294" spans="2:26">
      <c r="B2294" s="1">
        <v>0</v>
      </c>
      <c r="C2294">
        <v>0.19458823334173683</v>
      </c>
      <c r="D2294" s="3" t="s">
        <v>6181</v>
      </c>
      <c r="E2294" s="4">
        <v>3645</v>
      </c>
      <c r="F2294">
        <v>19121</v>
      </c>
      <c r="G2294">
        <v>0</v>
      </c>
      <c r="H2294">
        <v>121</v>
      </c>
      <c r="I2294">
        <v>1</v>
      </c>
      <c r="J2294">
        <v>1</v>
      </c>
      <c r="K2294">
        <v>1</v>
      </c>
      <c r="L2294">
        <v>0</v>
      </c>
      <c r="M2294">
        <v>1</v>
      </c>
      <c r="N2294">
        <v>0</v>
      </c>
      <c r="O2294">
        <v>0</v>
      </c>
      <c r="P2294">
        <v>1</v>
      </c>
      <c r="Q2294">
        <v>0</v>
      </c>
      <c r="R2294">
        <v>0</v>
      </c>
      <c r="S2294">
        <v>0</v>
      </c>
      <c r="T2294">
        <v>1</v>
      </c>
      <c r="V2294">
        <f t="shared" si="36"/>
        <v>0.39519220160985991</v>
      </c>
      <c r="W2294">
        <f>IF(V2294&gt;'Decision Analysis'!$AB$4, 1, 0)</f>
        <v>1</v>
      </c>
      <c r="X2294" s="1">
        <v>0</v>
      </c>
      <c r="Y2294">
        <v>0.27598164755663912</v>
      </c>
      <c r="Z2294">
        <v>0</v>
      </c>
    </row>
    <row r="2295" spans="2:26">
      <c r="B2295" s="1">
        <v>0</v>
      </c>
      <c r="C2295">
        <v>0.2101723603951616</v>
      </c>
      <c r="D2295" s="3" t="s">
        <v>6029</v>
      </c>
      <c r="E2295" s="4">
        <v>2757</v>
      </c>
      <c r="F2295">
        <v>50414</v>
      </c>
      <c r="G2295">
        <v>1</v>
      </c>
      <c r="H2295">
        <v>75</v>
      </c>
      <c r="I2295">
        <v>25</v>
      </c>
      <c r="J2295">
        <v>1</v>
      </c>
      <c r="K2295">
        <v>1</v>
      </c>
      <c r="L2295">
        <v>0</v>
      </c>
      <c r="M2295">
        <v>1</v>
      </c>
      <c r="N2295">
        <v>1</v>
      </c>
      <c r="O2295">
        <v>0</v>
      </c>
      <c r="P2295">
        <v>1</v>
      </c>
      <c r="Q2295">
        <v>0</v>
      </c>
      <c r="R2295">
        <v>0</v>
      </c>
      <c r="S2295">
        <v>0</v>
      </c>
      <c r="T2295">
        <v>0</v>
      </c>
      <c r="V2295">
        <f t="shared" si="36"/>
        <v>-2.5956319114532035E-2</v>
      </c>
      <c r="W2295">
        <f>IF(V2295&gt;'Decision Analysis'!$AB$4, 1, 0)</f>
        <v>0</v>
      </c>
      <c r="X2295" s="1">
        <v>0</v>
      </c>
      <c r="Y2295">
        <v>0.27642106370833752</v>
      </c>
      <c r="Z2295">
        <v>0</v>
      </c>
    </row>
    <row r="2296" spans="2:26">
      <c r="B2296" s="1">
        <v>0</v>
      </c>
      <c r="C2296">
        <v>0.84429257076433517</v>
      </c>
      <c r="D2296" s="3" t="s">
        <v>288</v>
      </c>
      <c r="E2296" s="4">
        <v>18768</v>
      </c>
      <c r="F2296">
        <v>0</v>
      </c>
      <c r="G2296">
        <v>1</v>
      </c>
      <c r="H2296">
        <v>139</v>
      </c>
      <c r="I2296">
        <v>13</v>
      </c>
      <c r="J2296">
        <v>1</v>
      </c>
      <c r="K2296">
        <v>1</v>
      </c>
      <c r="L2296">
        <v>0</v>
      </c>
      <c r="M2296">
        <v>1</v>
      </c>
      <c r="N2296">
        <v>1</v>
      </c>
      <c r="O2296">
        <v>0</v>
      </c>
      <c r="P2296">
        <v>0</v>
      </c>
      <c r="Q2296">
        <v>0</v>
      </c>
      <c r="R2296">
        <v>1</v>
      </c>
      <c r="S2296">
        <v>1</v>
      </c>
      <c r="T2296">
        <v>0</v>
      </c>
      <c r="V2296">
        <f t="shared" si="36"/>
        <v>0.17915383405128454</v>
      </c>
      <c r="W2296">
        <f>IF(V2296&gt;'Decision Analysis'!$AB$4, 1, 0)</f>
        <v>0</v>
      </c>
      <c r="X2296" s="1">
        <v>0</v>
      </c>
      <c r="Y2296">
        <v>0.27653122566478849</v>
      </c>
      <c r="Z2296">
        <v>0</v>
      </c>
    </row>
    <row r="2297" spans="2:26">
      <c r="B2297" s="1">
        <v>0</v>
      </c>
      <c r="C2297">
        <v>0.45899179459502537</v>
      </c>
      <c r="D2297" s="3" t="s">
        <v>3759</v>
      </c>
      <c r="E2297" s="4">
        <v>8654</v>
      </c>
      <c r="F2297">
        <v>69704</v>
      </c>
      <c r="G2297">
        <v>1</v>
      </c>
      <c r="H2297">
        <v>58</v>
      </c>
      <c r="I2297">
        <v>25</v>
      </c>
      <c r="J2297">
        <v>0</v>
      </c>
      <c r="K2297">
        <v>1</v>
      </c>
      <c r="L2297">
        <v>0</v>
      </c>
      <c r="M2297">
        <v>1</v>
      </c>
      <c r="N2297">
        <v>1</v>
      </c>
      <c r="O2297">
        <v>0</v>
      </c>
      <c r="P2297">
        <v>1</v>
      </c>
      <c r="Q2297">
        <v>0</v>
      </c>
      <c r="R2297">
        <v>0</v>
      </c>
      <c r="S2297">
        <v>0</v>
      </c>
      <c r="T2297">
        <v>0</v>
      </c>
      <c r="V2297">
        <f t="shared" si="36"/>
        <v>-1.1002011243886037E-2</v>
      </c>
      <c r="W2297">
        <f>IF(V2297&gt;'Decision Analysis'!$AB$4, 1, 0)</f>
        <v>0</v>
      </c>
      <c r="X2297" s="1">
        <v>0</v>
      </c>
      <c r="Y2297">
        <v>0.27653761733162108</v>
      </c>
      <c r="Z2297">
        <v>0</v>
      </c>
    </row>
    <row r="2298" spans="2:26">
      <c r="B2298" s="1">
        <v>0</v>
      </c>
      <c r="C2298">
        <v>0.40452534957068292</v>
      </c>
      <c r="D2298" s="3" t="s">
        <v>4254</v>
      </c>
      <c r="E2298" s="4">
        <v>5207</v>
      </c>
      <c r="F2298">
        <v>21594</v>
      </c>
      <c r="G2298">
        <v>1</v>
      </c>
      <c r="H2298">
        <v>73</v>
      </c>
      <c r="I2298">
        <v>16</v>
      </c>
      <c r="J2298">
        <v>1</v>
      </c>
      <c r="K2298">
        <v>1</v>
      </c>
      <c r="L2298">
        <v>0</v>
      </c>
      <c r="M2298">
        <v>1</v>
      </c>
      <c r="N2298">
        <v>1</v>
      </c>
      <c r="O2298">
        <v>0</v>
      </c>
      <c r="P2298">
        <v>1</v>
      </c>
      <c r="Q2298">
        <v>0</v>
      </c>
      <c r="R2298">
        <v>0</v>
      </c>
      <c r="S2298">
        <v>0</v>
      </c>
      <c r="T2298">
        <v>1</v>
      </c>
      <c r="V2298">
        <f t="shared" si="36"/>
        <v>0.17933136616623827</v>
      </c>
      <c r="W2298">
        <f>IF(V2298&gt;'Decision Analysis'!$AB$4, 1, 0)</f>
        <v>0</v>
      </c>
      <c r="X2298" s="1">
        <v>0</v>
      </c>
      <c r="Y2298">
        <v>0.27668474301541446</v>
      </c>
      <c r="Z2298">
        <v>0</v>
      </c>
    </row>
    <row r="2299" spans="2:26">
      <c r="B2299" s="1">
        <v>0</v>
      </c>
      <c r="C2299">
        <v>0.38783213607400291</v>
      </c>
      <c r="D2299" s="3" t="s">
        <v>4415</v>
      </c>
      <c r="E2299" s="4">
        <v>47156</v>
      </c>
      <c r="F2299">
        <v>39891</v>
      </c>
      <c r="G2299">
        <v>1</v>
      </c>
      <c r="H2299">
        <v>157</v>
      </c>
      <c r="I2299">
        <v>12</v>
      </c>
      <c r="J2299">
        <v>0</v>
      </c>
      <c r="K2299">
        <v>1</v>
      </c>
      <c r="L2299">
        <v>0</v>
      </c>
      <c r="M2299">
        <v>1</v>
      </c>
      <c r="N2299">
        <v>0</v>
      </c>
      <c r="O2299">
        <v>0</v>
      </c>
      <c r="P2299">
        <v>1</v>
      </c>
      <c r="Q2299">
        <v>0</v>
      </c>
      <c r="R2299">
        <v>1</v>
      </c>
      <c r="S2299">
        <v>0</v>
      </c>
      <c r="T2299">
        <v>0</v>
      </c>
      <c r="V2299">
        <f t="shared" si="36"/>
        <v>-0.1513383999664773</v>
      </c>
      <c r="W2299">
        <f>IF(V2299&gt;'Decision Analysis'!$AB$4, 1, 0)</f>
        <v>0</v>
      </c>
      <c r="X2299" s="1">
        <v>0</v>
      </c>
      <c r="Y2299">
        <v>0.2767533316634378</v>
      </c>
      <c r="Z2299">
        <v>0</v>
      </c>
    </row>
    <row r="2300" spans="2:26">
      <c r="B2300" s="1">
        <v>0</v>
      </c>
      <c r="C2300">
        <v>0.59722714340185146</v>
      </c>
      <c r="D2300" s="3" t="s">
        <v>2475</v>
      </c>
      <c r="E2300" s="4">
        <v>5175</v>
      </c>
      <c r="F2300">
        <v>0</v>
      </c>
      <c r="G2300">
        <v>1</v>
      </c>
      <c r="H2300">
        <v>117</v>
      </c>
      <c r="I2300">
        <v>0</v>
      </c>
      <c r="J2300">
        <v>1</v>
      </c>
      <c r="K2300">
        <v>1</v>
      </c>
      <c r="L2300">
        <v>0</v>
      </c>
      <c r="M2300">
        <v>1</v>
      </c>
      <c r="N2300">
        <v>1</v>
      </c>
      <c r="O2300">
        <v>0</v>
      </c>
      <c r="P2300">
        <v>1</v>
      </c>
      <c r="Q2300">
        <v>0</v>
      </c>
      <c r="R2300">
        <v>0</v>
      </c>
      <c r="S2300">
        <v>1</v>
      </c>
      <c r="T2300">
        <v>0</v>
      </c>
      <c r="V2300">
        <f t="shared" si="36"/>
        <v>0.53006976619767188</v>
      </c>
      <c r="W2300">
        <f>IF(V2300&gt;'Decision Analysis'!$AB$4, 1, 0)</f>
        <v>1</v>
      </c>
      <c r="X2300" s="1">
        <v>0</v>
      </c>
      <c r="Y2300">
        <v>0.27709219477935332</v>
      </c>
      <c r="Z2300">
        <v>0</v>
      </c>
    </row>
    <row r="2301" spans="2:26">
      <c r="B2301" s="1">
        <v>0</v>
      </c>
      <c r="C2301">
        <v>0.43870673721595982</v>
      </c>
      <c r="D2301" s="3" t="s">
        <v>3944</v>
      </c>
      <c r="E2301" s="4">
        <v>5142</v>
      </c>
      <c r="F2301">
        <v>60277</v>
      </c>
      <c r="G2301">
        <v>1</v>
      </c>
      <c r="H2301">
        <v>53</v>
      </c>
      <c r="I2301">
        <v>32</v>
      </c>
      <c r="J2301">
        <v>1</v>
      </c>
      <c r="K2301">
        <v>1</v>
      </c>
      <c r="L2301">
        <v>0</v>
      </c>
      <c r="M2301">
        <v>1</v>
      </c>
      <c r="N2301">
        <v>1</v>
      </c>
      <c r="O2301">
        <v>0</v>
      </c>
      <c r="P2301">
        <v>1</v>
      </c>
      <c r="Q2301">
        <v>0</v>
      </c>
      <c r="R2301">
        <v>1</v>
      </c>
      <c r="S2301">
        <v>0</v>
      </c>
      <c r="T2301">
        <v>0</v>
      </c>
      <c r="V2301">
        <f t="shared" si="36"/>
        <v>-0.19280708251720005</v>
      </c>
      <c r="W2301">
        <f>IF(V2301&gt;'Decision Analysis'!$AB$4, 1, 0)</f>
        <v>0</v>
      </c>
      <c r="X2301" s="1">
        <v>0</v>
      </c>
      <c r="Y2301">
        <v>0.27731495177248255</v>
      </c>
      <c r="Z2301">
        <v>0</v>
      </c>
    </row>
    <row r="2302" spans="2:26">
      <c r="B2302" s="1">
        <v>1</v>
      </c>
      <c r="C2302">
        <v>0.38480343501307229</v>
      </c>
      <c r="D2302" s="3" t="s">
        <v>4446</v>
      </c>
      <c r="E2302" s="4">
        <v>4197</v>
      </c>
      <c r="F2302">
        <v>0</v>
      </c>
      <c r="G2302">
        <v>0</v>
      </c>
      <c r="H2302">
        <v>122</v>
      </c>
      <c r="I2302">
        <v>19</v>
      </c>
      <c r="J2302">
        <v>1</v>
      </c>
      <c r="K2302">
        <v>1</v>
      </c>
      <c r="L2302">
        <v>1</v>
      </c>
      <c r="M2302">
        <v>1</v>
      </c>
      <c r="N2302">
        <v>1</v>
      </c>
      <c r="O2302">
        <v>0</v>
      </c>
      <c r="P2302">
        <v>0</v>
      </c>
      <c r="Q2302">
        <v>1</v>
      </c>
      <c r="R2302">
        <v>0</v>
      </c>
      <c r="S2302">
        <v>1</v>
      </c>
      <c r="T2302">
        <v>0</v>
      </c>
      <c r="V2302">
        <f t="shared" si="36"/>
        <v>0.3159050630610013</v>
      </c>
      <c r="W2302">
        <f>IF(V2302&gt;'Decision Analysis'!$AB$4, 1, 0)</f>
        <v>0</v>
      </c>
      <c r="X2302" s="1">
        <v>1</v>
      </c>
      <c r="Y2302">
        <v>0.27756422119101704</v>
      </c>
      <c r="Z2302">
        <v>0</v>
      </c>
    </row>
    <row r="2303" spans="2:26">
      <c r="B2303" s="1">
        <v>0</v>
      </c>
      <c r="C2303">
        <v>0.36315484827531264</v>
      </c>
      <c r="D2303" s="3" t="s">
        <v>4628</v>
      </c>
      <c r="E2303" s="4">
        <v>3222</v>
      </c>
      <c r="F2303">
        <v>77882</v>
      </c>
      <c r="G2303">
        <v>0</v>
      </c>
      <c r="H2303">
        <v>101</v>
      </c>
      <c r="I2303">
        <v>17</v>
      </c>
      <c r="J2303">
        <v>0</v>
      </c>
      <c r="K2303">
        <v>0</v>
      </c>
      <c r="L2303">
        <v>0</v>
      </c>
      <c r="M2303">
        <v>1</v>
      </c>
      <c r="N2303">
        <v>0</v>
      </c>
      <c r="O2303">
        <v>0</v>
      </c>
      <c r="P2303">
        <v>1</v>
      </c>
      <c r="Q2303">
        <v>0</v>
      </c>
      <c r="R2303">
        <v>0</v>
      </c>
      <c r="S2303">
        <v>0</v>
      </c>
      <c r="T2303">
        <v>0</v>
      </c>
      <c r="V2303">
        <f t="shared" si="36"/>
        <v>0.22092650031032218</v>
      </c>
      <c r="W2303">
        <f>IF(V2303&gt;'Decision Analysis'!$AB$4, 1, 0)</f>
        <v>0</v>
      </c>
      <c r="X2303" s="1">
        <v>0</v>
      </c>
      <c r="Y2303">
        <v>0.27775071574270294</v>
      </c>
      <c r="Z2303">
        <v>0</v>
      </c>
    </row>
    <row r="2304" spans="2:26">
      <c r="B2304" s="1">
        <v>0</v>
      </c>
      <c r="C2304">
        <v>6.5661099304287276E-2</v>
      </c>
      <c r="D2304" s="3" t="s">
        <v>7376</v>
      </c>
      <c r="E2304" s="4">
        <v>4281</v>
      </c>
      <c r="F2304">
        <v>52679</v>
      </c>
      <c r="G2304">
        <v>0</v>
      </c>
      <c r="H2304">
        <v>120</v>
      </c>
      <c r="I2304">
        <v>25</v>
      </c>
      <c r="J2304">
        <v>0</v>
      </c>
      <c r="K2304">
        <v>0</v>
      </c>
      <c r="L2304">
        <v>0</v>
      </c>
      <c r="M2304">
        <v>1</v>
      </c>
      <c r="N2304">
        <v>1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V2304">
        <f t="shared" si="36"/>
        <v>0.16461333205755732</v>
      </c>
      <c r="W2304">
        <f>IF(V2304&gt;'Decision Analysis'!$AB$4, 1, 0)</f>
        <v>0</v>
      </c>
      <c r="X2304" s="1">
        <v>0</v>
      </c>
      <c r="Y2304">
        <v>0.27787361819198059</v>
      </c>
      <c r="Z2304">
        <v>0</v>
      </c>
    </row>
    <row r="2305" spans="2:26">
      <c r="B2305" s="1">
        <v>0</v>
      </c>
      <c r="C2305">
        <v>0.41493433407271946</v>
      </c>
      <c r="D2305" s="3" t="s">
        <v>4168</v>
      </c>
      <c r="E2305" s="4">
        <v>6697</v>
      </c>
      <c r="F2305">
        <v>57240</v>
      </c>
      <c r="G2305">
        <v>0</v>
      </c>
      <c r="H2305">
        <v>85</v>
      </c>
      <c r="I2305">
        <v>18</v>
      </c>
      <c r="J2305">
        <v>0</v>
      </c>
      <c r="K2305">
        <v>1</v>
      </c>
      <c r="L2305">
        <v>0</v>
      </c>
      <c r="M2305">
        <v>1</v>
      </c>
      <c r="N2305">
        <v>0</v>
      </c>
      <c r="O2305">
        <v>0</v>
      </c>
      <c r="P2305">
        <v>1</v>
      </c>
      <c r="Q2305">
        <v>0</v>
      </c>
      <c r="R2305">
        <v>0</v>
      </c>
      <c r="S2305">
        <v>0</v>
      </c>
      <c r="T2305">
        <v>0</v>
      </c>
      <c r="V2305">
        <f t="shared" si="36"/>
        <v>0.11039722454564287</v>
      </c>
      <c r="W2305">
        <f>IF(V2305&gt;'Decision Analysis'!$AB$4, 1, 0)</f>
        <v>0</v>
      </c>
      <c r="X2305" s="1">
        <v>0</v>
      </c>
      <c r="Y2305">
        <v>0.27790561750433668</v>
      </c>
      <c r="Z2305">
        <v>0</v>
      </c>
    </row>
    <row r="2306" spans="2:26">
      <c r="B2306" s="1">
        <v>0</v>
      </c>
      <c r="C2306">
        <v>0.68178309671663828</v>
      </c>
      <c r="D2306" s="3" t="s">
        <v>1758</v>
      </c>
      <c r="E2306" s="4">
        <v>5608</v>
      </c>
      <c r="F2306">
        <v>67176</v>
      </c>
      <c r="G2306">
        <v>1</v>
      </c>
      <c r="H2306">
        <v>76</v>
      </c>
      <c r="I2306">
        <v>20</v>
      </c>
      <c r="J2306">
        <v>0</v>
      </c>
      <c r="K2306">
        <v>1</v>
      </c>
      <c r="L2306">
        <v>0</v>
      </c>
      <c r="M2306">
        <v>1</v>
      </c>
      <c r="N2306">
        <v>1</v>
      </c>
      <c r="O2306">
        <v>0</v>
      </c>
      <c r="P2306">
        <v>0</v>
      </c>
      <c r="Q2306">
        <v>1</v>
      </c>
      <c r="R2306">
        <v>1</v>
      </c>
      <c r="S2306">
        <v>0</v>
      </c>
      <c r="T2306">
        <v>0</v>
      </c>
      <c r="V2306">
        <f t="shared" ref="V2306:V2369" si="37">$AC$46+E2306*$AC$47+F2306*$AC$48+G2306*$AC$49+H2306*$AC$50+I2306*$AC$51+J2306*$AC$52+K2306*$AC$53+L2306*$AC$54+M2306*$AC$55+N2306*$AC$56+O2306*$AC$57+P2306*$AC$58+Q2306*$AC$59+R2306*$AC$60+S2306*$AC$61+T2306*$AC$62</f>
        <v>0.10908820286160795</v>
      </c>
      <c r="W2306">
        <f>IF(V2306&gt;'Decision Analysis'!$AB$4, 1, 0)</f>
        <v>0</v>
      </c>
      <c r="X2306" s="1">
        <v>0</v>
      </c>
      <c r="Y2306">
        <v>0.27791503596953815</v>
      </c>
      <c r="Z2306">
        <v>0</v>
      </c>
    </row>
    <row r="2307" spans="2:26">
      <c r="B2307" s="1">
        <v>0</v>
      </c>
      <c r="C2307">
        <v>0.45298177024954084</v>
      </c>
      <c r="D2307" s="3" t="s">
        <v>3816</v>
      </c>
      <c r="E2307" s="4">
        <v>8875</v>
      </c>
      <c r="F2307">
        <v>84731</v>
      </c>
      <c r="G2307">
        <v>0</v>
      </c>
      <c r="H2307">
        <v>136</v>
      </c>
      <c r="I2307">
        <v>11</v>
      </c>
      <c r="J2307">
        <v>0</v>
      </c>
      <c r="K2307">
        <v>0</v>
      </c>
      <c r="L2307">
        <v>0</v>
      </c>
      <c r="M2307">
        <v>1</v>
      </c>
      <c r="N2307">
        <v>1</v>
      </c>
      <c r="O2307">
        <v>0</v>
      </c>
      <c r="P2307">
        <v>1</v>
      </c>
      <c r="Q2307">
        <v>0</v>
      </c>
      <c r="R2307">
        <v>1</v>
      </c>
      <c r="S2307">
        <v>0</v>
      </c>
      <c r="T2307">
        <v>0</v>
      </c>
      <c r="V2307">
        <f t="shared" si="37"/>
        <v>0.24204915483752776</v>
      </c>
      <c r="W2307">
        <f>IF(V2307&gt;'Decision Analysis'!$AB$4, 1, 0)</f>
        <v>0</v>
      </c>
      <c r="X2307" s="1">
        <v>0</v>
      </c>
      <c r="Y2307">
        <v>0.27826504515403183</v>
      </c>
      <c r="Z2307">
        <v>0</v>
      </c>
    </row>
    <row r="2308" spans="2:26">
      <c r="B2308" s="1">
        <v>0</v>
      </c>
      <c r="C2308">
        <v>0.80170094631691502</v>
      </c>
      <c r="D2308" s="3" t="s">
        <v>690</v>
      </c>
      <c r="E2308" s="4">
        <v>2452</v>
      </c>
      <c r="F2308">
        <v>48791</v>
      </c>
      <c r="G2308">
        <v>1</v>
      </c>
      <c r="H2308">
        <v>68</v>
      </c>
      <c r="I2308">
        <v>27</v>
      </c>
      <c r="J2308">
        <v>1</v>
      </c>
      <c r="K2308">
        <v>1</v>
      </c>
      <c r="L2308">
        <v>0</v>
      </c>
      <c r="M2308">
        <v>1</v>
      </c>
      <c r="N2308">
        <v>1</v>
      </c>
      <c r="O2308">
        <v>0</v>
      </c>
      <c r="P2308">
        <v>1</v>
      </c>
      <c r="Q2308">
        <v>0</v>
      </c>
      <c r="R2308">
        <v>0</v>
      </c>
      <c r="S2308">
        <v>0</v>
      </c>
      <c r="T2308">
        <v>0</v>
      </c>
      <c r="V2308">
        <f t="shared" si="37"/>
        <v>-4.9225920641922757E-2</v>
      </c>
      <c r="W2308">
        <f>IF(V2308&gt;'Decision Analysis'!$AB$4, 1, 0)</f>
        <v>0</v>
      </c>
      <c r="X2308" s="1">
        <v>0</v>
      </c>
      <c r="Y2308">
        <v>0.27830021561975599</v>
      </c>
      <c r="Z2308">
        <v>0</v>
      </c>
    </row>
    <row r="2309" spans="2:26">
      <c r="B2309" s="1">
        <v>0</v>
      </c>
      <c r="C2309">
        <v>3.9982656035564217E-2</v>
      </c>
      <c r="D2309" s="3" t="s">
        <v>7613</v>
      </c>
      <c r="E2309" s="4">
        <v>4943</v>
      </c>
      <c r="F2309">
        <v>82093</v>
      </c>
      <c r="G2309">
        <v>1</v>
      </c>
      <c r="H2309">
        <v>76</v>
      </c>
      <c r="I2309">
        <v>17</v>
      </c>
      <c r="J2309">
        <v>0</v>
      </c>
      <c r="K2309">
        <v>1</v>
      </c>
      <c r="L2309">
        <v>1</v>
      </c>
      <c r="M2309">
        <v>1</v>
      </c>
      <c r="N2309">
        <v>1</v>
      </c>
      <c r="O2309">
        <v>0</v>
      </c>
      <c r="P2309">
        <v>0</v>
      </c>
      <c r="Q2309">
        <v>0</v>
      </c>
      <c r="R2309">
        <v>1</v>
      </c>
      <c r="S2309">
        <v>0</v>
      </c>
      <c r="T2309">
        <v>0</v>
      </c>
      <c r="V2309">
        <f t="shared" si="37"/>
        <v>0.18866954212693224</v>
      </c>
      <c r="W2309">
        <f>IF(V2309&gt;'Decision Analysis'!$AB$4, 1, 0)</f>
        <v>0</v>
      </c>
      <c r="X2309" s="1">
        <v>0</v>
      </c>
      <c r="Y2309">
        <v>0.27849251603637476</v>
      </c>
      <c r="Z2309">
        <v>0</v>
      </c>
    </row>
    <row r="2310" spans="2:26">
      <c r="B2310" s="1">
        <v>0</v>
      </c>
      <c r="C2310">
        <v>0.81486010682529775</v>
      </c>
      <c r="D2310" s="3" t="s">
        <v>572</v>
      </c>
      <c r="E2310" s="4">
        <v>8935</v>
      </c>
      <c r="F2310">
        <v>63326</v>
      </c>
      <c r="G2310">
        <v>1</v>
      </c>
      <c r="H2310">
        <v>241</v>
      </c>
      <c r="I2310">
        <v>5</v>
      </c>
      <c r="J2310">
        <v>0</v>
      </c>
      <c r="K2310">
        <v>1</v>
      </c>
      <c r="L2310">
        <v>0</v>
      </c>
      <c r="M2310">
        <v>1</v>
      </c>
      <c r="N2310">
        <v>0</v>
      </c>
      <c r="O2310">
        <v>0</v>
      </c>
      <c r="P2310">
        <v>1</v>
      </c>
      <c r="Q2310">
        <v>0</v>
      </c>
      <c r="R2310">
        <v>1</v>
      </c>
      <c r="S2310">
        <v>0</v>
      </c>
      <c r="T2310">
        <v>0</v>
      </c>
      <c r="V2310">
        <f t="shared" si="37"/>
        <v>0.23283453627138861</v>
      </c>
      <c r="W2310">
        <f>IF(V2310&gt;'Decision Analysis'!$AB$4, 1, 0)</f>
        <v>0</v>
      </c>
      <c r="X2310" s="1">
        <v>0</v>
      </c>
      <c r="Y2310">
        <v>0.27852368274634876</v>
      </c>
      <c r="Z2310">
        <v>0</v>
      </c>
    </row>
    <row r="2311" spans="2:26">
      <c r="B2311" s="1">
        <v>0</v>
      </c>
      <c r="C2311">
        <v>2.2154090470706156E-2</v>
      </c>
      <c r="D2311" s="3" t="s">
        <v>7772</v>
      </c>
      <c r="E2311" s="4">
        <v>5264</v>
      </c>
      <c r="F2311">
        <v>82528</v>
      </c>
      <c r="G2311">
        <v>0</v>
      </c>
      <c r="H2311">
        <v>153</v>
      </c>
      <c r="I2311">
        <v>10</v>
      </c>
      <c r="J2311">
        <v>0</v>
      </c>
      <c r="K2311">
        <v>1</v>
      </c>
      <c r="L2311">
        <v>0</v>
      </c>
      <c r="M2311">
        <v>1</v>
      </c>
      <c r="N2311">
        <v>0</v>
      </c>
      <c r="O2311">
        <v>0</v>
      </c>
      <c r="P2311">
        <v>1</v>
      </c>
      <c r="Q2311">
        <v>0</v>
      </c>
      <c r="R2311">
        <v>0</v>
      </c>
      <c r="S2311">
        <v>0</v>
      </c>
      <c r="T2311">
        <v>0</v>
      </c>
      <c r="V2311">
        <f t="shared" si="37"/>
        <v>0.16805317254700805</v>
      </c>
      <c r="W2311">
        <f>IF(V2311&gt;'Decision Analysis'!$AB$4, 1, 0)</f>
        <v>0</v>
      </c>
      <c r="X2311" s="1">
        <v>0</v>
      </c>
      <c r="Y2311">
        <v>0.27853021411156759</v>
      </c>
      <c r="Z2311">
        <v>0</v>
      </c>
    </row>
    <row r="2312" spans="2:26">
      <c r="B2312" s="1">
        <v>0</v>
      </c>
      <c r="C2312">
        <v>0.31801458090451296</v>
      </c>
      <c r="D2312" s="3" t="s">
        <v>5076</v>
      </c>
      <c r="E2312" s="4">
        <v>7036</v>
      </c>
      <c r="F2312">
        <v>77235</v>
      </c>
      <c r="G2312">
        <v>1</v>
      </c>
      <c r="H2312">
        <v>131</v>
      </c>
      <c r="I2312">
        <v>2</v>
      </c>
      <c r="J2312">
        <v>0</v>
      </c>
      <c r="K2312">
        <v>1</v>
      </c>
      <c r="L2312">
        <v>1</v>
      </c>
      <c r="M2312">
        <v>1</v>
      </c>
      <c r="N2312">
        <v>0</v>
      </c>
      <c r="O2312">
        <v>0</v>
      </c>
      <c r="P2312">
        <v>1</v>
      </c>
      <c r="Q2312">
        <v>0</v>
      </c>
      <c r="R2312">
        <v>0</v>
      </c>
      <c r="S2312">
        <v>0</v>
      </c>
      <c r="T2312">
        <v>0</v>
      </c>
      <c r="V2312">
        <f t="shared" si="37"/>
        <v>0.39269401544841198</v>
      </c>
      <c r="W2312">
        <f>IF(V2312&gt;'Decision Analysis'!$AB$4, 1, 0)</f>
        <v>1</v>
      </c>
      <c r="X2312" s="1">
        <v>0</v>
      </c>
      <c r="Y2312">
        <v>0.27867566527737103</v>
      </c>
      <c r="Z2312">
        <v>0</v>
      </c>
    </row>
    <row r="2313" spans="2:26">
      <c r="B2313" s="1">
        <v>0</v>
      </c>
      <c r="C2313">
        <v>9.8133685112993085E-2</v>
      </c>
      <c r="D2313" s="3" t="s">
        <v>7070</v>
      </c>
      <c r="E2313" s="4">
        <v>7019</v>
      </c>
      <c r="F2313">
        <v>26806</v>
      </c>
      <c r="G2313">
        <v>1</v>
      </c>
      <c r="H2313">
        <v>63</v>
      </c>
      <c r="I2313">
        <v>32</v>
      </c>
      <c r="J2313">
        <v>0</v>
      </c>
      <c r="K2313">
        <v>1</v>
      </c>
      <c r="L2313">
        <v>0</v>
      </c>
      <c r="M2313">
        <v>1</v>
      </c>
      <c r="N2313">
        <v>1</v>
      </c>
      <c r="O2313">
        <v>0</v>
      </c>
      <c r="P2313">
        <v>1</v>
      </c>
      <c r="Q2313">
        <v>0</v>
      </c>
      <c r="R2313">
        <v>0</v>
      </c>
      <c r="S2313">
        <v>0</v>
      </c>
      <c r="T2313">
        <v>1</v>
      </c>
      <c r="V2313">
        <f t="shared" si="37"/>
        <v>4.9067602309921781E-3</v>
      </c>
      <c r="W2313">
        <f>IF(V2313&gt;'Decision Analysis'!$AB$4, 1, 0)</f>
        <v>0</v>
      </c>
      <c r="X2313" s="1">
        <v>0</v>
      </c>
      <c r="Y2313">
        <v>0.27869079973487687</v>
      </c>
      <c r="Z2313">
        <v>0</v>
      </c>
    </row>
    <row r="2314" spans="2:26">
      <c r="B2314" s="1">
        <v>0</v>
      </c>
      <c r="C2314">
        <v>0.17696068118184838</v>
      </c>
      <c r="D2314" s="3" t="s">
        <v>6363</v>
      </c>
      <c r="E2314" s="4">
        <v>13272</v>
      </c>
      <c r="F2314">
        <v>0</v>
      </c>
      <c r="G2314">
        <v>1</v>
      </c>
      <c r="H2314">
        <v>168</v>
      </c>
      <c r="I2314">
        <v>31</v>
      </c>
      <c r="J2314">
        <v>1</v>
      </c>
      <c r="K2314">
        <v>0</v>
      </c>
      <c r="L2314">
        <v>0</v>
      </c>
      <c r="M2314">
        <v>1</v>
      </c>
      <c r="N2314">
        <v>1</v>
      </c>
      <c r="O2314">
        <v>0</v>
      </c>
      <c r="P2314">
        <v>0</v>
      </c>
      <c r="Q2314">
        <v>0</v>
      </c>
      <c r="R2314">
        <v>1</v>
      </c>
      <c r="S2314">
        <v>1</v>
      </c>
      <c r="T2314">
        <v>0</v>
      </c>
      <c r="V2314">
        <f t="shared" si="37"/>
        <v>4.6525482069652735E-2</v>
      </c>
      <c r="W2314">
        <f>IF(V2314&gt;'Decision Analysis'!$AB$4, 1, 0)</f>
        <v>0</v>
      </c>
      <c r="X2314" s="1">
        <v>0</v>
      </c>
      <c r="Y2314">
        <v>0.2787229354859902</v>
      </c>
      <c r="Z2314">
        <v>0</v>
      </c>
    </row>
    <row r="2315" spans="2:26">
      <c r="B2315" s="1">
        <v>1</v>
      </c>
      <c r="C2315">
        <v>3.3619794544586815E-2</v>
      </c>
      <c r="D2315" s="3" t="s">
        <v>7658</v>
      </c>
      <c r="E2315" s="4">
        <v>3029</v>
      </c>
      <c r="F2315">
        <v>0</v>
      </c>
      <c r="G2315">
        <v>1</v>
      </c>
      <c r="H2315">
        <v>76</v>
      </c>
      <c r="I2315">
        <v>27</v>
      </c>
      <c r="J2315">
        <v>0</v>
      </c>
      <c r="K2315">
        <v>1</v>
      </c>
      <c r="L2315">
        <v>0</v>
      </c>
      <c r="M2315">
        <v>1</v>
      </c>
      <c r="N2315">
        <v>0</v>
      </c>
      <c r="O2315">
        <v>0</v>
      </c>
      <c r="P2315">
        <v>0</v>
      </c>
      <c r="Q2315">
        <v>0</v>
      </c>
      <c r="R2315">
        <v>1</v>
      </c>
      <c r="S2315">
        <v>1</v>
      </c>
      <c r="T2315">
        <v>0</v>
      </c>
      <c r="V2315">
        <f t="shared" si="37"/>
        <v>0.21309262921566646</v>
      </c>
      <c r="W2315">
        <f>IF(V2315&gt;'Decision Analysis'!$AB$4, 1, 0)</f>
        <v>0</v>
      </c>
      <c r="X2315" s="1">
        <v>1</v>
      </c>
      <c r="Y2315">
        <v>0.27873438749403434</v>
      </c>
      <c r="Z2315">
        <v>0</v>
      </c>
    </row>
    <row r="2316" spans="2:26">
      <c r="B2316" s="1">
        <v>0</v>
      </c>
      <c r="C2316">
        <v>0.71653690734716924</v>
      </c>
      <c r="D2316" s="3" t="s">
        <v>1471</v>
      </c>
      <c r="E2316" s="4">
        <v>3568</v>
      </c>
      <c r="F2316">
        <v>0</v>
      </c>
      <c r="G2316">
        <v>1</v>
      </c>
      <c r="H2316">
        <v>96</v>
      </c>
      <c r="I2316">
        <v>28</v>
      </c>
      <c r="J2316">
        <v>0</v>
      </c>
      <c r="K2316">
        <v>1</v>
      </c>
      <c r="L2316">
        <v>0</v>
      </c>
      <c r="M2316">
        <v>1</v>
      </c>
      <c r="N2316">
        <v>1</v>
      </c>
      <c r="O2316">
        <v>0</v>
      </c>
      <c r="P2316">
        <v>1</v>
      </c>
      <c r="Q2316">
        <v>0</v>
      </c>
      <c r="R2316">
        <v>0</v>
      </c>
      <c r="S2316">
        <v>1</v>
      </c>
      <c r="T2316">
        <v>0</v>
      </c>
      <c r="V2316">
        <f t="shared" si="37"/>
        <v>0.20914684988745677</v>
      </c>
      <c r="W2316">
        <f>IF(V2316&gt;'Decision Analysis'!$AB$4, 1, 0)</f>
        <v>0</v>
      </c>
      <c r="X2316" s="1">
        <v>0</v>
      </c>
      <c r="Y2316">
        <v>0.2788315677451117</v>
      </c>
      <c r="Z2316">
        <v>0</v>
      </c>
    </row>
    <row r="2317" spans="2:26">
      <c r="B2317" s="1">
        <v>0</v>
      </c>
      <c r="C2317">
        <v>0.80628521032924072</v>
      </c>
      <c r="D2317" s="3" t="s">
        <v>645</v>
      </c>
      <c r="E2317" s="4">
        <v>19837</v>
      </c>
      <c r="F2317">
        <v>0</v>
      </c>
      <c r="G2317">
        <v>0</v>
      </c>
      <c r="H2317">
        <v>87</v>
      </c>
      <c r="I2317">
        <v>22</v>
      </c>
      <c r="J2317">
        <v>0</v>
      </c>
      <c r="K2317">
        <v>1</v>
      </c>
      <c r="L2317">
        <v>0</v>
      </c>
      <c r="M2317">
        <v>1</v>
      </c>
      <c r="N2317">
        <v>1</v>
      </c>
      <c r="O2317">
        <v>0</v>
      </c>
      <c r="P2317">
        <v>1</v>
      </c>
      <c r="Q2317">
        <v>0</v>
      </c>
      <c r="R2317">
        <v>0</v>
      </c>
      <c r="S2317">
        <v>1</v>
      </c>
      <c r="T2317">
        <v>0</v>
      </c>
      <c r="V2317">
        <f t="shared" si="37"/>
        <v>0.14422148253971995</v>
      </c>
      <c r="W2317">
        <f>IF(V2317&gt;'Decision Analysis'!$AB$4, 1, 0)</f>
        <v>0</v>
      </c>
      <c r="X2317" s="1">
        <v>0</v>
      </c>
      <c r="Y2317">
        <v>0.27893044300327563</v>
      </c>
      <c r="Z2317">
        <v>0</v>
      </c>
    </row>
    <row r="2318" spans="2:26">
      <c r="B2318" s="1">
        <v>0</v>
      </c>
      <c r="C2318">
        <v>0.59539644866967412</v>
      </c>
      <c r="D2318" s="3" t="s">
        <v>2500</v>
      </c>
      <c r="E2318" s="4">
        <v>6274</v>
      </c>
      <c r="F2318">
        <v>18577</v>
      </c>
      <c r="G2318">
        <v>0</v>
      </c>
      <c r="H2318">
        <v>74</v>
      </c>
      <c r="I2318">
        <v>21</v>
      </c>
      <c r="J2318">
        <v>1</v>
      </c>
      <c r="K2318">
        <v>1</v>
      </c>
      <c r="L2318">
        <v>1</v>
      </c>
      <c r="M2318">
        <v>1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1</v>
      </c>
      <c r="V2318">
        <f t="shared" si="37"/>
        <v>0.14824868189770687</v>
      </c>
      <c r="W2318">
        <f>IF(V2318&gt;'Decision Analysis'!$AB$4, 1, 0)</f>
        <v>0</v>
      </c>
      <c r="X2318" s="1">
        <v>0</v>
      </c>
      <c r="Y2318">
        <v>0.2789734407695818</v>
      </c>
      <c r="Z2318">
        <v>0</v>
      </c>
    </row>
    <row r="2319" spans="2:26">
      <c r="B2319" s="1">
        <v>0</v>
      </c>
      <c r="C2319">
        <v>0.58869964982788059</v>
      </c>
      <c r="D2319" s="3" t="s">
        <v>2562</v>
      </c>
      <c r="E2319" s="4">
        <v>3808</v>
      </c>
      <c r="F2319">
        <v>94903</v>
      </c>
      <c r="G2319">
        <v>0</v>
      </c>
      <c r="H2319">
        <v>138</v>
      </c>
      <c r="I2319">
        <v>3</v>
      </c>
      <c r="J2319">
        <v>0</v>
      </c>
      <c r="K2319">
        <v>1</v>
      </c>
      <c r="L2319">
        <v>0</v>
      </c>
      <c r="M2319">
        <v>1</v>
      </c>
      <c r="N2319">
        <v>0</v>
      </c>
      <c r="O2319">
        <v>0</v>
      </c>
      <c r="P2319">
        <v>1</v>
      </c>
      <c r="Q2319">
        <v>0</v>
      </c>
      <c r="R2319">
        <v>0</v>
      </c>
      <c r="S2319">
        <v>0</v>
      </c>
      <c r="T2319">
        <v>0</v>
      </c>
      <c r="V2319">
        <f t="shared" si="37"/>
        <v>0.2697972953980034</v>
      </c>
      <c r="W2319">
        <f>IF(V2319&gt;'Decision Analysis'!$AB$4, 1, 0)</f>
        <v>0</v>
      </c>
      <c r="X2319" s="1">
        <v>0</v>
      </c>
      <c r="Y2319">
        <v>0.27902911104216666</v>
      </c>
      <c r="Z2319">
        <v>0</v>
      </c>
    </row>
    <row r="2320" spans="2:26">
      <c r="B2320" s="1">
        <v>0</v>
      </c>
      <c r="C2320">
        <v>0.35485637856407853</v>
      </c>
      <c r="D2320" s="3" t="s">
        <v>4703</v>
      </c>
      <c r="E2320" s="4">
        <v>22449</v>
      </c>
      <c r="F2320">
        <v>0</v>
      </c>
      <c r="G2320">
        <v>0</v>
      </c>
      <c r="H2320">
        <v>124</v>
      </c>
      <c r="I2320">
        <v>7</v>
      </c>
      <c r="J2320">
        <v>0</v>
      </c>
      <c r="K2320">
        <v>1</v>
      </c>
      <c r="L2320">
        <v>0</v>
      </c>
      <c r="M2320">
        <v>1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1</v>
      </c>
      <c r="T2320">
        <v>0</v>
      </c>
      <c r="V2320">
        <f t="shared" si="37"/>
        <v>0.34079131009973918</v>
      </c>
      <c r="W2320">
        <f>IF(V2320&gt;'Decision Analysis'!$AB$4, 1, 0)</f>
        <v>0</v>
      </c>
      <c r="X2320" s="1">
        <v>0</v>
      </c>
      <c r="Y2320">
        <v>0.2791544353958007</v>
      </c>
      <c r="Z2320">
        <v>0</v>
      </c>
    </row>
    <row r="2321" spans="2:26">
      <c r="B2321" s="1">
        <v>0</v>
      </c>
      <c r="C2321">
        <v>0.35017934644137477</v>
      </c>
      <c r="D2321" s="3" t="s">
        <v>4746</v>
      </c>
      <c r="E2321" s="4">
        <v>11009</v>
      </c>
      <c r="F2321">
        <v>51643</v>
      </c>
      <c r="G2321">
        <v>0</v>
      </c>
      <c r="H2321">
        <v>311</v>
      </c>
      <c r="I2321">
        <v>16</v>
      </c>
      <c r="J2321">
        <v>0</v>
      </c>
      <c r="K2321">
        <v>1</v>
      </c>
      <c r="L2321">
        <v>0</v>
      </c>
      <c r="M2321">
        <v>1</v>
      </c>
      <c r="N2321">
        <v>0</v>
      </c>
      <c r="O2321">
        <v>1</v>
      </c>
      <c r="P2321">
        <v>0</v>
      </c>
      <c r="Q2321">
        <v>0</v>
      </c>
      <c r="R2321">
        <v>0</v>
      </c>
      <c r="S2321">
        <v>0</v>
      </c>
      <c r="T2321">
        <v>0</v>
      </c>
      <c r="V2321">
        <f t="shared" si="37"/>
        <v>7.1703748902982534E-2</v>
      </c>
      <c r="W2321">
        <f>IF(V2321&gt;'Decision Analysis'!$AB$4, 1, 0)</f>
        <v>0</v>
      </c>
      <c r="X2321" s="1">
        <v>0</v>
      </c>
      <c r="Y2321">
        <v>0.27943557467285335</v>
      </c>
      <c r="Z2321">
        <v>0</v>
      </c>
    </row>
    <row r="2322" spans="2:26">
      <c r="B2322" s="1">
        <v>0</v>
      </c>
      <c r="C2322">
        <v>0.65300766222784656</v>
      </c>
      <c r="D2322" s="3" t="s">
        <v>2022</v>
      </c>
      <c r="E2322" s="4">
        <v>5137</v>
      </c>
      <c r="F2322">
        <v>93872</v>
      </c>
      <c r="G2322">
        <v>1</v>
      </c>
      <c r="H2322">
        <v>56</v>
      </c>
      <c r="I2322">
        <v>23</v>
      </c>
      <c r="J2322">
        <v>0</v>
      </c>
      <c r="K2322">
        <v>0</v>
      </c>
      <c r="L2322">
        <v>1</v>
      </c>
      <c r="M2322">
        <v>1</v>
      </c>
      <c r="N2322">
        <v>1</v>
      </c>
      <c r="O2322">
        <v>0</v>
      </c>
      <c r="P2322">
        <v>1</v>
      </c>
      <c r="Q2322">
        <v>0</v>
      </c>
      <c r="R2322">
        <v>1</v>
      </c>
      <c r="S2322">
        <v>0</v>
      </c>
      <c r="T2322">
        <v>0</v>
      </c>
      <c r="V2322">
        <f t="shared" si="37"/>
        <v>0.17676558837364112</v>
      </c>
      <c r="W2322">
        <f>IF(V2322&gt;'Decision Analysis'!$AB$4, 1, 0)</f>
        <v>0</v>
      </c>
      <c r="X2322" s="1">
        <v>0</v>
      </c>
      <c r="Y2322">
        <v>0.2796140151469102</v>
      </c>
      <c r="Z2322">
        <v>0</v>
      </c>
    </row>
    <row r="2323" spans="2:26">
      <c r="B2323" s="1">
        <v>0</v>
      </c>
      <c r="C2323">
        <v>0.35038692846446623</v>
      </c>
      <c r="D2323" s="3" t="s">
        <v>4745</v>
      </c>
      <c r="E2323" s="4">
        <v>6047</v>
      </c>
      <c r="F2323">
        <v>20396</v>
      </c>
      <c r="G2323">
        <v>1</v>
      </c>
      <c r="H2323">
        <v>96</v>
      </c>
      <c r="I2323">
        <v>15</v>
      </c>
      <c r="J2323">
        <v>0</v>
      </c>
      <c r="K2323">
        <v>1</v>
      </c>
      <c r="L2323">
        <v>0</v>
      </c>
      <c r="M2323">
        <v>1</v>
      </c>
      <c r="N2323">
        <v>0</v>
      </c>
      <c r="O2323">
        <v>0</v>
      </c>
      <c r="P2323">
        <v>1</v>
      </c>
      <c r="Q2323">
        <v>0</v>
      </c>
      <c r="R2323">
        <v>0</v>
      </c>
      <c r="S2323">
        <v>0</v>
      </c>
      <c r="T2323">
        <v>0</v>
      </c>
      <c r="V2323">
        <f t="shared" si="37"/>
        <v>0.26658368315712933</v>
      </c>
      <c r="W2323">
        <f>IF(V2323&gt;'Decision Analysis'!$AB$4, 1, 0)</f>
        <v>0</v>
      </c>
      <c r="X2323" s="1">
        <v>0</v>
      </c>
      <c r="Y2323">
        <v>0.27973514528932752</v>
      </c>
      <c r="Z2323">
        <v>0</v>
      </c>
    </row>
    <row r="2324" spans="2:26">
      <c r="B2324" s="1">
        <v>0</v>
      </c>
      <c r="C2324">
        <v>0.49031115532401537</v>
      </c>
      <c r="D2324" s="3" t="s">
        <v>3444</v>
      </c>
      <c r="E2324" s="4">
        <v>4842</v>
      </c>
      <c r="F2324">
        <v>35127</v>
      </c>
      <c r="G2324">
        <v>1</v>
      </c>
      <c r="H2324">
        <v>106</v>
      </c>
      <c r="I2324">
        <v>9</v>
      </c>
      <c r="J2324">
        <v>1</v>
      </c>
      <c r="K2324">
        <v>1</v>
      </c>
      <c r="L2324">
        <v>0</v>
      </c>
      <c r="M2324">
        <v>1</v>
      </c>
      <c r="N2324">
        <v>1</v>
      </c>
      <c r="O2324">
        <v>0</v>
      </c>
      <c r="P2324">
        <v>1</v>
      </c>
      <c r="Q2324">
        <v>0</v>
      </c>
      <c r="R2324">
        <v>1</v>
      </c>
      <c r="S2324">
        <v>0</v>
      </c>
      <c r="T2324">
        <v>0</v>
      </c>
      <c r="V2324">
        <f t="shared" si="37"/>
        <v>0.22845426503841626</v>
      </c>
      <c r="W2324">
        <f>IF(V2324&gt;'Decision Analysis'!$AB$4, 1, 0)</f>
        <v>0</v>
      </c>
      <c r="X2324" s="1">
        <v>0</v>
      </c>
      <c r="Y2324">
        <v>0.27977519122873207</v>
      </c>
      <c r="Z2324">
        <v>0</v>
      </c>
    </row>
    <row r="2325" spans="2:26">
      <c r="B2325" s="1">
        <v>0</v>
      </c>
      <c r="C2325">
        <v>0.20567329935993686</v>
      </c>
      <c r="D2325" s="3" t="s">
        <v>6074</v>
      </c>
      <c r="E2325" s="4">
        <v>4884</v>
      </c>
      <c r="F2325">
        <v>58682</v>
      </c>
      <c r="G2325">
        <v>0</v>
      </c>
      <c r="H2325">
        <v>75</v>
      </c>
      <c r="I2325">
        <v>24</v>
      </c>
      <c r="J2325">
        <v>1</v>
      </c>
      <c r="K2325">
        <v>0</v>
      </c>
      <c r="L2325">
        <v>0</v>
      </c>
      <c r="M2325">
        <v>1</v>
      </c>
      <c r="N2325">
        <v>1</v>
      </c>
      <c r="O2325">
        <v>0</v>
      </c>
      <c r="P2325">
        <v>1</v>
      </c>
      <c r="Q2325">
        <v>0</v>
      </c>
      <c r="R2325">
        <v>0</v>
      </c>
      <c r="S2325">
        <v>0</v>
      </c>
      <c r="T2325">
        <v>0</v>
      </c>
      <c r="V2325">
        <f t="shared" si="37"/>
        <v>5.4820945759266868E-2</v>
      </c>
      <c r="W2325">
        <f>IF(V2325&gt;'Decision Analysis'!$AB$4, 1, 0)</f>
        <v>0</v>
      </c>
      <c r="X2325" s="1">
        <v>0</v>
      </c>
      <c r="Y2325">
        <v>0.27997352614997584</v>
      </c>
      <c r="Z2325">
        <v>0</v>
      </c>
    </row>
    <row r="2326" spans="2:26">
      <c r="B2326" s="1">
        <v>0</v>
      </c>
      <c r="C2326">
        <v>0.24312577780481698</v>
      </c>
      <c r="D2326" s="3" t="s">
        <v>5730</v>
      </c>
      <c r="E2326" s="4">
        <v>5372</v>
      </c>
      <c r="F2326">
        <v>70286</v>
      </c>
      <c r="G2326">
        <v>1</v>
      </c>
      <c r="H2326">
        <v>93</v>
      </c>
      <c r="I2326">
        <v>16</v>
      </c>
      <c r="J2326">
        <v>0</v>
      </c>
      <c r="K2326">
        <v>1</v>
      </c>
      <c r="L2326">
        <v>1</v>
      </c>
      <c r="M2326">
        <v>1</v>
      </c>
      <c r="N2326">
        <v>1</v>
      </c>
      <c r="O2326">
        <v>0</v>
      </c>
      <c r="P2326">
        <v>1</v>
      </c>
      <c r="Q2326">
        <v>0</v>
      </c>
      <c r="R2326">
        <v>0</v>
      </c>
      <c r="S2326">
        <v>0</v>
      </c>
      <c r="T2326">
        <v>0</v>
      </c>
      <c r="V2326">
        <f t="shared" si="37"/>
        <v>0.22966644447513315</v>
      </c>
      <c r="W2326">
        <f>IF(V2326&gt;'Decision Analysis'!$AB$4, 1, 0)</f>
        <v>0</v>
      </c>
      <c r="X2326" s="1">
        <v>0</v>
      </c>
      <c r="Y2326">
        <v>0.2800573251582949</v>
      </c>
      <c r="Z2326">
        <v>0</v>
      </c>
    </row>
    <row r="2327" spans="2:26">
      <c r="B2327" s="1">
        <v>0</v>
      </c>
      <c r="C2327">
        <v>0.84726636942814404</v>
      </c>
      <c r="D2327" s="3" t="s">
        <v>253</v>
      </c>
      <c r="E2327" s="4">
        <v>44468</v>
      </c>
      <c r="F2327">
        <v>32948</v>
      </c>
      <c r="G2327">
        <v>0</v>
      </c>
      <c r="H2327">
        <v>133</v>
      </c>
      <c r="I2327">
        <v>20</v>
      </c>
      <c r="J2327">
        <v>0</v>
      </c>
      <c r="K2327">
        <v>1</v>
      </c>
      <c r="L2327">
        <v>1</v>
      </c>
      <c r="M2327">
        <v>1</v>
      </c>
      <c r="N2327">
        <v>0</v>
      </c>
      <c r="O2327">
        <v>0</v>
      </c>
      <c r="P2327">
        <v>0</v>
      </c>
      <c r="Q2327">
        <v>0</v>
      </c>
      <c r="R2327">
        <v>1</v>
      </c>
      <c r="S2327">
        <v>0</v>
      </c>
      <c r="T2327">
        <v>0</v>
      </c>
      <c r="V2327">
        <f t="shared" si="37"/>
        <v>-0.1589875709171546</v>
      </c>
      <c r="W2327">
        <f>IF(V2327&gt;'Decision Analysis'!$AB$4, 1, 0)</f>
        <v>0</v>
      </c>
      <c r="X2327" s="1">
        <v>0</v>
      </c>
      <c r="Y2327">
        <v>0.28008024174723783</v>
      </c>
      <c r="Z2327">
        <v>0</v>
      </c>
    </row>
    <row r="2328" spans="2:26">
      <c r="B2328" s="1">
        <v>0</v>
      </c>
      <c r="C2328">
        <v>0.24444938834963803</v>
      </c>
      <c r="D2328" s="3" t="s">
        <v>5713</v>
      </c>
      <c r="E2328" s="4">
        <v>2398</v>
      </c>
      <c r="F2328">
        <v>0</v>
      </c>
      <c r="G2328">
        <v>1</v>
      </c>
      <c r="H2328">
        <v>41</v>
      </c>
      <c r="I2328">
        <v>26</v>
      </c>
      <c r="J2328">
        <v>0</v>
      </c>
      <c r="K2328">
        <v>1</v>
      </c>
      <c r="L2328">
        <v>0</v>
      </c>
      <c r="M2328">
        <v>1</v>
      </c>
      <c r="N2328">
        <v>1</v>
      </c>
      <c r="O2328">
        <v>0</v>
      </c>
      <c r="P2328">
        <v>1</v>
      </c>
      <c r="Q2328">
        <v>0</v>
      </c>
      <c r="R2328">
        <v>1</v>
      </c>
      <c r="S2328">
        <v>1</v>
      </c>
      <c r="T2328">
        <v>0</v>
      </c>
      <c r="V2328">
        <f t="shared" si="37"/>
        <v>0.25746800439927453</v>
      </c>
      <c r="W2328">
        <f>IF(V2328&gt;'Decision Analysis'!$AB$4, 1, 0)</f>
        <v>0</v>
      </c>
      <c r="X2328" s="1">
        <v>0</v>
      </c>
      <c r="Y2328">
        <v>0.28019952042037599</v>
      </c>
      <c r="Z2328">
        <v>0</v>
      </c>
    </row>
    <row r="2329" spans="2:26">
      <c r="B2329" s="1">
        <v>0</v>
      </c>
      <c r="C2329">
        <v>0.26997668588067253</v>
      </c>
      <c r="D2329" s="3" t="s">
        <v>5475</v>
      </c>
      <c r="E2329" s="4">
        <v>8501</v>
      </c>
      <c r="F2329">
        <v>79153</v>
      </c>
      <c r="G2329">
        <v>1</v>
      </c>
      <c r="H2329">
        <v>134</v>
      </c>
      <c r="I2329">
        <v>12</v>
      </c>
      <c r="J2329">
        <v>1</v>
      </c>
      <c r="K2329">
        <v>0</v>
      </c>
      <c r="L2329">
        <v>0</v>
      </c>
      <c r="M2329">
        <v>1</v>
      </c>
      <c r="N2329">
        <v>1</v>
      </c>
      <c r="O2329">
        <v>0</v>
      </c>
      <c r="P2329">
        <v>1</v>
      </c>
      <c r="Q2329">
        <v>0</v>
      </c>
      <c r="R2329">
        <v>1</v>
      </c>
      <c r="S2329">
        <v>0</v>
      </c>
      <c r="T2329">
        <v>0</v>
      </c>
      <c r="V2329">
        <f t="shared" si="37"/>
        <v>0.14519872281489851</v>
      </c>
      <c r="W2329">
        <f>IF(V2329&gt;'Decision Analysis'!$AB$4, 1, 0)</f>
        <v>0</v>
      </c>
      <c r="X2329" s="1">
        <v>0</v>
      </c>
      <c r="Y2329">
        <v>0.28021278804178013</v>
      </c>
      <c r="Z2329">
        <v>0</v>
      </c>
    </row>
    <row r="2330" spans="2:26">
      <c r="B2330" s="1">
        <v>0</v>
      </c>
      <c r="C2330">
        <v>0.77212549502594652</v>
      </c>
      <c r="D2330" s="3" t="s">
        <v>953</v>
      </c>
      <c r="E2330" s="4">
        <v>2004</v>
      </c>
      <c r="F2330">
        <v>0</v>
      </c>
      <c r="G2330">
        <v>0</v>
      </c>
      <c r="H2330">
        <v>60</v>
      </c>
      <c r="I2330">
        <v>16</v>
      </c>
      <c r="J2330">
        <v>1</v>
      </c>
      <c r="K2330">
        <v>1</v>
      </c>
      <c r="L2330">
        <v>0</v>
      </c>
      <c r="M2330">
        <v>1</v>
      </c>
      <c r="N2330">
        <v>1</v>
      </c>
      <c r="O2330">
        <v>0</v>
      </c>
      <c r="P2330">
        <v>0</v>
      </c>
      <c r="Q2330">
        <v>0</v>
      </c>
      <c r="R2330">
        <v>0</v>
      </c>
      <c r="S2330">
        <v>1</v>
      </c>
      <c r="T2330">
        <v>0</v>
      </c>
      <c r="V2330">
        <f t="shared" si="37"/>
        <v>0.3138105861826001</v>
      </c>
      <c r="W2330">
        <f>IF(V2330&gt;'Decision Analysis'!$AB$4, 1, 0)</f>
        <v>0</v>
      </c>
      <c r="X2330" s="1">
        <v>0</v>
      </c>
      <c r="Y2330">
        <v>0.28031553387656599</v>
      </c>
      <c r="Z2330">
        <v>0</v>
      </c>
    </row>
    <row r="2331" spans="2:26">
      <c r="B2331" s="1">
        <v>0</v>
      </c>
      <c r="C2331">
        <v>0.14332869515909286</v>
      </c>
      <c r="D2331" s="3" t="s">
        <v>6654</v>
      </c>
      <c r="E2331" s="4">
        <v>12342</v>
      </c>
      <c r="F2331">
        <v>72503</v>
      </c>
      <c r="G2331">
        <v>1</v>
      </c>
      <c r="H2331">
        <v>82</v>
      </c>
      <c r="I2331">
        <v>29</v>
      </c>
      <c r="J2331">
        <v>0</v>
      </c>
      <c r="K2331">
        <v>1</v>
      </c>
      <c r="L2331">
        <v>0</v>
      </c>
      <c r="M2331">
        <v>1</v>
      </c>
      <c r="N2331">
        <v>1</v>
      </c>
      <c r="O2331">
        <v>0</v>
      </c>
      <c r="P2331">
        <v>0</v>
      </c>
      <c r="Q2331">
        <v>1</v>
      </c>
      <c r="R2331">
        <v>0</v>
      </c>
      <c r="S2331">
        <v>0</v>
      </c>
      <c r="T2331">
        <v>0</v>
      </c>
      <c r="V2331">
        <f t="shared" si="37"/>
        <v>-0.10166181706624752</v>
      </c>
      <c r="W2331">
        <f>IF(V2331&gt;'Decision Analysis'!$AB$4, 1, 0)</f>
        <v>0</v>
      </c>
      <c r="X2331" s="1">
        <v>0</v>
      </c>
      <c r="Y2331">
        <v>0.28036404833214545</v>
      </c>
      <c r="Z2331">
        <v>0</v>
      </c>
    </row>
    <row r="2332" spans="2:26">
      <c r="B2332" s="1">
        <v>0</v>
      </c>
      <c r="C2332">
        <v>0.33790385273187601</v>
      </c>
      <c r="D2332" s="3" t="s">
        <v>4867</v>
      </c>
      <c r="E2332" s="4">
        <v>13298</v>
      </c>
      <c r="F2332">
        <v>88430</v>
      </c>
      <c r="G2332">
        <v>1</v>
      </c>
      <c r="H2332">
        <v>106</v>
      </c>
      <c r="I2332">
        <v>7</v>
      </c>
      <c r="J2332">
        <v>0</v>
      </c>
      <c r="K2332">
        <v>1</v>
      </c>
      <c r="L2332">
        <v>0</v>
      </c>
      <c r="M2332">
        <v>1</v>
      </c>
      <c r="N2332">
        <v>1</v>
      </c>
      <c r="O2332">
        <v>0</v>
      </c>
      <c r="P2332">
        <v>1</v>
      </c>
      <c r="Q2332">
        <v>0</v>
      </c>
      <c r="R2332">
        <v>0</v>
      </c>
      <c r="S2332">
        <v>0</v>
      </c>
      <c r="T2332">
        <v>0</v>
      </c>
      <c r="V2332">
        <f t="shared" si="37"/>
        <v>0.17553211076177738</v>
      </c>
      <c r="W2332">
        <f>IF(V2332&gt;'Decision Analysis'!$AB$4, 1, 0)</f>
        <v>0</v>
      </c>
      <c r="X2332" s="1">
        <v>0</v>
      </c>
      <c r="Y2332">
        <v>0.28050443263747937</v>
      </c>
      <c r="Z2332">
        <v>0</v>
      </c>
    </row>
    <row r="2333" spans="2:26">
      <c r="B2333" s="1">
        <v>0</v>
      </c>
      <c r="C2333">
        <v>4.4488552978489805E-3</v>
      </c>
      <c r="D2333" s="3" t="s">
        <v>7985</v>
      </c>
      <c r="E2333" s="4">
        <v>5539</v>
      </c>
      <c r="F2333">
        <v>80727</v>
      </c>
      <c r="G2333">
        <v>0</v>
      </c>
      <c r="H2333">
        <v>94</v>
      </c>
      <c r="I2333">
        <v>15</v>
      </c>
      <c r="J2333">
        <v>1</v>
      </c>
      <c r="K2333">
        <v>1</v>
      </c>
      <c r="L2333">
        <v>1</v>
      </c>
      <c r="M2333">
        <v>1</v>
      </c>
      <c r="N2333">
        <v>1</v>
      </c>
      <c r="O2333">
        <v>0</v>
      </c>
      <c r="P2333">
        <v>1</v>
      </c>
      <c r="Q2333">
        <v>0</v>
      </c>
      <c r="R2333">
        <v>0</v>
      </c>
      <c r="S2333">
        <v>0</v>
      </c>
      <c r="T2333">
        <v>0</v>
      </c>
      <c r="V2333">
        <f t="shared" si="37"/>
        <v>9.2346088617149061E-2</v>
      </c>
      <c r="W2333">
        <f>IF(V2333&gt;'Decision Analysis'!$AB$4, 1, 0)</f>
        <v>0</v>
      </c>
      <c r="X2333" s="1">
        <v>0</v>
      </c>
      <c r="Y2333">
        <v>0.28061233380837941</v>
      </c>
      <c r="Z2333">
        <v>0</v>
      </c>
    </row>
    <row r="2334" spans="2:26">
      <c r="B2334" s="1">
        <v>0</v>
      </c>
      <c r="C2334">
        <v>0.56852630319470832</v>
      </c>
      <c r="D2334" s="3" t="s">
        <v>2759</v>
      </c>
      <c r="E2334" s="4">
        <v>4255</v>
      </c>
      <c r="F2334">
        <v>11904</v>
      </c>
      <c r="G2334">
        <v>0</v>
      </c>
      <c r="H2334">
        <v>31</v>
      </c>
      <c r="I2334">
        <v>34</v>
      </c>
      <c r="J2334">
        <v>0</v>
      </c>
      <c r="K2334">
        <v>1</v>
      </c>
      <c r="L2334">
        <v>0</v>
      </c>
      <c r="M2334">
        <v>1</v>
      </c>
      <c r="N2334">
        <v>1</v>
      </c>
      <c r="O2334">
        <v>0</v>
      </c>
      <c r="P2334">
        <v>0</v>
      </c>
      <c r="Q2334">
        <v>0</v>
      </c>
      <c r="R2334">
        <v>1</v>
      </c>
      <c r="S2334">
        <v>0</v>
      </c>
      <c r="T2334">
        <v>1</v>
      </c>
      <c r="V2334">
        <f t="shared" si="37"/>
        <v>2.7287284519557746E-2</v>
      </c>
      <c r="W2334">
        <f>IF(V2334&gt;'Decision Analysis'!$AB$4, 1, 0)</f>
        <v>0</v>
      </c>
      <c r="X2334" s="1">
        <v>0</v>
      </c>
      <c r="Y2334">
        <v>0.28132907314287919</v>
      </c>
      <c r="Z2334">
        <v>0</v>
      </c>
    </row>
    <row r="2335" spans="2:26">
      <c r="B2335" s="1">
        <v>1</v>
      </c>
      <c r="C2335">
        <v>0.13790186733841051</v>
      </c>
      <c r="D2335" s="3" t="s">
        <v>6699</v>
      </c>
      <c r="E2335" s="4">
        <v>2506</v>
      </c>
      <c r="F2335">
        <v>61402</v>
      </c>
      <c r="G2335">
        <v>0</v>
      </c>
      <c r="H2335">
        <v>99</v>
      </c>
      <c r="I2335">
        <v>14</v>
      </c>
      <c r="J2335">
        <v>0</v>
      </c>
      <c r="K2335">
        <v>1</v>
      </c>
      <c r="L2335">
        <v>1</v>
      </c>
      <c r="M2335">
        <v>1</v>
      </c>
      <c r="N2335">
        <v>1</v>
      </c>
      <c r="O2335">
        <v>0</v>
      </c>
      <c r="P2335">
        <v>1</v>
      </c>
      <c r="Q2335">
        <v>0</v>
      </c>
      <c r="R2335">
        <v>1</v>
      </c>
      <c r="S2335">
        <v>0</v>
      </c>
      <c r="T2335">
        <v>0</v>
      </c>
      <c r="V2335">
        <f t="shared" si="37"/>
        <v>0.28169293384002858</v>
      </c>
      <c r="W2335">
        <f>IF(V2335&gt;'Decision Analysis'!$AB$4, 1, 0)</f>
        <v>0</v>
      </c>
      <c r="X2335" s="1">
        <v>1</v>
      </c>
      <c r="Y2335">
        <v>0.281467228793291</v>
      </c>
      <c r="Z2335">
        <v>0</v>
      </c>
    </row>
    <row r="2336" spans="2:26">
      <c r="B2336" s="1">
        <v>0</v>
      </c>
      <c r="C2336">
        <v>8.0559383649639493E-2</v>
      </c>
      <c r="D2336" s="3" t="s">
        <v>7247</v>
      </c>
      <c r="E2336" s="4">
        <v>15320</v>
      </c>
      <c r="F2336">
        <v>36637</v>
      </c>
      <c r="G2336">
        <v>1</v>
      </c>
      <c r="H2336">
        <v>194</v>
      </c>
      <c r="I2336">
        <v>28</v>
      </c>
      <c r="J2336">
        <v>0</v>
      </c>
      <c r="K2336">
        <v>1</v>
      </c>
      <c r="L2336">
        <v>0</v>
      </c>
      <c r="M2336">
        <v>1</v>
      </c>
      <c r="N2336">
        <v>1</v>
      </c>
      <c r="O2336">
        <v>0</v>
      </c>
      <c r="P2336">
        <v>1</v>
      </c>
      <c r="Q2336">
        <v>0</v>
      </c>
      <c r="R2336">
        <v>0</v>
      </c>
      <c r="S2336">
        <v>0</v>
      </c>
      <c r="T2336">
        <v>0</v>
      </c>
      <c r="V2336">
        <f t="shared" si="37"/>
        <v>-8.5905179261102735E-2</v>
      </c>
      <c r="W2336">
        <f>IF(V2336&gt;'Decision Analysis'!$AB$4, 1, 0)</f>
        <v>0</v>
      </c>
      <c r="X2336" s="1">
        <v>0</v>
      </c>
      <c r="Y2336">
        <v>0.28164769489394859</v>
      </c>
      <c r="Z2336">
        <v>0</v>
      </c>
    </row>
    <row r="2337" spans="2:26">
      <c r="B2337" s="1">
        <v>0</v>
      </c>
      <c r="C2337">
        <v>5.9576816418942441E-2</v>
      </c>
      <c r="D2337" s="3" t="s">
        <v>7439</v>
      </c>
      <c r="E2337" s="4">
        <v>5227</v>
      </c>
      <c r="F2337">
        <v>11896</v>
      </c>
      <c r="G2337">
        <v>0</v>
      </c>
      <c r="H2337">
        <v>59</v>
      </c>
      <c r="I2337">
        <v>29</v>
      </c>
      <c r="J2337">
        <v>1</v>
      </c>
      <c r="K2337">
        <v>0</v>
      </c>
      <c r="L2337">
        <v>0</v>
      </c>
      <c r="M2337">
        <v>1</v>
      </c>
      <c r="N2337">
        <v>1</v>
      </c>
      <c r="O2337">
        <v>0</v>
      </c>
      <c r="P2337">
        <v>1</v>
      </c>
      <c r="Q2337">
        <v>0</v>
      </c>
      <c r="R2337">
        <v>0</v>
      </c>
      <c r="S2337">
        <v>0</v>
      </c>
      <c r="T2337">
        <v>1</v>
      </c>
      <c r="V2337">
        <f t="shared" si="37"/>
        <v>0.10152709363808152</v>
      </c>
      <c r="W2337">
        <f>IF(V2337&gt;'Decision Analysis'!$AB$4, 1, 0)</f>
        <v>0</v>
      </c>
      <c r="X2337" s="1">
        <v>0</v>
      </c>
      <c r="Y2337">
        <v>0.28168102227229674</v>
      </c>
      <c r="Z2337">
        <v>0</v>
      </c>
    </row>
    <row r="2338" spans="2:26">
      <c r="B2338" s="1">
        <v>0</v>
      </c>
      <c r="C2338">
        <v>0.25696487177953353</v>
      </c>
      <c r="D2338" s="3" t="s">
        <v>5578</v>
      </c>
      <c r="E2338" s="4">
        <v>4073</v>
      </c>
      <c r="F2338">
        <v>96443</v>
      </c>
      <c r="G2338">
        <v>1</v>
      </c>
      <c r="H2338">
        <v>134</v>
      </c>
      <c r="I2338">
        <v>1</v>
      </c>
      <c r="J2338">
        <v>1</v>
      </c>
      <c r="K2338">
        <v>1</v>
      </c>
      <c r="L2338">
        <v>0</v>
      </c>
      <c r="M2338">
        <v>1</v>
      </c>
      <c r="N2338">
        <v>1</v>
      </c>
      <c r="O2338">
        <v>0</v>
      </c>
      <c r="P2338">
        <v>0</v>
      </c>
      <c r="Q2338">
        <v>0</v>
      </c>
      <c r="R2338">
        <v>1</v>
      </c>
      <c r="S2338">
        <v>0</v>
      </c>
      <c r="T2338">
        <v>0</v>
      </c>
      <c r="V2338">
        <f t="shared" si="37"/>
        <v>0.21251211549126664</v>
      </c>
      <c r="W2338">
        <f>IF(V2338&gt;'Decision Analysis'!$AB$4, 1, 0)</f>
        <v>0</v>
      </c>
      <c r="X2338" s="1">
        <v>0</v>
      </c>
      <c r="Y2338">
        <v>0.2817219953433247</v>
      </c>
      <c r="Z2338">
        <v>0</v>
      </c>
    </row>
    <row r="2339" spans="2:26">
      <c r="B2339" s="1">
        <v>1</v>
      </c>
      <c r="C2339">
        <v>0.29368076440583951</v>
      </c>
      <c r="D2339" s="3" t="s">
        <v>5296</v>
      </c>
      <c r="E2339" s="4">
        <v>22068</v>
      </c>
      <c r="F2339">
        <v>15999</v>
      </c>
      <c r="G2339">
        <v>1</v>
      </c>
      <c r="H2339">
        <v>129</v>
      </c>
      <c r="I2339">
        <v>2</v>
      </c>
      <c r="J2339">
        <v>1</v>
      </c>
      <c r="K2339">
        <v>1</v>
      </c>
      <c r="L2339">
        <v>0</v>
      </c>
      <c r="M2339">
        <v>1</v>
      </c>
      <c r="N2339">
        <v>0</v>
      </c>
      <c r="O2339">
        <v>0</v>
      </c>
      <c r="P2339">
        <v>1</v>
      </c>
      <c r="Q2339">
        <v>0</v>
      </c>
      <c r="R2339">
        <v>0</v>
      </c>
      <c r="S2339">
        <v>0</v>
      </c>
      <c r="T2339">
        <v>1</v>
      </c>
      <c r="V2339">
        <f t="shared" si="37"/>
        <v>0.22548919671263989</v>
      </c>
      <c r="W2339">
        <f>IF(V2339&gt;'Decision Analysis'!$AB$4, 1, 0)</f>
        <v>0</v>
      </c>
      <c r="X2339" s="1">
        <v>1</v>
      </c>
      <c r="Y2339">
        <v>0.28179737798953308</v>
      </c>
      <c r="Z2339">
        <v>0</v>
      </c>
    </row>
    <row r="2340" spans="2:26">
      <c r="B2340" s="1">
        <v>0</v>
      </c>
      <c r="C2340">
        <v>0.42424853678059232</v>
      </c>
      <c r="D2340" s="3" t="s">
        <v>4079</v>
      </c>
      <c r="E2340" s="4">
        <v>12281</v>
      </c>
      <c r="F2340">
        <v>88340</v>
      </c>
      <c r="G2340">
        <v>1</v>
      </c>
      <c r="H2340">
        <v>108</v>
      </c>
      <c r="I2340">
        <v>16</v>
      </c>
      <c r="J2340">
        <v>1</v>
      </c>
      <c r="K2340">
        <v>1</v>
      </c>
      <c r="L2340">
        <v>1</v>
      </c>
      <c r="M2340">
        <v>0</v>
      </c>
      <c r="N2340">
        <v>0</v>
      </c>
      <c r="O2340">
        <v>1</v>
      </c>
      <c r="P2340">
        <v>1</v>
      </c>
      <c r="Q2340">
        <v>0</v>
      </c>
      <c r="R2340">
        <v>0</v>
      </c>
      <c r="S2340">
        <v>0</v>
      </c>
      <c r="T2340">
        <v>0</v>
      </c>
      <c r="V2340">
        <f t="shared" si="37"/>
        <v>-0.11393400717786829</v>
      </c>
      <c r="W2340">
        <f>IF(V2340&gt;'Decision Analysis'!$AB$4, 1, 0)</f>
        <v>0</v>
      </c>
      <c r="X2340" s="1">
        <v>0</v>
      </c>
      <c r="Y2340">
        <v>0.28185311624866588</v>
      </c>
      <c r="Z2340">
        <v>0</v>
      </c>
    </row>
    <row r="2341" spans="2:26">
      <c r="B2341" s="1">
        <v>0</v>
      </c>
      <c r="C2341">
        <v>0.61952535790369168</v>
      </c>
      <c r="D2341" s="3" t="s">
        <v>2294</v>
      </c>
      <c r="E2341" s="4">
        <v>2638</v>
      </c>
      <c r="F2341">
        <v>63422</v>
      </c>
      <c r="G2341">
        <v>0</v>
      </c>
      <c r="H2341">
        <v>90</v>
      </c>
      <c r="I2341">
        <v>8</v>
      </c>
      <c r="J2341">
        <v>0</v>
      </c>
      <c r="K2341">
        <v>1</v>
      </c>
      <c r="L2341">
        <v>0</v>
      </c>
      <c r="M2341">
        <v>1</v>
      </c>
      <c r="N2341">
        <v>1</v>
      </c>
      <c r="O2341">
        <v>0</v>
      </c>
      <c r="P2341">
        <v>1</v>
      </c>
      <c r="Q2341">
        <v>0</v>
      </c>
      <c r="R2341">
        <v>0</v>
      </c>
      <c r="S2341">
        <v>0</v>
      </c>
      <c r="T2341">
        <v>0</v>
      </c>
      <c r="V2341">
        <f t="shared" si="37"/>
        <v>0.3127754274559581</v>
      </c>
      <c r="W2341">
        <f>IF(V2341&gt;'Decision Analysis'!$AB$4, 1, 0)</f>
        <v>0</v>
      </c>
      <c r="X2341" s="1">
        <v>0</v>
      </c>
      <c r="Y2341">
        <v>0.28238376475981614</v>
      </c>
      <c r="Z2341">
        <v>0</v>
      </c>
    </row>
    <row r="2342" spans="2:26">
      <c r="B2342" s="1">
        <v>0</v>
      </c>
      <c r="C2342">
        <v>0.75676866283489796</v>
      </c>
      <c r="D2342" s="3" t="s">
        <v>1099</v>
      </c>
      <c r="E2342" s="4">
        <v>2379</v>
      </c>
      <c r="F2342">
        <v>54753</v>
      </c>
      <c r="G2342">
        <v>1</v>
      </c>
      <c r="H2342">
        <v>107</v>
      </c>
      <c r="I2342">
        <v>5</v>
      </c>
      <c r="J2342">
        <v>0</v>
      </c>
      <c r="K2342">
        <v>1</v>
      </c>
      <c r="L2342">
        <v>0</v>
      </c>
      <c r="M2342">
        <v>1</v>
      </c>
      <c r="N2342">
        <v>1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V2342">
        <f t="shared" si="37"/>
        <v>0.40186029714094817</v>
      </c>
      <c r="W2342">
        <f>IF(V2342&gt;'Decision Analysis'!$AB$4, 1, 0)</f>
        <v>1</v>
      </c>
      <c r="X2342" s="1">
        <v>0</v>
      </c>
      <c r="Y2342">
        <v>0.28242062138506241</v>
      </c>
      <c r="Z2342">
        <v>0</v>
      </c>
    </row>
    <row r="2343" spans="2:26">
      <c r="B2343" s="1">
        <v>0</v>
      </c>
      <c r="C2343">
        <v>0.33486111431143301</v>
      </c>
      <c r="D2343" s="3" t="s">
        <v>4897</v>
      </c>
      <c r="E2343" s="4">
        <v>6768</v>
      </c>
      <c r="F2343">
        <v>39650</v>
      </c>
      <c r="G2343">
        <v>1</v>
      </c>
      <c r="H2343">
        <v>76</v>
      </c>
      <c r="I2343">
        <v>18</v>
      </c>
      <c r="J2343">
        <v>0</v>
      </c>
      <c r="K2343">
        <v>1</v>
      </c>
      <c r="L2343">
        <v>0</v>
      </c>
      <c r="M2343">
        <v>1</v>
      </c>
      <c r="N2343">
        <v>0</v>
      </c>
      <c r="O2343">
        <v>0</v>
      </c>
      <c r="P2343">
        <v>1</v>
      </c>
      <c r="Q2343">
        <v>0</v>
      </c>
      <c r="R2343">
        <v>1</v>
      </c>
      <c r="S2343">
        <v>0</v>
      </c>
      <c r="T2343">
        <v>0</v>
      </c>
      <c r="V2343">
        <f t="shared" si="37"/>
        <v>0.15630832906751496</v>
      </c>
      <c r="W2343">
        <f>IF(V2343&gt;'Decision Analysis'!$AB$4, 1, 0)</f>
        <v>0</v>
      </c>
      <c r="X2343" s="1">
        <v>0</v>
      </c>
      <c r="Y2343">
        <v>0.28248186934854924</v>
      </c>
      <c r="Z2343">
        <v>0</v>
      </c>
    </row>
    <row r="2344" spans="2:26">
      <c r="B2344" s="1">
        <v>0</v>
      </c>
      <c r="C2344">
        <v>0.16415674526437965</v>
      </c>
      <c r="D2344" s="3" t="s">
        <v>6461</v>
      </c>
      <c r="E2344" s="4">
        <v>10782</v>
      </c>
      <c r="F2344">
        <v>73026</v>
      </c>
      <c r="G2344">
        <v>1</v>
      </c>
      <c r="H2344">
        <v>65</v>
      </c>
      <c r="I2344">
        <v>29</v>
      </c>
      <c r="J2344">
        <v>0</v>
      </c>
      <c r="K2344">
        <v>1</v>
      </c>
      <c r="L2344">
        <v>0</v>
      </c>
      <c r="M2344">
        <v>1</v>
      </c>
      <c r="N2344">
        <v>1</v>
      </c>
      <c r="O2344">
        <v>0</v>
      </c>
      <c r="P2344">
        <v>1</v>
      </c>
      <c r="Q2344">
        <v>0</v>
      </c>
      <c r="R2344">
        <v>1</v>
      </c>
      <c r="S2344">
        <v>0</v>
      </c>
      <c r="T2344">
        <v>0</v>
      </c>
      <c r="V2344">
        <f t="shared" si="37"/>
        <v>-0.12024238010180337</v>
      </c>
      <c r="W2344">
        <f>IF(V2344&gt;'Decision Analysis'!$AB$4, 1, 0)</f>
        <v>0</v>
      </c>
      <c r="X2344" s="1">
        <v>0</v>
      </c>
      <c r="Y2344">
        <v>0.28272812826685984</v>
      </c>
      <c r="Z2344">
        <v>0</v>
      </c>
    </row>
    <row r="2345" spans="2:26">
      <c r="B2345" s="1">
        <v>1</v>
      </c>
      <c r="C2345">
        <v>0.83922135263645148</v>
      </c>
      <c r="D2345" s="3" t="s">
        <v>328</v>
      </c>
      <c r="E2345" s="4">
        <v>5420</v>
      </c>
      <c r="F2345">
        <v>21881</v>
      </c>
      <c r="G2345">
        <v>1</v>
      </c>
      <c r="H2345">
        <v>97</v>
      </c>
      <c r="I2345">
        <v>9</v>
      </c>
      <c r="J2345">
        <v>0</v>
      </c>
      <c r="K2345">
        <v>0</v>
      </c>
      <c r="L2345">
        <v>1</v>
      </c>
      <c r="M2345">
        <v>1</v>
      </c>
      <c r="N2345">
        <v>1</v>
      </c>
      <c r="O2345">
        <v>0</v>
      </c>
      <c r="P2345">
        <v>1</v>
      </c>
      <c r="Q2345">
        <v>0</v>
      </c>
      <c r="R2345">
        <v>0</v>
      </c>
      <c r="S2345">
        <v>0</v>
      </c>
      <c r="T2345">
        <v>0</v>
      </c>
      <c r="V2345">
        <f t="shared" si="37"/>
        <v>0.5803565782159491</v>
      </c>
      <c r="W2345">
        <f>IF(V2345&gt;'Decision Analysis'!$AB$4, 1, 0)</f>
        <v>1</v>
      </c>
      <c r="X2345" s="1">
        <v>1</v>
      </c>
      <c r="Y2345">
        <v>0.28325865058380117</v>
      </c>
      <c r="Z2345">
        <v>0</v>
      </c>
    </row>
    <row r="2346" spans="2:26">
      <c r="B2346" s="1">
        <v>0</v>
      </c>
      <c r="C2346">
        <v>0.33244678766114955</v>
      </c>
      <c r="D2346" s="3" t="s">
        <v>4933</v>
      </c>
      <c r="E2346" s="4">
        <v>7519</v>
      </c>
      <c r="F2346">
        <v>96306</v>
      </c>
      <c r="G2346">
        <v>1</v>
      </c>
      <c r="H2346">
        <v>133</v>
      </c>
      <c r="I2346">
        <v>12</v>
      </c>
      <c r="J2346">
        <v>1</v>
      </c>
      <c r="K2346">
        <v>1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1</v>
      </c>
      <c r="S2346">
        <v>0</v>
      </c>
      <c r="T2346">
        <v>0</v>
      </c>
      <c r="V2346">
        <f t="shared" si="37"/>
        <v>-0.13785242465866882</v>
      </c>
      <c r="W2346">
        <f>IF(V2346&gt;'Decision Analysis'!$AB$4, 1, 0)</f>
        <v>0</v>
      </c>
      <c r="X2346" s="1">
        <v>0</v>
      </c>
      <c r="Y2346">
        <v>0.2833389119633189</v>
      </c>
      <c r="Z2346">
        <v>0</v>
      </c>
    </row>
    <row r="2347" spans="2:26">
      <c r="B2347" s="1">
        <v>0</v>
      </c>
      <c r="C2347">
        <v>0.57805394641033092</v>
      </c>
      <c r="D2347" s="3" t="s">
        <v>2682</v>
      </c>
      <c r="E2347" s="4">
        <v>9929</v>
      </c>
      <c r="F2347">
        <v>75425</v>
      </c>
      <c r="G2347">
        <v>0</v>
      </c>
      <c r="H2347">
        <v>157</v>
      </c>
      <c r="I2347">
        <v>3</v>
      </c>
      <c r="J2347">
        <v>0</v>
      </c>
      <c r="K2347">
        <v>1</v>
      </c>
      <c r="L2347">
        <v>0</v>
      </c>
      <c r="M2347">
        <v>1</v>
      </c>
      <c r="N2347">
        <v>0</v>
      </c>
      <c r="O2347">
        <v>0</v>
      </c>
      <c r="P2347">
        <v>1</v>
      </c>
      <c r="Q2347">
        <v>1</v>
      </c>
      <c r="R2347">
        <v>1</v>
      </c>
      <c r="S2347">
        <v>0</v>
      </c>
      <c r="T2347">
        <v>0</v>
      </c>
      <c r="V2347">
        <f t="shared" si="37"/>
        <v>0.25619190486676746</v>
      </c>
      <c r="W2347">
        <f>IF(V2347&gt;'Decision Analysis'!$AB$4, 1, 0)</f>
        <v>0</v>
      </c>
      <c r="X2347" s="1">
        <v>0</v>
      </c>
      <c r="Y2347">
        <v>0.28362560657953173</v>
      </c>
      <c r="Z2347">
        <v>0</v>
      </c>
    </row>
    <row r="2348" spans="2:26">
      <c r="B2348" s="1">
        <v>0</v>
      </c>
      <c r="C2348">
        <v>0.38750818296685263</v>
      </c>
      <c r="D2348" s="3" t="s">
        <v>4417</v>
      </c>
      <c r="E2348" s="4">
        <v>7450</v>
      </c>
      <c r="F2348">
        <v>0</v>
      </c>
      <c r="G2348">
        <v>0</v>
      </c>
      <c r="H2348">
        <v>224</v>
      </c>
      <c r="I2348">
        <v>7</v>
      </c>
      <c r="J2348">
        <v>1</v>
      </c>
      <c r="K2348">
        <v>1</v>
      </c>
      <c r="L2348">
        <v>0</v>
      </c>
      <c r="M2348">
        <v>1</v>
      </c>
      <c r="N2348">
        <v>0</v>
      </c>
      <c r="O2348">
        <v>0</v>
      </c>
      <c r="P2348">
        <v>0</v>
      </c>
      <c r="Q2348">
        <v>1</v>
      </c>
      <c r="R2348">
        <v>1</v>
      </c>
      <c r="S2348">
        <v>1</v>
      </c>
      <c r="T2348">
        <v>0</v>
      </c>
      <c r="V2348">
        <f t="shared" si="37"/>
        <v>0.33649683251644419</v>
      </c>
      <c r="W2348">
        <f>IF(V2348&gt;'Decision Analysis'!$AB$4, 1, 0)</f>
        <v>0</v>
      </c>
      <c r="X2348" s="1">
        <v>0</v>
      </c>
      <c r="Y2348">
        <v>0.28373330891306203</v>
      </c>
      <c r="Z2348">
        <v>0</v>
      </c>
    </row>
    <row r="2349" spans="2:26">
      <c r="B2349" s="1">
        <v>0</v>
      </c>
      <c r="C2349">
        <v>0.33280049233362102</v>
      </c>
      <c r="D2349" s="3" t="s">
        <v>4928</v>
      </c>
      <c r="E2349" s="4">
        <v>4250</v>
      </c>
      <c r="F2349">
        <v>0</v>
      </c>
      <c r="G2349">
        <v>0</v>
      </c>
      <c r="H2349">
        <v>61</v>
      </c>
      <c r="I2349">
        <v>17</v>
      </c>
      <c r="J2349">
        <v>1</v>
      </c>
      <c r="K2349">
        <v>0</v>
      </c>
      <c r="L2349">
        <v>0</v>
      </c>
      <c r="M2349">
        <v>1</v>
      </c>
      <c r="N2349">
        <v>1</v>
      </c>
      <c r="O2349">
        <v>0</v>
      </c>
      <c r="P2349">
        <v>0</v>
      </c>
      <c r="Q2349">
        <v>0</v>
      </c>
      <c r="R2349">
        <v>1</v>
      </c>
      <c r="S2349">
        <v>1</v>
      </c>
      <c r="T2349">
        <v>0</v>
      </c>
      <c r="V2349">
        <f t="shared" si="37"/>
        <v>0.38100517413535273</v>
      </c>
      <c r="W2349">
        <f>IF(V2349&gt;'Decision Analysis'!$AB$4, 1, 0)</f>
        <v>1</v>
      </c>
      <c r="X2349" s="1">
        <v>0</v>
      </c>
      <c r="Y2349">
        <v>0.28431944050095947</v>
      </c>
      <c r="Z2349">
        <v>0</v>
      </c>
    </row>
    <row r="2350" spans="2:26">
      <c r="B2350" s="1">
        <v>1</v>
      </c>
      <c r="C2350">
        <v>0.18787095611350191</v>
      </c>
      <c r="D2350" s="3" t="s">
        <v>6253</v>
      </c>
      <c r="E2350" s="4">
        <v>2311</v>
      </c>
      <c r="F2350">
        <v>0</v>
      </c>
      <c r="G2350">
        <v>0</v>
      </c>
      <c r="H2350">
        <v>102</v>
      </c>
      <c r="I2350">
        <v>12</v>
      </c>
      <c r="J2350">
        <v>0</v>
      </c>
      <c r="K2350">
        <v>0</v>
      </c>
      <c r="L2350">
        <v>0</v>
      </c>
      <c r="M2350">
        <v>1</v>
      </c>
      <c r="N2350">
        <v>1</v>
      </c>
      <c r="O2350">
        <v>0</v>
      </c>
      <c r="P2350">
        <v>0</v>
      </c>
      <c r="Q2350">
        <v>0</v>
      </c>
      <c r="R2350">
        <v>0</v>
      </c>
      <c r="S2350">
        <v>1</v>
      </c>
      <c r="T2350">
        <v>0</v>
      </c>
      <c r="V2350">
        <f t="shared" si="37"/>
        <v>0.5924414955743329</v>
      </c>
      <c r="W2350">
        <f>IF(V2350&gt;'Decision Analysis'!$AB$4, 1, 0)</f>
        <v>1</v>
      </c>
      <c r="X2350" s="1">
        <v>1</v>
      </c>
      <c r="Y2350">
        <v>0.28437466653267607</v>
      </c>
      <c r="Z2350">
        <v>0</v>
      </c>
    </row>
    <row r="2351" spans="2:26">
      <c r="B2351" s="1">
        <v>1</v>
      </c>
      <c r="C2351">
        <v>1.6249166809138454E-3</v>
      </c>
      <c r="D2351" s="3" t="s">
        <v>8026</v>
      </c>
      <c r="E2351" s="4">
        <v>5111</v>
      </c>
      <c r="F2351">
        <v>22565</v>
      </c>
      <c r="G2351">
        <v>0</v>
      </c>
      <c r="H2351">
        <v>178</v>
      </c>
      <c r="I2351">
        <v>0</v>
      </c>
      <c r="J2351">
        <v>0</v>
      </c>
      <c r="K2351">
        <v>1</v>
      </c>
      <c r="L2351">
        <v>0</v>
      </c>
      <c r="M2351">
        <v>1</v>
      </c>
      <c r="N2351">
        <v>0</v>
      </c>
      <c r="O2351">
        <v>0</v>
      </c>
      <c r="P2351">
        <v>1</v>
      </c>
      <c r="Q2351">
        <v>0</v>
      </c>
      <c r="R2351">
        <v>0</v>
      </c>
      <c r="S2351">
        <v>0</v>
      </c>
      <c r="T2351">
        <v>1</v>
      </c>
      <c r="V2351">
        <f t="shared" si="37"/>
        <v>0.48211540443264878</v>
      </c>
      <c r="W2351">
        <f>IF(V2351&gt;'Decision Analysis'!$AB$4, 1, 0)</f>
        <v>1</v>
      </c>
      <c r="X2351" s="1">
        <v>1</v>
      </c>
      <c r="Y2351">
        <v>0.28444950388951667</v>
      </c>
      <c r="Z2351">
        <v>0</v>
      </c>
    </row>
    <row r="2352" spans="2:26">
      <c r="B2352" s="1">
        <v>0</v>
      </c>
      <c r="C2352">
        <v>0.12183319550092947</v>
      </c>
      <c r="D2352" s="3" t="s">
        <v>6858</v>
      </c>
      <c r="E2352" s="4">
        <v>2871</v>
      </c>
      <c r="F2352">
        <v>94178</v>
      </c>
      <c r="G2352">
        <v>1</v>
      </c>
      <c r="H2352">
        <v>76</v>
      </c>
      <c r="I2352">
        <v>26</v>
      </c>
      <c r="J2352">
        <v>0</v>
      </c>
      <c r="K2352">
        <v>1</v>
      </c>
      <c r="L2352">
        <v>0</v>
      </c>
      <c r="M2352">
        <v>1</v>
      </c>
      <c r="N2352">
        <v>1</v>
      </c>
      <c r="O2352">
        <v>0</v>
      </c>
      <c r="P2352">
        <v>1</v>
      </c>
      <c r="Q2352">
        <v>0</v>
      </c>
      <c r="R2352">
        <v>0</v>
      </c>
      <c r="S2352">
        <v>0</v>
      </c>
      <c r="T2352">
        <v>0</v>
      </c>
      <c r="V2352">
        <f t="shared" si="37"/>
        <v>-4.0110308125748825E-2</v>
      </c>
      <c r="W2352">
        <f>IF(V2352&gt;'Decision Analysis'!$AB$4, 1, 0)</f>
        <v>0</v>
      </c>
      <c r="X2352" s="1">
        <v>0</v>
      </c>
      <c r="Y2352">
        <v>0.28454083124387114</v>
      </c>
      <c r="Z2352">
        <v>0</v>
      </c>
    </row>
    <row r="2353" spans="2:26">
      <c r="B2353" s="1">
        <v>1</v>
      </c>
      <c r="C2353">
        <v>7.8205627891330801E-2</v>
      </c>
      <c r="D2353" s="3" t="s">
        <v>7266</v>
      </c>
      <c r="E2353" s="4">
        <v>20294</v>
      </c>
      <c r="F2353">
        <v>0</v>
      </c>
      <c r="G2353">
        <v>1</v>
      </c>
      <c r="H2353">
        <v>109</v>
      </c>
      <c r="I2353">
        <v>3</v>
      </c>
      <c r="J2353">
        <v>1</v>
      </c>
      <c r="K2353">
        <v>1</v>
      </c>
      <c r="L2353">
        <v>0</v>
      </c>
      <c r="M2353">
        <v>1</v>
      </c>
      <c r="N2353">
        <v>1</v>
      </c>
      <c r="O2353">
        <v>0</v>
      </c>
      <c r="P2353">
        <v>0</v>
      </c>
      <c r="Q2353">
        <v>0</v>
      </c>
      <c r="R2353">
        <v>1</v>
      </c>
      <c r="S2353">
        <v>1</v>
      </c>
      <c r="T2353">
        <v>0</v>
      </c>
      <c r="V2353">
        <f t="shared" si="37"/>
        <v>0.33762259303861653</v>
      </c>
      <c r="W2353">
        <f>IF(V2353&gt;'Decision Analysis'!$AB$4, 1, 0)</f>
        <v>0</v>
      </c>
      <c r="X2353" s="1">
        <v>1</v>
      </c>
      <c r="Y2353">
        <v>0.28465353198566173</v>
      </c>
      <c r="Z2353">
        <v>0</v>
      </c>
    </row>
    <row r="2354" spans="2:26">
      <c r="B2354" s="1">
        <v>0</v>
      </c>
      <c r="C2354">
        <v>0.86325401247630551</v>
      </c>
      <c r="D2354" s="3" t="s">
        <v>120</v>
      </c>
      <c r="E2354" s="4">
        <v>4784</v>
      </c>
      <c r="F2354">
        <v>49793</v>
      </c>
      <c r="G2354">
        <v>1</v>
      </c>
      <c r="H2354">
        <v>167</v>
      </c>
      <c r="I2354">
        <v>3</v>
      </c>
      <c r="J2354">
        <v>1</v>
      </c>
      <c r="K2354">
        <v>1</v>
      </c>
      <c r="L2354">
        <v>0</v>
      </c>
      <c r="M2354">
        <v>1</v>
      </c>
      <c r="N2354">
        <v>0</v>
      </c>
      <c r="O2354">
        <v>0</v>
      </c>
      <c r="P2354">
        <v>1</v>
      </c>
      <c r="Q2354">
        <v>0</v>
      </c>
      <c r="R2354">
        <v>0</v>
      </c>
      <c r="S2354">
        <v>0</v>
      </c>
      <c r="T2354">
        <v>0</v>
      </c>
      <c r="V2354">
        <f t="shared" si="37"/>
        <v>0.26428154986482627</v>
      </c>
      <c r="W2354">
        <f>IF(V2354&gt;'Decision Analysis'!$AB$4, 1, 0)</f>
        <v>0</v>
      </c>
      <c r="X2354" s="1">
        <v>0</v>
      </c>
      <c r="Y2354">
        <v>0.28476571072114898</v>
      </c>
      <c r="Z2354">
        <v>0</v>
      </c>
    </row>
    <row r="2355" spans="2:26">
      <c r="B2355" s="1">
        <v>0</v>
      </c>
      <c r="C2355">
        <v>0.24350575415580802</v>
      </c>
      <c r="D2355" s="3" t="s">
        <v>5727</v>
      </c>
      <c r="E2355" s="4">
        <v>3635</v>
      </c>
      <c r="F2355">
        <v>35056</v>
      </c>
      <c r="G2355">
        <v>1</v>
      </c>
      <c r="H2355">
        <v>116</v>
      </c>
      <c r="I2355">
        <v>12</v>
      </c>
      <c r="J2355">
        <v>1</v>
      </c>
      <c r="K2355">
        <v>1</v>
      </c>
      <c r="L2355">
        <v>0</v>
      </c>
      <c r="M2355">
        <v>0</v>
      </c>
      <c r="N2355">
        <v>0</v>
      </c>
      <c r="O2355">
        <v>0</v>
      </c>
      <c r="P2355">
        <v>1</v>
      </c>
      <c r="Q2355">
        <v>0</v>
      </c>
      <c r="R2355">
        <v>1</v>
      </c>
      <c r="S2355">
        <v>0</v>
      </c>
      <c r="T2355">
        <v>0</v>
      </c>
      <c r="V2355">
        <f t="shared" si="37"/>
        <v>4.7724859099468497E-2</v>
      </c>
      <c r="W2355">
        <f>IF(V2355&gt;'Decision Analysis'!$AB$4, 1, 0)</f>
        <v>0</v>
      </c>
      <c r="X2355" s="1">
        <v>0</v>
      </c>
      <c r="Y2355">
        <v>0.28476844880951963</v>
      </c>
      <c r="Z2355">
        <v>0</v>
      </c>
    </row>
    <row r="2356" spans="2:26">
      <c r="B2356" s="1">
        <v>0</v>
      </c>
      <c r="C2356">
        <v>0.24598590342606694</v>
      </c>
      <c r="D2356" s="3" t="s">
        <v>5693</v>
      </c>
      <c r="E2356" s="4">
        <v>5936</v>
      </c>
      <c r="F2356">
        <v>0</v>
      </c>
      <c r="G2356">
        <v>0</v>
      </c>
      <c r="H2356">
        <v>68</v>
      </c>
      <c r="I2356">
        <v>31</v>
      </c>
      <c r="J2356">
        <v>0</v>
      </c>
      <c r="K2356">
        <v>1</v>
      </c>
      <c r="L2356">
        <v>1</v>
      </c>
      <c r="M2356">
        <v>1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1</v>
      </c>
      <c r="T2356">
        <v>0</v>
      </c>
      <c r="V2356">
        <f t="shared" si="37"/>
        <v>0.20074269573795062</v>
      </c>
      <c r="W2356">
        <f>IF(V2356&gt;'Decision Analysis'!$AB$4, 1, 0)</f>
        <v>0</v>
      </c>
      <c r="X2356" s="1">
        <v>0</v>
      </c>
      <c r="Y2356">
        <v>0.28492301762333283</v>
      </c>
      <c r="Z2356">
        <v>0</v>
      </c>
    </row>
    <row r="2357" spans="2:26">
      <c r="B2357" s="1">
        <v>1</v>
      </c>
      <c r="C2357">
        <v>0.66667918798824732</v>
      </c>
      <c r="D2357" s="3" t="s">
        <v>1894</v>
      </c>
      <c r="E2357" s="4">
        <v>4905</v>
      </c>
      <c r="F2357">
        <v>12902</v>
      </c>
      <c r="G2357">
        <v>0</v>
      </c>
      <c r="H2357">
        <v>185</v>
      </c>
      <c r="I2357">
        <v>3</v>
      </c>
      <c r="J2357">
        <v>0</v>
      </c>
      <c r="K2357">
        <v>0</v>
      </c>
      <c r="L2357">
        <v>0</v>
      </c>
      <c r="M2357">
        <v>1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1</v>
      </c>
      <c r="V2357">
        <f t="shared" si="37"/>
        <v>0.58392500141053938</v>
      </c>
      <c r="W2357">
        <f>IF(V2357&gt;'Decision Analysis'!$AB$4, 1, 0)</f>
        <v>1</v>
      </c>
      <c r="X2357" s="1">
        <v>1</v>
      </c>
      <c r="Y2357">
        <v>0.28496356740825046</v>
      </c>
      <c r="Z2357">
        <v>0</v>
      </c>
    </row>
    <row r="2358" spans="2:26">
      <c r="B2358" s="1">
        <v>0</v>
      </c>
      <c r="C2358">
        <v>0.27408814722396813</v>
      </c>
      <c r="D2358" s="3" t="s">
        <v>5447</v>
      </c>
      <c r="E2358" s="4">
        <v>3934</v>
      </c>
      <c r="F2358">
        <v>25927</v>
      </c>
      <c r="G2358">
        <v>1</v>
      </c>
      <c r="H2358">
        <v>135</v>
      </c>
      <c r="I2358">
        <v>6</v>
      </c>
      <c r="J2358">
        <v>0</v>
      </c>
      <c r="K2358">
        <v>1</v>
      </c>
      <c r="L2358">
        <v>0</v>
      </c>
      <c r="M2358">
        <v>1</v>
      </c>
      <c r="N2358">
        <v>1</v>
      </c>
      <c r="O2358">
        <v>0</v>
      </c>
      <c r="P2358">
        <v>0</v>
      </c>
      <c r="Q2358">
        <v>0</v>
      </c>
      <c r="R2358">
        <v>1</v>
      </c>
      <c r="S2358">
        <v>0</v>
      </c>
      <c r="T2358">
        <v>0</v>
      </c>
      <c r="V2358">
        <f t="shared" si="37"/>
        <v>0.41947502861630198</v>
      </c>
      <c r="W2358">
        <f>IF(V2358&gt;'Decision Analysis'!$AB$4, 1, 0)</f>
        <v>1</v>
      </c>
      <c r="X2358" s="1">
        <v>0</v>
      </c>
      <c r="Y2358">
        <v>0.28512358585611153</v>
      </c>
      <c r="Z2358">
        <v>0</v>
      </c>
    </row>
    <row r="2359" spans="2:26">
      <c r="B2359" s="1">
        <v>1</v>
      </c>
      <c r="C2359">
        <v>0.148302266443289</v>
      </c>
      <c r="D2359" s="3" t="s">
        <v>6609</v>
      </c>
      <c r="E2359" s="4">
        <v>4975</v>
      </c>
      <c r="F2359">
        <v>75644</v>
      </c>
      <c r="G2359">
        <v>1</v>
      </c>
      <c r="H2359">
        <v>81</v>
      </c>
      <c r="I2359">
        <v>5</v>
      </c>
      <c r="J2359">
        <v>0</v>
      </c>
      <c r="K2359">
        <v>0</v>
      </c>
      <c r="L2359">
        <v>0</v>
      </c>
      <c r="M2359">
        <v>1</v>
      </c>
      <c r="N2359">
        <v>1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V2359">
        <f t="shared" si="37"/>
        <v>0.45301469626571511</v>
      </c>
      <c r="W2359">
        <f>IF(V2359&gt;'Decision Analysis'!$AB$4, 1, 0)</f>
        <v>1</v>
      </c>
      <c r="X2359" s="1">
        <v>1</v>
      </c>
      <c r="Y2359">
        <v>0.28515031714232186</v>
      </c>
      <c r="Z2359">
        <v>0</v>
      </c>
    </row>
    <row r="2360" spans="2:26">
      <c r="B2360" s="1">
        <v>0</v>
      </c>
      <c r="C2360">
        <v>0.53791355413287578</v>
      </c>
      <c r="D2360" s="3" t="s">
        <v>3041</v>
      </c>
      <c r="E2360" s="4">
        <v>5412</v>
      </c>
      <c r="F2360">
        <v>55992</v>
      </c>
      <c r="G2360">
        <v>0</v>
      </c>
      <c r="H2360">
        <v>91</v>
      </c>
      <c r="I2360">
        <v>16</v>
      </c>
      <c r="J2360">
        <v>1</v>
      </c>
      <c r="K2360">
        <v>1</v>
      </c>
      <c r="L2360">
        <v>0</v>
      </c>
      <c r="M2360">
        <v>1</v>
      </c>
      <c r="N2360">
        <v>1</v>
      </c>
      <c r="O2360">
        <v>0</v>
      </c>
      <c r="P2360">
        <v>1</v>
      </c>
      <c r="Q2360">
        <v>0</v>
      </c>
      <c r="R2360">
        <v>0</v>
      </c>
      <c r="S2360">
        <v>0</v>
      </c>
      <c r="T2360">
        <v>0</v>
      </c>
      <c r="V2360">
        <f t="shared" si="37"/>
        <v>6.273520428009402E-2</v>
      </c>
      <c r="W2360">
        <f>IF(V2360&gt;'Decision Analysis'!$AB$4, 1, 0)</f>
        <v>0</v>
      </c>
      <c r="X2360" s="1">
        <v>0</v>
      </c>
      <c r="Y2360">
        <v>0.28531265085810453</v>
      </c>
      <c r="Z2360">
        <v>0</v>
      </c>
    </row>
    <row r="2361" spans="2:26">
      <c r="B2361" s="1">
        <v>1</v>
      </c>
      <c r="C2361">
        <v>0.65473662347287709</v>
      </c>
      <c r="D2361" s="3" t="s">
        <v>2008</v>
      </c>
      <c r="E2361" s="4">
        <v>7752</v>
      </c>
      <c r="F2361">
        <v>0</v>
      </c>
      <c r="G2361">
        <v>0</v>
      </c>
      <c r="H2361">
        <v>111</v>
      </c>
      <c r="I2361">
        <v>14</v>
      </c>
      <c r="J2361">
        <v>0</v>
      </c>
      <c r="K2361">
        <v>1</v>
      </c>
      <c r="L2361">
        <v>1</v>
      </c>
      <c r="M2361">
        <v>1</v>
      </c>
      <c r="N2361">
        <v>1</v>
      </c>
      <c r="O2361">
        <v>0</v>
      </c>
      <c r="P2361">
        <v>0</v>
      </c>
      <c r="Q2361">
        <v>1</v>
      </c>
      <c r="R2361">
        <v>0</v>
      </c>
      <c r="S2361">
        <v>1</v>
      </c>
      <c r="T2361">
        <v>0</v>
      </c>
      <c r="V2361">
        <f t="shared" si="37"/>
        <v>0.47989399437022234</v>
      </c>
      <c r="W2361">
        <f>IF(V2361&gt;'Decision Analysis'!$AB$4, 1, 0)</f>
        <v>1</v>
      </c>
      <c r="X2361" s="1">
        <v>1</v>
      </c>
      <c r="Y2361">
        <v>0.28539251037193114</v>
      </c>
      <c r="Z2361">
        <v>0</v>
      </c>
    </row>
    <row r="2362" spans="2:26">
      <c r="B2362" s="1">
        <v>1</v>
      </c>
      <c r="C2362">
        <v>0.85704745159346962</v>
      </c>
      <c r="D2362" s="3" t="s">
        <v>180</v>
      </c>
      <c r="E2362" s="4">
        <v>2728</v>
      </c>
      <c r="F2362">
        <v>74592</v>
      </c>
      <c r="G2362">
        <v>0</v>
      </c>
      <c r="H2362">
        <v>77</v>
      </c>
      <c r="I2362">
        <v>9</v>
      </c>
      <c r="J2362">
        <v>0</v>
      </c>
      <c r="K2362">
        <v>0</v>
      </c>
      <c r="L2362">
        <v>0</v>
      </c>
      <c r="M2362">
        <v>1</v>
      </c>
      <c r="N2362">
        <v>1</v>
      </c>
      <c r="O2362">
        <v>0</v>
      </c>
      <c r="P2362">
        <v>1</v>
      </c>
      <c r="Q2362">
        <v>0</v>
      </c>
      <c r="R2362">
        <v>0</v>
      </c>
      <c r="S2362">
        <v>0</v>
      </c>
      <c r="T2362">
        <v>0</v>
      </c>
      <c r="V2362">
        <f t="shared" si="37"/>
        <v>0.39082091035294941</v>
      </c>
      <c r="W2362">
        <f>IF(V2362&gt;'Decision Analysis'!$AB$4, 1, 0)</f>
        <v>1</v>
      </c>
      <c r="X2362" s="1">
        <v>1</v>
      </c>
      <c r="Y2362">
        <v>0.28544180574148975</v>
      </c>
      <c r="Z2362">
        <v>0</v>
      </c>
    </row>
    <row r="2363" spans="2:26">
      <c r="B2363" s="1">
        <v>0</v>
      </c>
      <c r="C2363">
        <v>0.62316289386859303</v>
      </c>
      <c r="D2363" s="3" t="s">
        <v>2264</v>
      </c>
      <c r="E2363" s="4">
        <v>8987</v>
      </c>
      <c r="F2363">
        <v>66267</v>
      </c>
      <c r="G2363">
        <v>1</v>
      </c>
      <c r="H2363">
        <v>105</v>
      </c>
      <c r="I2363">
        <v>23</v>
      </c>
      <c r="J2363">
        <v>1</v>
      </c>
      <c r="K2363">
        <v>1</v>
      </c>
      <c r="L2363">
        <v>1</v>
      </c>
      <c r="M2363">
        <v>1</v>
      </c>
      <c r="N2363">
        <v>0</v>
      </c>
      <c r="O2363">
        <v>1</v>
      </c>
      <c r="P2363">
        <v>1</v>
      </c>
      <c r="Q2363">
        <v>0</v>
      </c>
      <c r="R2363">
        <v>1</v>
      </c>
      <c r="S2363">
        <v>0</v>
      </c>
      <c r="T2363">
        <v>0</v>
      </c>
      <c r="V2363">
        <f t="shared" si="37"/>
        <v>-3.377513025429945E-2</v>
      </c>
      <c r="W2363">
        <f>IF(V2363&gt;'Decision Analysis'!$AB$4, 1, 0)</f>
        <v>0</v>
      </c>
      <c r="X2363" s="1">
        <v>0</v>
      </c>
      <c r="Y2363">
        <v>0.28558328481651063</v>
      </c>
      <c r="Z2363">
        <v>0</v>
      </c>
    </row>
    <row r="2364" spans="2:26">
      <c r="B2364" s="1">
        <v>0</v>
      </c>
      <c r="C2364">
        <v>0.2895396343849318</v>
      </c>
      <c r="D2364" s="3" t="s">
        <v>5333</v>
      </c>
      <c r="E2364" s="4">
        <v>8774</v>
      </c>
      <c r="F2364">
        <v>0</v>
      </c>
      <c r="G2364">
        <v>1</v>
      </c>
      <c r="H2364">
        <v>95</v>
      </c>
      <c r="I2364">
        <v>24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1</v>
      </c>
      <c r="S2364">
        <v>1</v>
      </c>
      <c r="T2364">
        <v>0</v>
      </c>
      <c r="V2364">
        <f t="shared" si="37"/>
        <v>0.19918124336829757</v>
      </c>
      <c r="W2364">
        <f>IF(V2364&gt;'Decision Analysis'!$AB$4, 1, 0)</f>
        <v>0</v>
      </c>
      <c r="X2364" s="1">
        <v>0</v>
      </c>
      <c r="Y2364">
        <v>0.2856189893957316</v>
      </c>
      <c r="Z2364">
        <v>0</v>
      </c>
    </row>
    <row r="2365" spans="2:26">
      <c r="B2365" s="1">
        <v>0</v>
      </c>
      <c r="C2365">
        <v>0.19414706304396831</v>
      </c>
      <c r="D2365" s="3" t="s">
        <v>6190</v>
      </c>
      <c r="E2365" s="4">
        <v>7330</v>
      </c>
      <c r="F2365">
        <v>26906</v>
      </c>
      <c r="G2365">
        <v>0</v>
      </c>
      <c r="H2365">
        <v>110</v>
      </c>
      <c r="I2365">
        <v>17</v>
      </c>
      <c r="J2365">
        <v>1</v>
      </c>
      <c r="K2365">
        <v>1</v>
      </c>
      <c r="L2365">
        <v>0</v>
      </c>
      <c r="M2365">
        <v>1</v>
      </c>
      <c r="N2365">
        <v>0</v>
      </c>
      <c r="O2365">
        <v>0</v>
      </c>
      <c r="P2365">
        <v>1</v>
      </c>
      <c r="Q2365">
        <v>0</v>
      </c>
      <c r="R2365">
        <v>0</v>
      </c>
      <c r="S2365">
        <v>0</v>
      </c>
      <c r="T2365">
        <v>0</v>
      </c>
      <c r="V2365">
        <f t="shared" si="37"/>
        <v>7.54332078683181E-2</v>
      </c>
      <c r="W2365">
        <f>IF(V2365&gt;'Decision Analysis'!$AB$4, 1, 0)</f>
        <v>0</v>
      </c>
      <c r="X2365" s="1">
        <v>0</v>
      </c>
      <c r="Y2365">
        <v>0.28562937038281438</v>
      </c>
      <c r="Z2365">
        <v>0</v>
      </c>
    </row>
    <row r="2366" spans="2:26">
      <c r="B2366" s="1">
        <v>0</v>
      </c>
      <c r="C2366">
        <v>0.24328805750389026</v>
      </c>
      <c r="D2366" s="3" t="s">
        <v>5729</v>
      </c>
      <c r="E2366" s="4">
        <v>5801</v>
      </c>
      <c r="F2366">
        <v>0</v>
      </c>
      <c r="G2366">
        <v>0</v>
      </c>
      <c r="H2366">
        <v>90</v>
      </c>
      <c r="I2366">
        <v>16</v>
      </c>
      <c r="J2366">
        <v>1</v>
      </c>
      <c r="K2366">
        <v>1</v>
      </c>
      <c r="L2366">
        <v>1</v>
      </c>
      <c r="M2366">
        <v>1</v>
      </c>
      <c r="N2366">
        <v>0</v>
      </c>
      <c r="O2366">
        <v>0</v>
      </c>
      <c r="P2366">
        <v>1</v>
      </c>
      <c r="Q2366">
        <v>0</v>
      </c>
      <c r="R2366">
        <v>0</v>
      </c>
      <c r="S2366">
        <v>1</v>
      </c>
      <c r="T2366">
        <v>0</v>
      </c>
      <c r="V2366">
        <f t="shared" si="37"/>
        <v>0.31770266299879568</v>
      </c>
      <c r="W2366">
        <f>IF(V2366&gt;'Decision Analysis'!$AB$4, 1, 0)</f>
        <v>0</v>
      </c>
      <c r="X2366" s="1">
        <v>0</v>
      </c>
      <c r="Y2366">
        <v>0.28570431996402534</v>
      </c>
      <c r="Z2366">
        <v>0</v>
      </c>
    </row>
    <row r="2367" spans="2:26">
      <c r="B2367" s="1">
        <v>0</v>
      </c>
      <c r="C2367">
        <v>0.68278263960163232</v>
      </c>
      <c r="D2367" s="3" t="s">
        <v>1748</v>
      </c>
      <c r="E2367" s="4">
        <v>5927</v>
      </c>
      <c r="F2367">
        <v>23091</v>
      </c>
      <c r="G2367">
        <v>1</v>
      </c>
      <c r="H2367">
        <v>84</v>
      </c>
      <c r="I2367">
        <v>28</v>
      </c>
      <c r="J2367">
        <v>0</v>
      </c>
      <c r="K2367">
        <v>1</v>
      </c>
      <c r="L2367">
        <v>0</v>
      </c>
      <c r="M2367">
        <v>1</v>
      </c>
      <c r="N2367">
        <v>0</v>
      </c>
      <c r="O2367">
        <v>0</v>
      </c>
      <c r="P2367">
        <v>1</v>
      </c>
      <c r="Q2367">
        <v>0</v>
      </c>
      <c r="R2367">
        <v>0</v>
      </c>
      <c r="S2367">
        <v>0</v>
      </c>
      <c r="T2367">
        <v>1</v>
      </c>
      <c r="V2367">
        <f t="shared" si="37"/>
        <v>6.3326711379849215E-2</v>
      </c>
      <c r="W2367">
        <f>IF(V2367&gt;'Decision Analysis'!$AB$4, 1, 0)</f>
        <v>0</v>
      </c>
      <c r="X2367" s="1">
        <v>0</v>
      </c>
      <c r="Y2367">
        <v>0.28571185529498005</v>
      </c>
      <c r="Z2367">
        <v>0</v>
      </c>
    </row>
    <row r="2368" spans="2:26">
      <c r="B2368" s="1">
        <v>0</v>
      </c>
      <c r="C2368">
        <v>0.62345897761334612</v>
      </c>
      <c r="D2368" s="3" t="s">
        <v>2260</v>
      </c>
      <c r="E2368" s="4">
        <v>22104</v>
      </c>
      <c r="F2368">
        <v>0</v>
      </c>
      <c r="G2368">
        <v>1</v>
      </c>
      <c r="H2368">
        <v>78</v>
      </c>
      <c r="I2368">
        <v>35</v>
      </c>
      <c r="J2368">
        <v>1</v>
      </c>
      <c r="K2368">
        <v>0</v>
      </c>
      <c r="L2368">
        <v>0</v>
      </c>
      <c r="M2368">
        <v>1</v>
      </c>
      <c r="N2368">
        <v>1</v>
      </c>
      <c r="O2368">
        <v>0</v>
      </c>
      <c r="P2368">
        <v>1</v>
      </c>
      <c r="Q2368">
        <v>0</v>
      </c>
      <c r="R2368">
        <v>0</v>
      </c>
      <c r="S2368">
        <v>1</v>
      </c>
      <c r="T2368">
        <v>0</v>
      </c>
      <c r="V2368">
        <f t="shared" si="37"/>
        <v>-6.5385808847269355E-2</v>
      </c>
      <c r="W2368">
        <f>IF(V2368&gt;'Decision Analysis'!$AB$4, 1, 0)</f>
        <v>0</v>
      </c>
      <c r="X2368" s="1">
        <v>0</v>
      </c>
      <c r="Y2368">
        <v>0.28590395780555156</v>
      </c>
      <c r="Z2368">
        <v>0</v>
      </c>
    </row>
    <row r="2369" spans="2:26">
      <c r="B2369" s="1">
        <v>0</v>
      </c>
      <c r="C2369">
        <v>0.10235153236535915</v>
      </c>
      <c r="D2369" s="3" t="s">
        <v>7035</v>
      </c>
      <c r="E2369" s="4">
        <v>4526</v>
      </c>
      <c r="F2369">
        <v>0</v>
      </c>
      <c r="G2369">
        <v>1</v>
      </c>
      <c r="H2369">
        <v>32</v>
      </c>
      <c r="I2369">
        <v>32</v>
      </c>
      <c r="J2369">
        <v>0</v>
      </c>
      <c r="K2369">
        <v>1</v>
      </c>
      <c r="L2369">
        <v>1</v>
      </c>
      <c r="M2369">
        <v>1</v>
      </c>
      <c r="N2369">
        <v>1</v>
      </c>
      <c r="O2369">
        <v>0</v>
      </c>
      <c r="P2369">
        <v>1</v>
      </c>
      <c r="Q2369">
        <v>0</v>
      </c>
      <c r="R2369">
        <v>0</v>
      </c>
      <c r="S2369">
        <v>1</v>
      </c>
      <c r="T2369">
        <v>0</v>
      </c>
      <c r="V2369">
        <f t="shared" si="37"/>
        <v>0.23378591474498059</v>
      </c>
      <c r="W2369">
        <f>IF(V2369&gt;'Decision Analysis'!$AB$4, 1, 0)</f>
        <v>0</v>
      </c>
      <c r="X2369" s="1">
        <v>0</v>
      </c>
      <c r="Y2369">
        <v>0.28592667555712475</v>
      </c>
      <c r="Z2369">
        <v>0</v>
      </c>
    </row>
    <row r="2370" spans="2:26">
      <c r="B2370" s="1">
        <v>1</v>
      </c>
      <c r="C2370">
        <v>0.57987942014815264</v>
      </c>
      <c r="D2370" s="3" t="s">
        <v>2661</v>
      </c>
      <c r="E2370" s="4">
        <v>2585</v>
      </c>
      <c r="F2370">
        <v>60942</v>
      </c>
      <c r="G2370">
        <v>1</v>
      </c>
      <c r="H2370">
        <v>98</v>
      </c>
      <c r="I2370">
        <v>11</v>
      </c>
      <c r="J2370">
        <v>1</v>
      </c>
      <c r="K2370">
        <v>0</v>
      </c>
      <c r="L2370">
        <v>0</v>
      </c>
      <c r="M2370">
        <v>1</v>
      </c>
      <c r="N2370">
        <v>1</v>
      </c>
      <c r="O2370">
        <v>0</v>
      </c>
      <c r="P2370">
        <v>1</v>
      </c>
      <c r="Q2370">
        <v>1</v>
      </c>
      <c r="R2370">
        <v>0</v>
      </c>
      <c r="S2370">
        <v>0</v>
      </c>
      <c r="T2370">
        <v>0</v>
      </c>
      <c r="V2370">
        <f t="shared" ref="V2370:V2433" si="38">$AC$46+E2370*$AC$47+F2370*$AC$48+G2370*$AC$49+H2370*$AC$50+I2370*$AC$51+J2370*$AC$52+K2370*$AC$53+L2370*$AC$54+M2370*$AC$55+N2370*$AC$56+O2370*$AC$57+P2370*$AC$58+Q2370*$AC$59+R2370*$AC$60+S2370*$AC$61+T2370*$AC$62</f>
        <v>0.30315974259556527</v>
      </c>
      <c r="W2370">
        <f>IF(V2370&gt;'Decision Analysis'!$AB$4, 1, 0)</f>
        <v>0</v>
      </c>
      <c r="X2370" s="1">
        <v>1</v>
      </c>
      <c r="Y2370">
        <v>0.28592927674107688</v>
      </c>
      <c r="Z2370">
        <v>0</v>
      </c>
    </row>
    <row r="2371" spans="2:26">
      <c r="B2371" s="1">
        <v>0</v>
      </c>
      <c r="C2371">
        <v>0.4226101257012273</v>
      </c>
      <c r="D2371" s="3" t="s">
        <v>4097</v>
      </c>
      <c r="E2371" s="4">
        <v>29328</v>
      </c>
      <c r="F2371">
        <v>32006</v>
      </c>
      <c r="G2371">
        <v>0</v>
      </c>
      <c r="H2371">
        <v>96</v>
      </c>
      <c r="I2371">
        <v>28</v>
      </c>
      <c r="J2371">
        <v>1</v>
      </c>
      <c r="K2371">
        <v>1</v>
      </c>
      <c r="L2371">
        <v>0</v>
      </c>
      <c r="M2371">
        <v>1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V2371">
        <f t="shared" si="38"/>
        <v>-0.30823924357299964</v>
      </c>
      <c r="W2371">
        <f>IF(V2371&gt;'Decision Analysis'!$AB$4, 1, 0)</f>
        <v>0</v>
      </c>
      <c r="X2371" s="1">
        <v>0</v>
      </c>
      <c r="Y2371">
        <v>0.28599526280816423</v>
      </c>
      <c r="Z2371">
        <v>0</v>
      </c>
    </row>
    <row r="2372" spans="2:26">
      <c r="B2372" s="1">
        <v>0</v>
      </c>
      <c r="C2372">
        <v>7.1386176660371101E-2</v>
      </c>
      <c r="D2372" s="3" t="s">
        <v>7322</v>
      </c>
      <c r="E2372" s="4">
        <v>4200</v>
      </c>
      <c r="F2372">
        <v>51510</v>
      </c>
      <c r="G2372">
        <v>1</v>
      </c>
      <c r="H2372">
        <v>134</v>
      </c>
      <c r="I2372">
        <v>11</v>
      </c>
      <c r="J2372">
        <v>1</v>
      </c>
      <c r="K2372">
        <v>1</v>
      </c>
      <c r="L2372">
        <v>0</v>
      </c>
      <c r="M2372">
        <v>1</v>
      </c>
      <c r="N2372">
        <v>0</v>
      </c>
      <c r="O2372">
        <v>1</v>
      </c>
      <c r="P2372">
        <v>0</v>
      </c>
      <c r="Q2372">
        <v>0</v>
      </c>
      <c r="R2372">
        <v>0</v>
      </c>
      <c r="S2372">
        <v>0</v>
      </c>
      <c r="T2372">
        <v>0</v>
      </c>
      <c r="V2372">
        <f t="shared" si="38"/>
        <v>0.17815136865957074</v>
      </c>
      <c r="W2372">
        <f>IF(V2372&gt;'Decision Analysis'!$AB$4, 1, 0)</f>
        <v>0</v>
      </c>
      <c r="X2372" s="1">
        <v>0</v>
      </c>
      <c r="Y2372">
        <v>0.28619908694466534</v>
      </c>
      <c r="Z2372">
        <v>0</v>
      </c>
    </row>
    <row r="2373" spans="2:26">
      <c r="B2373" s="1">
        <v>0</v>
      </c>
      <c r="C2373">
        <v>0.31368418937254894</v>
      </c>
      <c r="D2373" s="3" t="s">
        <v>5112</v>
      </c>
      <c r="E2373" s="4">
        <v>21562</v>
      </c>
      <c r="F2373">
        <v>0</v>
      </c>
      <c r="G2373">
        <v>1</v>
      </c>
      <c r="H2373">
        <v>118</v>
      </c>
      <c r="I2373">
        <v>11</v>
      </c>
      <c r="J2373">
        <v>0</v>
      </c>
      <c r="K2373">
        <v>1</v>
      </c>
      <c r="L2373">
        <v>0</v>
      </c>
      <c r="M2373">
        <v>1</v>
      </c>
      <c r="N2373">
        <v>1</v>
      </c>
      <c r="O2373">
        <v>0</v>
      </c>
      <c r="P2373">
        <v>0</v>
      </c>
      <c r="Q2373">
        <v>0</v>
      </c>
      <c r="R2373">
        <v>0</v>
      </c>
      <c r="S2373">
        <v>1</v>
      </c>
      <c r="T2373">
        <v>0</v>
      </c>
      <c r="V2373">
        <f t="shared" si="38"/>
        <v>0.31857717717693923</v>
      </c>
      <c r="W2373">
        <f>IF(V2373&gt;'Decision Analysis'!$AB$4, 1, 0)</f>
        <v>0</v>
      </c>
      <c r="X2373" s="1">
        <v>0</v>
      </c>
      <c r="Y2373">
        <v>0.28620812496459491</v>
      </c>
      <c r="Z2373">
        <v>0</v>
      </c>
    </row>
    <row r="2374" spans="2:26">
      <c r="B2374" s="1">
        <v>1</v>
      </c>
      <c r="C2374">
        <v>0.64100318990694505</v>
      </c>
      <c r="D2374" s="3" t="s">
        <v>2115</v>
      </c>
      <c r="E2374" s="4">
        <v>6161</v>
      </c>
      <c r="F2374">
        <v>96988</v>
      </c>
      <c r="G2374">
        <v>1</v>
      </c>
      <c r="H2374">
        <v>111</v>
      </c>
      <c r="I2374">
        <v>1</v>
      </c>
      <c r="J2374">
        <v>0</v>
      </c>
      <c r="K2374">
        <v>0</v>
      </c>
      <c r="L2374">
        <v>1</v>
      </c>
      <c r="M2374">
        <v>1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V2374">
        <f t="shared" si="38"/>
        <v>0.50186510275012497</v>
      </c>
      <c r="W2374">
        <f>IF(V2374&gt;'Decision Analysis'!$AB$4, 1, 0)</f>
        <v>1</v>
      </c>
      <c r="X2374" s="1">
        <v>1</v>
      </c>
      <c r="Y2374">
        <v>0.28635710956824811</v>
      </c>
      <c r="Z2374">
        <v>0</v>
      </c>
    </row>
    <row r="2375" spans="2:26">
      <c r="B2375" s="1">
        <v>0</v>
      </c>
      <c r="C2375">
        <v>0.23344166867129582</v>
      </c>
      <c r="D2375" s="3" t="s">
        <v>5826</v>
      </c>
      <c r="E2375" s="4">
        <v>6648</v>
      </c>
      <c r="F2375">
        <v>0</v>
      </c>
      <c r="G2375">
        <v>0</v>
      </c>
      <c r="H2375">
        <v>55</v>
      </c>
      <c r="I2375">
        <v>34</v>
      </c>
      <c r="J2375">
        <v>0</v>
      </c>
      <c r="K2375">
        <v>0</v>
      </c>
      <c r="L2375">
        <v>0</v>
      </c>
      <c r="M2375">
        <v>1</v>
      </c>
      <c r="N2375">
        <v>1</v>
      </c>
      <c r="O2375">
        <v>0</v>
      </c>
      <c r="P2375">
        <v>0</v>
      </c>
      <c r="Q2375">
        <v>0</v>
      </c>
      <c r="R2375">
        <v>0</v>
      </c>
      <c r="S2375">
        <v>1</v>
      </c>
      <c r="T2375">
        <v>0</v>
      </c>
      <c r="V2375">
        <f t="shared" si="38"/>
        <v>0.21015879750910391</v>
      </c>
      <c r="W2375">
        <f>IF(V2375&gt;'Decision Analysis'!$AB$4, 1, 0)</f>
        <v>0</v>
      </c>
      <c r="X2375" s="1">
        <v>0</v>
      </c>
      <c r="Y2375">
        <v>0.28641107691750445</v>
      </c>
      <c r="Z2375">
        <v>0</v>
      </c>
    </row>
    <row r="2376" spans="2:26">
      <c r="B2376" s="1">
        <v>0</v>
      </c>
      <c r="C2376">
        <v>4.8180433012629129E-2</v>
      </c>
      <c r="D2376" s="3" t="s">
        <v>7540</v>
      </c>
      <c r="E2376" s="4">
        <v>12158</v>
      </c>
      <c r="F2376">
        <v>40432</v>
      </c>
      <c r="G2376">
        <v>1</v>
      </c>
      <c r="H2376">
        <v>65</v>
      </c>
      <c r="I2376">
        <v>21</v>
      </c>
      <c r="J2376">
        <v>1</v>
      </c>
      <c r="K2376">
        <v>1</v>
      </c>
      <c r="L2376">
        <v>0</v>
      </c>
      <c r="M2376">
        <v>1</v>
      </c>
      <c r="N2376">
        <v>0</v>
      </c>
      <c r="O2376">
        <v>0</v>
      </c>
      <c r="P2376">
        <v>1</v>
      </c>
      <c r="Q2376">
        <v>0</v>
      </c>
      <c r="R2376">
        <v>1</v>
      </c>
      <c r="S2376">
        <v>0</v>
      </c>
      <c r="T2376">
        <v>0</v>
      </c>
      <c r="V2376">
        <f t="shared" si="38"/>
        <v>-5.3210471197833675E-2</v>
      </c>
      <c r="W2376">
        <f>IF(V2376&gt;'Decision Analysis'!$AB$4, 1, 0)</f>
        <v>0</v>
      </c>
      <c r="X2376" s="1">
        <v>0</v>
      </c>
      <c r="Y2376">
        <v>0.28668319447277263</v>
      </c>
      <c r="Z2376">
        <v>0</v>
      </c>
    </row>
    <row r="2377" spans="2:26">
      <c r="B2377" s="1">
        <v>1</v>
      </c>
      <c r="C2377">
        <v>0.22028040942749028</v>
      </c>
      <c r="D2377" s="3" t="s">
        <v>5935</v>
      </c>
      <c r="E2377" s="4">
        <v>8093</v>
      </c>
      <c r="F2377">
        <v>50825</v>
      </c>
      <c r="G2377">
        <v>1</v>
      </c>
      <c r="H2377">
        <v>146</v>
      </c>
      <c r="I2377">
        <v>3</v>
      </c>
      <c r="J2377">
        <v>1</v>
      </c>
      <c r="K2377">
        <v>0</v>
      </c>
      <c r="L2377">
        <v>0</v>
      </c>
      <c r="M2377">
        <v>1</v>
      </c>
      <c r="N2377">
        <v>1</v>
      </c>
      <c r="O2377">
        <v>0</v>
      </c>
      <c r="P2377">
        <v>1</v>
      </c>
      <c r="Q2377">
        <v>0</v>
      </c>
      <c r="R2377">
        <v>0</v>
      </c>
      <c r="S2377">
        <v>0</v>
      </c>
      <c r="T2377">
        <v>0</v>
      </c>
      <c r="V2377">
        <f t="shared" si="38"/>
        <v>0.37533495157272756</v>
      </c>
      <c r="W2377">
        <f>IF(V2377&gt;'Decision Analysis'!$AB$4, 1, 0)</f>
        <v>1</v>
      </c>
      <c r="X2377" s="1">
        <v>1</v>
      </c>
      <c r="Y2377">
        <v>0.28670333618610322</v>
      </c>
      <c r="Z2377">
        <v>0</v>
      </c>
    </row>
    <row r="2378" spans="2:26">
      <c r="B2378" s="1">
        <v>0</v>
      </c>
      <c r="C2378">
        <v>1.3484029571285486E-2</v>
      </c>
      <c r="D2378" s="3" t="s">
        <v>7865</v>
      </c>
      <c r="E2378" s="4">
        <v>7524</v>
      </c>
      <c r="F2378">
        <v>21941</v>
      </c>
      <c r="G2378">
        <v>1</v>
      </c>
      <c r="H2378">
        <v>88</v>
      </c>
      <c r="I2378">
        <v>34</v>
      </c>
      <c r="J2378">
        <v>1</v>
      </c>
      <c r="K2378">
        <v>1</v>
      </c>
      <c r="L2378">
        <v>1</v>
      </c>
      <c r="M2378">
        <v>1</v>
      </c>
      <c r="N2378">
        <v>0</v>
      </c>
      <c r="O2378">
        <v>0</v>
      </c>
      <c r="P2378">
        <v>1</v>
      </c>
      <c r="Q2378">
        <v>1</v>
      </c>
      <c r="R2378">
        <v>0</v>
      </c>
      <c r="S2378">
        <v>0</v>
      </c>
      <c r="T2378">
        <v>0</v>
      </c>
      <c r="V2378">
        <f t="shared" si="38"/>
        <v>-7.7108296164034029E-2</v>
      </c>
      <c r="W2378">
        <f>IF(V2378&gt;'Decision Analysis'!$AB$4, 1, 0)</f>
        <v>0</v>
      </c>
      <c r="X2378" s="1">
        <v>0</v>
      </c>
      <c r="Y2378">
        <v>0.28686056997946491</v>
      </c>
      <c r="Z2378">
        <v>0</v>
      </c>
    </row>
    <row r="2379" spans="2:26">
      <c r="B2379" s="1">
        <v>1</v>
      </c>
      <c r="C2379">
        <v>7.0844173464385873E-2</v>
      </c>
      <c r="D2379" s="3" t="s">
        <v>7332</v>
      </c>
      <c r="E2379" s="4">
        <v>6838</v>
      </c>
      <c r="F2379">
        <v>51859</v>
      </c>
      <c r="G2379">
        <v>0</v>
      </c>
      <c r="H2379">
        <v>217</v>
      </c>
      <c r="I2379">
        <v>0</v>
      </c>
      <c r="J2379">
        <v>1</v>
      </c>
      <c r="K2379">
        <v>1</v>
      </c>
      <c r="L2379">
        <v>0</v>
      </c>
      <c r="M2379">
        <v>1</v>
      </c>
      <c r="N2379">
        <v>0</v>
      </c>
      <c r="O2379">
        <v>1</v>
      </c>
      <c r="P2379">
        <v>1</v>
      </c>
      <c r="Q2379">
        <v>0</v>
      </c>
      <c r="R2379">
        <v>0</v>
      </c>
      <c r="S2379">
        <v>0</v>
      </c>
      <c r="T2379">
        <v>0</v>
      </c>
      <c r="V2379">
        <f t="shared" si="38"/>
        <v>0.28130278416266308</v>
      </c>
      <c r="W2379">
        <f>IF(V2379&gt;'Decision Analysis'!$AB$4, 1, 0)</f>
        <v>0</v>
      </c>
      <c r="X2379" s="1">
        <v>1</v>
      </c>
      <c r="Y2379">
        <v>0.2871711688522115</v>
      </c>
      <c r="Z2379">
        <v>0</v>
      </c>
    </row>
    <row r="2380" spans="2:26">
      <c r="B2380" s="1">
        <v>0</v>
      </c>
      <c r="C2380">
        <v>0.53443876539098045</v>
      </c>
      <c r="D2380" s="3" t="s">
        <v>3071</v>
      </c>
      <c r="E2380" s="4">
        <v>5553</v>
      </c>
      <c r="F2380">
        <v>0</v>
      </c>
      <c r="G2380">
        <v>1</v>
      </c>
      <c r="H2380">
        <v>135</v>
      </c>
      <c r="I2380">
        <v>1</v>
      </c>
      <c r="J2380">
        <v>1</v>
      </c>
      <c r="K2380">
        <v>1</v>
      </c>
      <c r="L2380">
        <v>0</v>
      </c>
      <c r="M2380">
        <v>1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1</v>
      </c>
      <c r="T2380">
        <v>0</v>
      </c>
      <c r="V2380">
        <f t="shared" si="38"/>
        <v>0.4938055438601987</v>
      </c>
      <c r="W2380">
        <f>IF(V2380&gt;'Decision Analysis'!$AB$4, 1, 0)</f>
        <v>1</v>
      </c>
      <c r="X2380" s="1">
        <v>0</v>
      </c>
      <c r="Y2380">
        <v>0.28765141278861622</v>
      </c>
      <c r="Z2380">
        <v>0</v>
      </c>
    </row>
    <row r="2381" spans="2:26">
      <c r="B2381" s="1">
        <v>0</v>
      </c>
      <c r="C2381">
        <v>1.1763737542444717E-2</v>
      </c>
      <c r="D2381" s="3" t="s">
        <v>7879</v>
      </c>
      <c r="E2381" s="4">
        <v>2889</v>
      </c>
      <c r="F2381">
        <v>72075</v>
      </c>
      <c r="G2381">
        <v>0</v>
      </c>
      <c r="H2381">
        <v>61</v>
      </c>
      <c r="I2381">
        <v>32</v>
      </c>
      <c r="J2381">
        <v>1</v>
      </c>
      <c r="K2381">
        <v>1</v>
      </c>
      <c r="L2381">
        <v>0</v>
      </c>
      <c r="M2381">
        <v>1</v>
      </c>
      <c r="N2381">
        <v>1</v>
      </c>
      <c r="O2381">
        <v>0</v>
      </c>
      <c r="P2381">
        <v>1</v>
      </c>
      <c r="Q2381">
        <v>0</v>
      </c>
      <c r="R2381">
        <v>0</v>
      </c>
      <c r="S2381">
        <v>0</v>
      </c>
      <c r="T2381">
        <v>0</v>
      </c>
      <c r="V2381">
        <f t="shared" si="38"/>
        <v>-0.20361822603166949</v>
      </c>
      <c r="W2381">
        <f>IF(V2381&gt;'Decision Analysis'!$AB$4, 1, 0)</f>
        <v>0</v>
      </c>
      <c r="X2381" s="1">
        <v>0</v>
      </c>
      <c r="Y2381">
        <v>0.28773828143614266</v>
      </c>
      <c r="Z2381">
        <v>0</v>
      </c>
    </row>
    <row r="2382" spans="2:26">
      <c r="B2382" s="1">
        <v>0</v>
      </c>
      <c r="C2382">
        <v>0.63958530716578721</v>
      </c>
      <c r="D2382" s="3" t="s">
        <v>2124</v>
      </c>
      <c r="E2382" s="4">
        <v>9817</v>
      </c>
      <c r="F2382">
        <v>37256</v>
      </c>
      <c r="G2382">
        <v>1</v>
      </c>
      <c r="H2382">
        <v>76</v>
      </c>
      <c r="I2382">
        <v>15</v>
      </c>
      <c r="J2382">
        <v>0</v>
      </c>
      <c r="K2382">
        <v>1</v>
      </c>
      <c r="L2382">
        <v>0</v>
      </c>
      <c r="M2382">
        <v>1</v>
      </c>
      <c r="N2382">
        <v>1</v>
      </c>
      <c r="O2382">
        <v>0</v>
      </c>
      <c r="P2382">
        <v>1</v>
      </c>
      <c r="Q2382">
        <v>0</v>
      </c>
      <c r="R2382">
        <v>0</v>
      </c>
      <c r="S2382">
        <v>0</v>
      </c>
      <c r="T2382">
        <v>0</v>
      </c>
      <c r="V2382">
        <f t="shared" si="38"/>
        <v>0.21520286246309292</v>
      </c>
      <c r="W2382">
        <f>IF(V2382&gt;'Decision Analysis'!$AB$4, 1, 0)</f>
        <v>0</v>
      </c>
      <c r="X2382" s="1">
        <v>0</v>
      </c>
      <c r="Y2382">
        <v>0.2878190713412217</v>
      </c>
      <c r="Z2382">
        <v>0</v>
      </c>
    </row>
    <row r="2383" spans="2:26">
      <c r="B2383" s="1">
        <v>0</v>
      </c>
      <c r="C2383">
        <v>0.28316544102652252</v>
      </c>
      <c r="D2383" s="3" t="s">
        <v>5375</v>
      </c>
      <c r="E2383" s="4">
        <v>6519</v>
      </c>
      <c r="F2383">
        <v>38795</v>
      </c>
      <c r="G2383">
        <v>1</v>
      </c>
      <c r="H2383">
        <v>80</v>
      </c>
      <c r="I2383">
        <v>30</v>
      </c>
      <c r="J2383">
        <v>1</v>
      </c>
      <c r="K2383">
        <v>1</v>
      </c>
      <c r="L2383">
        <v>0</v>
      </c>
      <c r="M2383">
        <v>0</v>
      </c>
      <c r="N2383">
        <v>0</v>
      </c>
      <c r="O2383">
        <v>0</v>
      </c>
      <c r="P2383">
        <v>1</v>
      </c>
      <c r="Q2383">
        <v>0</v>
      </c>
      <c r="R2383">
        <v>0</v>
      </c>
      <c r="S2383">
        <v>0</v>
      </c>
      <c r="T2383">
        <v>0</v>
      </c>
      <c r="V2383">
        <f t="shared" si="38"/>
        <v>-0.25524220935364073</v>
      </c>
      <c r="W2383">
        <f>IF(V2383&gt;'Decision Analysis'!$AB$4, 1, 0)</f>
        <v>0</v>
      </c>
      <c r="X2383" s="1">
        <v>0</v>
      </c>
      <c r="Y2383">
        <v>0.28793896608424324</v>
      </c>
      <c r="Z2383">
        <v>0</v>
      </c>
    </row>
    <row r="2384" spans="2:26">
      <c r="B2384" s="1">
        <v>0</v>
      </c>
      <c r="C2384">
        <v>4.3856222668595714E-2</v>
      </c>
      <c r="D2384" s="3" t="s">
        <v>7577</v>
      </c>
      <c r="E2384" s="4">
        <v>7649</v>
      </c>
      <c r="F2384">
        <v>52705</v>
      </c>
      <c r="G2384">
        <v>0</v>
      </c>
      <c r="H2384">
        <v>80</v>
      </c>
      <c r="I2384">
        <v>14</v>
      </c>
      <c r="J2384">
        <v>0</v>
      </c>
      <c r="K2384">
        <v>1</v>
      </c>
      <c r="L2384">
        <v>0</v>
      </c>
      <c r="M2384">
        <v>1</v>
      </c>
      <c r="N2384">
        <v>1</v>
      </c>
      <c r="O2384">
        <v>0</v>
      </c>
      <c r="P2384">
        <v>1</v>
      </c>
      <c r="Q2384">
        <v>1</v>
      </c>
      <c r="R2384">
        <v>0</v>
      </c>
      <c r="S2384">
        <v>0</v>
      </c>
      <c r="T2384">
        <v>0</v>
      </c>
      <c r="V2384">
        <f t="shared" si="38"/>
        <v>0.21375970474676956</v>
      </c>
      <c r="W2384">
        <f>IF(V2384&gt;'Decision Analysis'!$AB$4, 1, 0)</f>
        <v>0</v>
      </c>
      <c r="X2384" s="1">
        <v>0</v>
      </c>
      <c r="Y2384">
        <v>0.28799495533481007</v>
      </c>
      <c r="Z2384">
        <v>0</v>
      </c>
    </row>
    <row r="2385" spans="2:26">
      <c r="B2385" s="1">
        <v>1</v>
      </c>
      <c r="C2385">
        <v>7.3369164985310834E-2</v>
      </c>
      <c r="D2385" s="3" t="s">
        <v>7302</v>
      </c>
      <c r="E2385" s="4">
        <v>5240</v>
      </c>
      <c r="F2385">
        <v>27978</v>
      </c>
      <c r="G2385">
        <v>1</v>
      </c>
      <c r="H2385">
        <v>89</v>
      </c>
      <c r="I2385">
        <v>3</v>
      </c>
      <c r="J2385">
        <v>0</v>
      </c>
      <c r="K2385">
        <v>1</v>
      </c>
      <c r="L2385">
        <v>0</v>
      </c>
      <c r="M2385">
        <v>1</v>
      </c>
      <c r="N2385">
        <v>1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V2385">
        <f t="shared" si="38"/>
        <v>0.4802303901526831</v>
      </c>
      <c r="W2385">
        <f>IF(V2385&gt;'Decision Analysis'!$AB$4, 1, 0)</f>
        <v>1</v>
      </c>
      <c r="X2385" s="1">
        <v>1</v>
      </c>
      <c r="Y2385">
        <v>0.28801530426741356</v>
      </c>
      <c r="Z2385">
        <v>0</v>
      </c>
    </row>
    <row r="2386" spans="2:26">
      <c r="B2386" s="1">
        <v>1</v>
      </c>
      <c r="C2386">
        <v>9.002654817422226E-2</v>
      </c>
      <c r="D2386" s="3" t="s">
        <v>7152</v>
      </c>
      <c r="E2386" s="4">
        <v>20725</v>
      </c>
      <c r="F2386">
        <v>15529</v>
      </c>
      <c r="G2386">
        <v>1</v>
      </c>
      <c r="H2386">
        <v>319</v>
      </c>
      <c r="I2386">
        <v>1</v>
      </c>
      <c r="J2386">
        <v>0</v>
      </c>
      <c r="K2386">
        <v>1</v>
      </c>
      <c r="L2386">
        <v>0</v>
      </c>
      <c r="M2386">
        <v>1</v>
      </c>
      <c r="N2386">
        <v>0</v>
      </c>
      <c r="O2386">
        <v>1</v>
      </c>
      <c r="P2386">
        <v>1</v>
      </c>
      <c r="Q2386">
        <v>0</v>
      </c>
      <c r="R2386">
        <v>0</v>
      </c>
      <c r="S2386">
        <v>0</v>
      </c>
      <c r="T2386">
        <v>1</v>
      </c>
      <c r="V2386">
        <f t="shared" si="38"/>
        <v>0.32643318275197603</v>
      </c>
      <c r="W2386">
        <f>IF(V2386&gt;'Decision Analysis'!$AB$4, 1, 0)</f>
        <v>0</v>
      </c>
      <c r="X2386" s="1">
        <v>1</v>
      </c>
      <c r="Y2386">
        <v>0.28803507997097216</v>
      </c>
      <c r="Z2386">
        <v>0</v>
      </c>
    </row>
    <row r="2387" spans="2:26">
      <c r="B2387" s="1">
        <v>1</v>
      </c>
      <c r="C2387">
        <v>0.74120309704039389</v>
      </c>
      <c r="D2387" s="3" t="s">
        <v>1256</v>
      </c>
      <c r="E2387" s="4">
        <v>3919</v>
      </c>
      <c r="F2387">
        <v>66676</v>
      </c>
      <c r="G2387">
        <v>0</v>
      </c>
      <c r="H2387">
        <v>127</v>
      </c>
      <c r="I2387">
        <v>0</v>
      </c>
      <c r="J2387">
        <v>0</v>
      </c>
      <c r="K2387">
        <v>1</v>
      </c>
      <c r="L2387">
        <v>0</v>
      </c>
      <c r="M2387">
        <v>1</v>
      </c>
      <c r="N2387">
        <v>0</v>
      </c>
      <c r="O2387">
        <v>0</v>
      </c>
      <c r="P2387">
        <v>1</v>
      </c>
      <c r="Q2387">
        <v>0</v>
      </c>
      <c r="R2387">
        <v>1</v>
      </c>
      <c r="S2387">
        <v>0</v>
      </c>
      <c r="T2387">
        <v>0</v>
      </c>
      <c r="V2387">
        <f t="shared" si="38"/>
        <v>0.37762880834789053</v>
      </c>
      <c r="W2387">
        <f>IF(V2387&gt;'Decision Analysis'!$AB$4, 1, 0)</f>
        <v>1</v>
      </c>
      <c r="X2387" s="1">
        <v>1</v>
      </c>
      <c r="Y2387">
        <v>0.28808433389667626</v>
      </c>
      <c r="Z2387">
        <v>0</v>
      </c>
    </row>
    <row r="2388" spans="2:26">
      <c r="B2388" s="1">
        <v>0</v>
      </c>
      <c r="C2388">
        <v>0.73560815757867326</v>
      </c>
      <c r="D2388" s="3" t="s">
        <v>1309</v>
      </c>
      <c r="E2388" s="4">
        <v>4017</v>
      </c>
      <c r="F2388">
        <v>0</v>
      </c>
      <c r="G2388">
        <v>1</v>
      </c>
      <c r="H2388">
        <v>122</v>
      </c>
      <c r="I2388">
        <v>23</v>
      </c>
      <c r="J2388">
        <v>1</v>
      </c>
      <c r="K2388">
        <v>1</v>
      </c>
      <c r="L2388">
        <v>0</v>
      </c>
      <c r="M2388">
        <v>1</v>
      </c>
      <c r="N2388">
        <v>0</v>
      </c>
      <c r="O2388">
        <v>1</v>
      </c>
      <c r="P2388">
        <v>0</v>
      </c>
      <c r="Q2388">
        <v>0</v>
      </c>
      <c r="R2388">
        <v>1</v>
      </c>
      <c r="S2388">
        <v>1</v>
      </c>
      <c r="T2388">
        <v>0</v>
      </c>
      <c r="V2388">
        <f t="shared" si="38"/>
        <v>0.1641969113444218</v>
      </c>
      <c r="W2388">
        <f>IF(V2388&gt;'Decision Analysis'!$AB$4, 1, 0)</f>
        <v>0</v>
      </c>
      <c r="X2388" s="1">
        <v>0</v>
      </c>
      <c r="Y2388">
        <v>0.28827267712367355</v>
      </c>
      <c r="Z2388">
        <v>0</v>
      </c>
    </row>
    <row r="2389" spans="2:26">
      <c r="B2389" s="1">
        <v>0</v>
      </c>
      <c r="C2389">
        <v>0.59397402573096292</v>
      </c>
      <c r="D2389" s="3" t="s">
        <v>2511</v>
      </c>
      <c r="E2389" s="4">
        <v>5285</v>
      </c>
      <c r="F2389">
        <v>65096</v>
      </c>
      <c r="G2389">
        <v>0</v>
      </c>
      <c r="H2389">
        <v>101</v>
      </c>
      <c r="I2389">
        <v>3</v>
      </c>
      <c r="J2389">
        <v>1</v>
      </c>
      <c r="K2389">
        <v>1</v>
      </c>
      <c r="L2389">
        <v>0</v>
      </c>
      <c r="M2389">
        <v>1</v>
      </c>
      <c r="N2389">
        <v>1</v>
      </c>
      <c r="O2389">
        <v>0</v>
      </c>
      <c r="P2389">
        <v>1</v>
      </c>
      <c r="Q2389">
        <v>0</v>
      </c>
      <c r="R2389">
        <v>1</v>
      </c>
      <c r="S2389">
        <v>0</v>
      </c>
      <c r="T2389">
        <v>0</v>
      </c>
      <c r="V2389">
        <f t="shared" si="38"/>
        <v>0.23556383382501578</v>
      </c>
      <c r="W2389">
        <f>IF(V2389&gt;'Decision Analysis'!$AB$4, 1, 0)</f>
        <v>0</v>
      </c>
      <c r="X2389" s="1">
        <v>0</v>
      </c>
      <c r="Y2389">
        <v>0.28831168789803596</v>
      </c>
      <c r="Z2389">
        <v>0</v>
      </c>
    </row>
    <row r="2390" spans="2:26">
      <c r="B2390" s="1">
        <v>0</v>
      </c>
      <c r="C2390">
        <v>0.12700069375662165</v>
      </c>
      <c r="D2390" s="3" t="s">
        <v>6808</v>
      </c>
      <c r="E2390" s="4">
        <v>2268</v>
      </c>
      <c r="F2390">
        <v>0</v>
      </c>
      <c r="G2390">
        <v>1</v>
      </c>
      <c r="H2390">
        <v>97</v>
      </c>
      <c r="I2390">
        <v>3</v>
      </c>
      <c r="J2390">
        <v>0</v>
      </c>
      <c r="K2390">
        <v>1</v>
      </c>
      <c r="L2390">
        <v>0</v>
      </c>
      <c r="M2390">
        <v>1</v>
      </c>
      <c r="N2390">
        <v>1</v>
      </c>
      <c r="O2390">
        <v>0</v>
      </c>
      <c r="P2390">
        <v>1</v>
      </c>
      <c r="Q2390">
        <v>0</v>
      </c>
      <c r="R2390">
        <v>0</v>
      </c>
      <c r="S2390">
        <v>1</v>
      </c>
      <c r="T2390">
        <v>0</v>
      </c>
      <c r="V2390">
        <f t="shared" si="38"/>
        <v>0.6273924992904345</v>
      </c>
      <c r="W2390">
        <f>IF(V2390&gt;'Decision Analysis'!$AB$4, 1, 0)</f>
        <v>1</v>
      </c>
      <c r="X2390" s="1">
        <v>0</v>
      </c>
      <c r="Y2390">
        <v>0.28843950866183243</v>
      </c>
      <c r="Z2390">
        <v>0</v>
      </c>
    </row>
    <row r="2391" spans="2:26">
      <c r="B2391" s="1">
        <v>0</v>
      </c>
      <c r="C2391">
        <v>0.18455300116192225</v>
      </c>
      <c r="D2391" s="3" t="s">
        <v>6291</v>
      </c>
      <c r="E2391" s="4">
        <v>5554</v>
      </c>
      <c r="F2391">
        <v>26441</v>
      </c>
      <c r="G2391">
        <v>0</v>
      </c>
      <c r="H2391">
        <v>75</v>
      </c>
      <c r="I2391">
        <v>16</v>
      </c>
      <c r="J2391">
        <v>0</v>
      </c>
      <c r="K2391">
        <v>1</v>
      </c>
      <c r="L2391">
        <v>1</v>
      </c>
      <c r="M2391">
        <v>1</v>
      </c>
      <c r="N2391">
        <v>1</v>
      </c>
      <c r="O2391">
        <v>0</v>
      </c>
      <c r="P2391">
        <v>1</v>
      </c>
      <c r="Q2391">
        <v>0</v>
      </c>
      <c r="R2391">
        <v>0</v>
      </c>
      <c r="S2391">
        <v>0</v>
      </c>
      <c r="T2391">
        <v>1</v>
      </c>
      <c r="V2391">
        <f t="shared" si="38"/>
        <v>0.33896819411739876</v>
      </c>
      <c r="W2391">
        <f>IF(V2391&gt;'Decision Analysis'!$AB$4, 1, 0)</f>
        <v>0</v>
      </c>
      <c r="X2391" s="1">
        <v>0</v>
      </c>
      <c r="Y2391">
        <v>0.28853331659386555</v>
      </c>
      <c r="Z2391">
        <v>0</v>
      </c>
    </row>
    <row r="2392" spans="2:26">
      <c r="B2392" s="1">
        <v>0</v>
      </c>
      <c r="C2392">
        <v>0.65662941926002005</v>
      </c>
      <c r="D2392" s="3" t="s">
        <v>1989</v>
      </c>
      <c r="E2392" s="4">
        <v>8150</v>
      </c>
      <c r="F2392">
        <v>0</v>
      </c>
      <c r="G2392">
        <v>0</v>
      </c>
      <c r="H2392">
        <v>75</v>
      </c>
      <c r="I2392">
        <v>28</v>
      </c>
      <c r="J2392">
        <v>1</v>
      </c>
      <c r="K2392">
        <v>1</v>
      </c>
      <c r="L2392">
        <v>1</v>
      </c>
      <c r="M2392">
        <v>1</v>
      </c>
      <c r="N2392">
        <v>1</v>
      </c>
      <c r="O2392">
        <v>0</v>
      </c>
      <c r="P2392">
        <v>1</v>
      </c>
      <c r="Q2392">
        <v>0</v>
      </c>
      <c r="R2392">
        <v>0</v>
      </c>
      <c r="S2392">
        <v>1</v>
      </c>
      <c r="T2392">
        <v>0</v>
      </c>
      <c r="V2392">
        <f t="shared" si="38"/>
        <v>0.12467778761714199</v>
      </c>
      <c r="W2392">
        <f>IF(V2392&gt;'Decision Analysis'!$AB$4, 1, 0)</f>
        <v>0</v>
      </c>
      <c r="X2392" s="1">
        <v>0</v>
      </c>
      <c r="Y2392">
        <v>0.28869182303952606</v>
      </c>
      <c r="Z2392">
        <v>0</v>
      </c>
    </row>
    <row r="2393" spans="2:26">
      <c r="B2393" s="1">
        <v>0</v>
      </c>
      <c r="C2393">
        <v>0.56462902974552898</v>
      </c>
      <c r="D2393" s="3" t="s">
        <v>2797</v>
      </c>
      <c r="E2393" s="4">
        <v>37939</v>
      </c>
      <c r="F2393">
        <v>20587</v>
      </c>
      <c r="G2393">
        <v>0</v>
      </c>
      <c r="H2393">
        <v>110</v>
      </c>
      <c r="I2393">
        <v>14</v>
      </c>
      <c r="J2393">
        <v>1</v>
      </c>
      <c r="K2393">
        <v>1</v>
      </c>
      <c r="L2393">
        <v>0</v>
      </c>
      <c r="M2393">
        <v>1</v>
      </c>
      <c r="N2393">
        <v>1</v>
      </c>
      <c r="O2393">
        <v>0</v>
      </c>
      <c r="P2393">
        <v>1</v>
      </c>
      <c r="Q2393">
        <v>0</v>
      </c>
      <c r="R2393">
        <v>1</v>
      </c>
      <c r="S2393">
        <v>0</v>
      </c>
      <c r="T2393">
        <v>0</v>
      </c>
      <c r="V2393">
        <f t="shared" si="38"/>
        <v>-0.14076107995281345</v>
      </c>
      <c r="W2393">
        <f>IF(V2393&gt;'Decision Analysis'!$AB$4, 1, 0)</f>
        <v>0</v>
      </c>
      <c r="X2393" s="1">
        <v>0</v>
      </c>
      <c r="Y2393">
        <v>0.2888827627938626</v>
      </c>
      <c r="Z2393">
        <v>0</v>
      </c>
    </row>
    <row r="2394" spans="2:26">
      <c r="B2394" s="1">
        <v>0</v>
      </c>
      <c r="C2394">
        <v>0.36844005639126526</v>
      </c>
      <c r="D2394" s="3" t="s">
        <v>4587</v>
      </c>
      <c r="E2394" s="4">
        <v>2491</v>
      </c>
      <c r="F2394">
        <v>36631</v>
      </c>
      <c r="G2394">
        <v>1</v>
      </c>
      <c r="H2394">
        <v>36</v>
      </c>
      <c r="I2394">
        <v>30</v>
      </c>
      <c r="J2394">
        <v>1</v>
      </c>
      <c r="K2394">
        <v>0</v>
      </c>
      <c r="L2394">
        <v>0</v>
      </c>
      <c r="M2394">
        <v>1</v>
      </c>
      <c r="N2394">
        <v>1</v>
      </c>
      <c r="O2394">
        <v>0</v>
      </c>
      <c r="P2394">
        <v>0</v>
      </c>
      <c r="Q2394">
        <v>1</v>
      </c>
      <c r="R2394">
        <v>0</v>
      </c>
      <c r="S2394">
        <v>0</v>
      </c>
      <c r="T2394">
        <v>0</v>
      </c>
      <c r="V2394">
        <f t="shared" si="38"/>
        <v>8.5020007505603623E-2</v>
      </c>
      <c r="W2394">
        <f>IF(V2394&gt;'Decision Analysis'!$AB$4, 1, 0)</f>
        <v>0</v>
      </c>
      <c r="X2394" s="1">
        <v>0</v>
      </c>
      <c r="Y2394">
        <v>0.28892391421316371</v>
      </c>
      <c r="Z2394">
        <v>0</v>
      </c>
    </row>
    <row r="2395" spans="2:26">
      <c r="B2395" s="1">
        <v>0</v>
      </c>
      <c r="C2395">
        <v>0.16390728632170115</v>
      </c>
      <c r="D2395" s="3" t="s">
        <v>6464</v>
      </c>
      <c r="E2395" s="4">
        <v>11009</v>
      </c>
      <c r="F2395">
        <v>51643</v>
      </c>
      <c r="G2395">
        <v>0</v>
      </c>
      <c r="H2395">
        <v>279</v>
      </c>
      <c r="I2395">
        <v>16</v>
      </c>
      <c r="J2395">
        <v>0</v>
      </c>
      <c r="K2395">
        <v>1</v>
      </c>
      <c r="L2395">
        <v>0</v>
      </c>
      <c r="M2395">
        <v>1</v>
      </c>
      <c r="N2395">
        <v>0</v>
      </c>
      <c r="O2395">
        <v>1</v>
      </c>
      <c r="P2395">
        <v>0</v>
      </c>
      <c r="Q2395">
        <v>0</v>
      </c>
      <c r="R2395">
        <v>0</v>
      </c>
      <c r="S2395">
        <v>0</v>
      </c>
      <c r="T2395">
        <v>0</v>
      </c>
      <c r="V2395">
        <f t="shared" si="38"/>
        <v>8.2523978150531418E-2</v>
      </c>
      <c r="W2395">
        <f>IF(V2395&gt;'Decision Analysis'!$AB$4, 1, 0)</f>
        <v>0</v>
      </c>
      <c r="X2395" s="1">
        <v>0</v>
      </c>
      <c r="Y2395">
        <v>0.28902718903917224</v>
      </c>
      <c r="Z2395">
        <v>0</v>
      </c>
    </row>
    <row r="2396" spans="2:26">
      <c r="B2396" s="1">
        <v>1</v>
      </c>
      <c r="C2396">
        <v>0.33366861489306604</v>
      </c>
      <c r="D2396" s="3" t="s">
        <v>4917</v>
      </c>
      <c r="E2396" s="4">
        <v>8317</v>
      </c>
      <c r="F2396">
        <v>64367</v>
      </c>
      <c r="G2396">
        <v>0</v>
      </c>
      <c r="H2396">
        <v>128</v>
      </c>
      <c r="I2396">
        <v>2</v>
      </c>
      <c r="J2396">
        <v>0</v>
      </c>
      <c r="K2396">
        <v>1</v>
      </c>
      <c r="L2396">
        <v>1</v>
      </c>
      <c r="M2396">
        <v>1</v>
      </c>
      <c r="N2396">
        <v>1</v>
      </c>
      <c r="O2396">
        <v>0</v>
      </c>
      <c r="P2396">
        <v>1</v>
      </c>
      <c r="Q2396">
        <v>0</v>
      </c>
      <c r="R2396">
        <v>0</v>
      </c>
      <c r="S2396">
        <v>0</v>
      </c>
      <c r="T2396">
        <v>0</v>
      </c>
      <c r="V2396">
        <f t="shared" si="38"/>
        <v>0.41906328187196623</v>
      </c>
      <c r="W2396">
        <f>IF(V2396&gt;'Decision Analysis'!$AB$4, 1, 0)</f>
        <v>1</v>
      </c>
      <c r="X2396" s="1">
        <v>1</v>
      </c>
      <c r="Y2396">
        <v>0.28956926627530216</v>
      </c>
      <c r="Z2396">
        <v>0</v>
      </c>
    </row>
    <row r="2397" spans="2:26">
      <c r="B2397" s="1">
        <v>0</v>
      </c>
      <c r="C2397">
        <v>0.59282942236998559</v>
      </c>
      <c r="D2397" s="3" t="s">
        <v>2523</v>
      </c>
      <c r="E2397" s="4">
        <v>2460</v>
      </c>
      <c r="F2397">
        <v>69241</v>
      </c>
      <c r="G2397">
        <v>0</v>
      </c>
      <c r="H2397">
        <v>77</v>
      </c>
      <c r="I2397">
        <v>14</v>
      </c>
      <c r="J2397">
        <v>0</v>
      </c>
      <c r="K2397">
        <v>1</v>
      </c>
      <c r="L2397">
        <v>0</v>
      </c>
      <c r="M2397">
        <v>1</v>
      </c>
      <c r="N2397">
        <v>1</v>
      </c>
      <c r="O2397">
        <v>0</v>
      </c>
      <c r="P2397">
        <v>1</v>
      </c>
      <c r="Q2397">
        <v>0</v>
      </c>
      <c r="R2397">
        <v>0</v>
      </c>
      <c r="S2397">
        <v>0</v>
      </c>
      <c r="T2397">
        <v>0</v>
      </c>
      <c r="V2397">
        <f t="shared" si="38"/>
        <v>0.2068374382951855</v>
      </c>
      <c r="W2397">
        <f>IF(V2397&gt;'Decision Analysis'!$AB$4, 1, 0)</f>
        <v>0</v>
      </c>
      <c r="X2397" s="1">
        <v>0</v>
      </c>
      <c r="Y2397">
        <v>0.28980821570838255</v>
      </c>
      <c r="Z2397">
        <v>0</v>
      </c>
    </row>
    <row r="2398" spans="2:26">
      <c r="B2398" s="1">
        <v>0</v>
      </c>
      <c r="C2398">
        <v>1.4098104561724749E-2</v>
      </c>
      <c r="D2398" s="3" t="s">
        <v>7855</v>
      </c>
      <c r="E2398" s="4">
        <v>6246</v>
      </c>
      <c r="F2398">
        <v>39608</v>
      </c>
      <c r="G2398">
        <v>0</v>
      </c>
      <c r="H2398">
        <v>98</v>
      </c>
      <c r="I2398">
        <v>14</v>
      </c>
      <c r="J2398">
        <v>1</v>
      </c>
      <c r="K2398">
        <v>1</v>
      </c>
      <c r="L2398">
        <v>1</v>
      </c>
      <c r="M2398">
        <v>1</v>
      </c>
      <c r="N2398">
        <v>0</v>
      </c>
      <c r="O2398">
        <v>0</v>
      </c>
      <c r="P2398">
        <v>1</v>
      </c>
      <c r="Q2398">
        <v>0</v>
      </c>
      <c r="R2398">
        <v>0</v>
      </c>
      <c r="S2398">
        <v>0</v>
      </c>
      <c r="T2398">
        <v>0</v>
      </c>
      <c r="V2398">
        <f t="shared" si="38"/>
        <v>0.18382249688966185</v>
      </c>
      <c r="W2398">
        <f>IF(V2398&gt;'Decision Analysis'!$AB$4, 1, 0)</f>
        <v>0</v>
      </c>
      <c r="X2398" s="1">
        <v>0</v>
      </c>
      <c r="Y2398">
        <v>0.28986890813795335</v>
      </c>
      <c r="Z2398">
        <v>0</v>
      </c>
    </row>
    <row r="2399" spans="2:26">
      <c r="B2399" s="1">
        <v>0</v>
      </c>
      <c r="C2399">
        <v>0.86448215826623243</v>
      </c>
      <c r="D2399" s="3" t="s">
        <v>113</v>
      </c>
      <c r="E2399" s="4">
        <v>5100</v>
      </c>
      <c r="F2399">
        <v>0</v>
      </c>
      <c r="G2399">
        <v>0</v>
      </c>
      <c r="H2399">
        <v>107</v>
      </c>
      <c r="I2399">
        <v>9</v>
      </c>
      <c r="J2399">
        <v>1</v>
      </c>
      <c r="K2399">
        <v>1</v>
      </c>
      <c r="L2399">
        <v>0</v>
      </c>
      <c r="M2399">
        <v>1</v>
      </c>
      <c r="N2399">
        <v>1</v>
      </c>
      <c r="O2399">
        <v>0</v>
      </c>
      <c r="P2399">
        <v>0</v>
      </c>
      <c r="Q2399">
        <v>0</v>
      </c>
      <c r="R2399">
        <v>1</v>
      </c>
      <c r="S2399">
        <v>1</v>
      </c>
      <c r="T2399">
        <v>0</v>
      </c>
      <c r="V2399">
        <f t="shared" si="38"/>
        <v>0.36908821462036279</v>
      </c>
      <c r="W2399">
        <f>IF(V2399&gt;'Decision Analysis'!$AB$4, 1, 0)</f>
        <v>1</v>
      </c>
      <c r="X2399" s="1">
        <v>0</v>
      </c>
      <c r="Y2399">
        <v>0.28996397195847889</v>
      </c>
      <c r="Z2399">
        <v>0</v>
      </c>
    </row>
    <row r="2400" spans="2:26">
      <c r="B2400" s="1">
        <v>0</v>
      </c>
      <c r="C2400">
        <v>0.82979850183697346</v>
      </c>
      <c r="D2400" s="3" t="s">
        <v>432</v>
      </c>
      <c r="E2400" s="4">
        <v>5142</v>
      </c>
      <c r="F2400">
        <v>0</v>
      </c>
      <c r="G2400">
        <v>1</v>
      </c>
      <c r="H2400">
        <v>74</v>
      </c>
      <c r="I2400">
        <v>17</v>
      </c>
      <c r="J2400">
        <v>1</v>
      </c>
      <c r="K2400">
        <v>1</v>
      </c>
      <c r="L2400">
        <v>0</v>
      </c>
      <c r="M2400">
        <v>1</v>
      </c>
      <c r="N2400">
        <v>1</v>
      </c>
      <c r="O2400">
        <v>0</v>
      </c>
      <c r="P2400">
        <v>0</v>
      </c>
      <c r="Q2400">
        <v>0</v>
      </c>
      <c r="R2400">
        <v>0</v>
      </c>
      <c r="S2400">
        <v>1</v>
      </c>
      <c r="T2400">
        <v>0</v>
      </c>
      <c r="V2400">
        <f t="shared" si="38"/>
        <v>0.27708112629630582</v>
      </c>
      <c r="W2400">
        <f>IF(V2400&gt;'Decision Analysis'!$AB$4, 1, 0)</f>
        <v>0</v>
      </c>
      <c r="X2400" s="1">
        <v>0</v>
      </c>
      <c r="Y2400">
        <v>0.29001238676254282</v>
      </c>
      <c r="Z2400">
        <v>0</v>
      </c>
    </row>
    <row r="2401" spans="2:26">
      <c r="B2401" s="1">
        <v>1</v>
      </c>
      <c r="C2401">
        <v>0.15528674011830554</v>
      </c>
      <c r="D2401" s="3" t="s">
        <v>6545</v>
      </c>
      <c r="E2401" s="4">
        <v>13024</v>
      </c>
      <c r="F2401">
        <v>0</v>
      </c>
      <c r="G2401">
        <v>1</v>
      </c>
      <c r="H2401">
        <v>139</v>
      </c>
      <c r="I2401">
        <v>6</v>
      </c>
      <c r="J2401">
        <v>1</v>
      </c>
      <c r="K2401">
        <v>0</v>
      </c>
      <c r="L2401">
        <v>0</v>
      </c>
      <c r="M2401">
        <v>1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1</v>
      </c>
      <c r="T2401">
        <v>0</v>
      </c>
      <c r="V2401">
        <f t="shared" si="38"/>
        <v>0.45987458668391856</v>
      </c>
      <c r="W2401">
        <f>IF(V2401&gt;'Decision Analysis'!$AB$4, 1, 0)</f>
        <v>1</v>
      </c>
      <c r="X2401" s="1">
        <v>1</v>
      </c>
      <c r="Y2401">
        <v>0.29008777546234793</v>
      </c>
      <c r="Z2401">
        <v>0</v>
      </c>
    </row>
    <row r="2402" spans="2:26">
      <c r="B2402" s="1">
        <v>0</v>
      </c>
      <c r="C2402">
        <v>0.79971630396308202</v>
      </c>
      <c r="D2402" s="3" t="s">
        <v>716</v>
      </c>
      <c r="E2402" s="4">
        <v>6006</v>
      </c>
      <c r="F2402">
        <v>13528</v>
      </c>
      <c r="G2402">
        <v>1</v>
      </c>
      <c r="H2402">
        <v>110</v>
      </c>
      <c r="I2402">
        <v>21</v>
      </c>
      <c r="J2402">
        <v>1</v>
      </c>
      <c r="K2402">
        <v>1</v>
      </c>
      <c r="L2402">
        <v>0</v>
      </c>
      <c r="M2402">
        <v>1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1</v>
      </c>
      <c r="V2402">
        <f t="shared" si="38"/>
        <v>8.7709725024253393E-2</v>
      </c>
      <c r="W2402">
        <f>IF(V2402&gt;'Decision Analysis'!$AB$4, 1, 0)</f>
        <v>0</v>
      </c>
      <c r="X2402" s="1">
        <v>0</v>
      </c>
      <c r="Y2402">
        <v>0.29028285261722414</v>
      </c>
      <c r="Z2402">
        <v>0</v>
      </c>
    </row>
    <row r="2403" spans="2:26">
      <c r="B2403" s="1">
        <v>0</v>
      </c>
      <c r="C2403">
        <v>0.28702845996573029</v>
      </c>
      <c r="D2403" s="3" t="s">
        <v>5349</v>
      </c>
      <c r="E2403" s="4">
        <v>5363</v>
      </c>
      <c r="F2403">
        <v>36357</v>
      </c>
      <c r="G2403">
        <v>1</v>
      </c>
      <c r="H2403">
        <v>54</v>
      </c>
      <c r="I2403">
        <v>28</v>
      </c>
      <c r="J2403">
        <v>1</v>
      </c>
      <c r="K2403">
        <v>1</v>
      </c>
      <c r="L2403">
        <v>0</v>
      </c>
      <c r="M2403">
        <v>1</v>
      </c>
      <c r="N2403">
        <v>1</v>
      </c>
      <c r="O2403">
        <v>0</v>
      </c>
      <c r="P2403">
        <v>1</v>
      </c>
      <c r="Q2403">
        <v>0</v>
      </c>
      <c r="R2403">
        <v>1</v>
      </c>
      <c r="S2403">
        <v>0</v>
      </c>
      <c r="T2403">
        <v>0</v>
      </c>
      <c r="V2403">
        <f t="shared" si="38"/>
        <v>-7.0779353102480555E-2</v>
      </c>
      <c r="W2403">
        <f>IF(V2403&gt;'Decision Analysis'!$AB$4, 1, 0)</f>
        <v>0</v>
      </c>
      <c r="X2403" s="1">
        <v>0</v>
      </c>
      <c r="Y2403">
        <v>0.29063485250372201</v>
      </c>
      <c r="Z2403">
        <v>0</v>
      </c>
    </row>
    <row r="2404" spans="2:26">
      <c r="B2404" s="1">
        <v>0</v>
      </c>
      <c r="C2404">
        <v>0.62955322658156665</v>
      </c>
      <c r="D2404" s="3" t="s">
        <v>2210</v>
      </c>
      <c r="E2404" s="4">
        <v>3995</v>
      </c>
      <c r="F2404">
        <v>0</v>
      </c>
      <c r="G2404">
        <v>1</v>
      </c>
      <c r="H2404">
        <v>117</v>
      </c>
      <c r="I2404">
        <v>19</v>
      </c>
      <c r="J2404">
        <v>0</v>
      </c>
      <c r="K2404">
        <v>1</v>
      </c>
      <c r="L2404">
        <v>0</v>
      </c>
      <c r="M2404">
        <v>1</v>
      </c>
      <c r="N2404">
        <v>1</v>
      </c>
      <c r="O2404">
        <v>0</v>
      </c>
      <c r="P2404">
        <v>0</v>
      </c>
      <c r="Q2404">
        <v>0</v>
      </c>
      <c r="R2404">
        <v>0</v>
      </c>
      <c r="S2404">
        <v>1</v>
      </c>
      <c r="T2404">
        <v>0</v>
      </c>
      <c r="V2404">
        <f t="shared" si="38"/>
        <v>0.35292162037686026</v>
      </c>
      <c r="W2404">
        <f>IF(V2404&gt;'Decision Analysis'!$AB$4, 1, 0)</f>
        <v>0</v>
      </c>
      <c r="X2404" s="1">
        <v>0</v>
      </c>
      <c r="Y2404">
        <v>0.29075964414084315</v>
      </c>
      <c r="Z2404">
        <v>0</v>
      </c>
    </row>
    <row r="2405" spans="2:26">
      <c r="B2405" s="1">
        <v>0</v>
      </c>
      <c r="C2405">
        <v>7.0197866796608027E-2</v>
      </c>
      <c r="D2405" s="3" t="s">
        <v>7337</v>
      </c>
      <c r="E2405" s="4">
        <v>20701</v>
      </c>
      <c r="F2405">
        <v>0</v>
      </c>
      <c r="G2405">
        <v>1</v>
      </c>
      <c r="H2405">
        <v>94</v>
      </c>
      <c r="I2405">
        <v>9</v>
      </c>
      <c r="J2405">
        <v>0</v>
      </c>
      <c r="K2405">
        <v>1</v>
      </c>
      <c r="L2405">
        <v>0</v>
      </c>
      <c r="M2405">
        <v>1</v>
      </c>
      <c r="N2405">
        <v>1</v>
      </c>
      <c r="O2405">
        <v>0</v>
      </c>
      <c r="P2405">
        <v>0</v>
      </c>
      <c r="Q2405">
        <v>0</v>
      </c>
      <c r="R2405">
        <v>1</v>
      </c>
      <c r="S2405">
        <v>1</v>
      </c>
      <c r="T2405">
        <v>0</v>
      </c>
      <c r="V2405">
        <f t="shared" si="38"/>
        <v>0.35353031376709998</v>
      </c>
      <c r="W2405">
        <f>IF(V2405&gt;'Decision Analysis'!$AB$4, 1, 0)</f>
        <v>0</v>
      </c>
      <c r="X2405" s="1">
        <v>0</v>
      </c>
      <c r="Y2405">
        <v>0.29082874967289563</v>
      </c>
      <c r="Z2405">
        <v>0</v>
      </c>
    </row>
    <row r="2406" spans="2:26">
      <c r="B2406" s="1">
        <v>1</v>
      </c>
      <c r="C2406">
        <v>0.13983442082062103</v>
      </c>
      <c r="D2406" s="3" t="s">
        <v>6683</v>
      </c>
      <c r="E2406" s="4">
        <v>6770</v>
      </c>
      <c r="F2406">
        <v>74422</v>
      </c>
      <c r="G2406">
        <v>1</v>
      </c>
      <c r="H2406">
        <v>127</v>
      </c>
      <c r="I2406">
        <v>4</v>
      </c>
      <c r="J2406">
        <v>0</v>
      </c>
      <c r="K2406">
        <v>1</v>
      </c>
      <c r="L2406">
        <v>0</v>
      </c>
      <c r="M2406">
        <v>1</v>
      </c>
      <c r="N2406">
        <v>0</v>
      </c>
      <c r="O2406">
        <v>0</v>
      </c>
      <c r="P2406">
        <v>0</v>
      </c>
      <c r="Q2406">
        <v>0</v>
      </c>
      <c r="R2406">
        <v>1</v>
      </c>
      <c r="S2406">
        <v>0</v>
      </c>
      <c r="T2406">
        <v>0</v>
      </c>
      <c r="V2406">
        <f t="shared" si="38"/>
        <v>0.28884966262031098</v>
      </c>
      <c r="W2406">
        <f>IF(V2406&gt;'Decision Analysis'!$AB$4, 1, 0)</f>
        <v>0</v>
      </c>
      <c r="X2406" s="1">
        <v>1</v>
      </c>
      <c r="Y2406">
        <v>0.2911064151167434</v>
      </c>
      <c r="Z2406">
        <v>0</v>
      </c>
    </row>
    <row r="2407" spans="2:26">
      <c r="B2407" s="1">
        <v>0</v>
      </c>
      <c r="C2407">
        <v>0.68744395984683371</v>
      </c>
      <c r="D2407" s="3" t="s">
        <v>1709</v>
      </c>
      <c r="E2407" s="4">
        <v>6731</v>
      </c>
      <c r="F2407">
        <v>0</v>
      </c>
      <c r="G2407">
        <v>0</v>
      </c>
      <c r="H2407">
        <v>94</v>
      </c>
      <c r="I2407">
        <v>0</v>
      </c>
      <c r="J2407">
        <v>1</v>
      </c>
      <c r="K2407">
        <v>1</v>
      </c>
      <c r="L2407">
        <v>0</v>
      </c>
      <c r="M2407">
        <v>1</v>
      </c>
      <c r="N2407">
        <v>1</v>
      </c>
      <c r="O2407">
        <v>0</v>
      </c>
      <c r="P2407">
        <v>0</v>
      </c>
      <c r="Q2407">
        <v>0</v>
      </c>
      <c r="R2407">
        <v>1</v>
      </c>
      <c r="S2407">
        <v>1</v>
      </c>
      <c r="T2407">
        <v>0</v>
      </c>
      <c r="V2407">
        <f t="shared" si="38"/>
        <v>0.50457037942645022</v>
      </c>
      <c r="W2407">
        <f>IF(V2407&gt;'Decision Analysis'!$AB$4, 1, 0)</f>
        <v>1</v>
      </c>
      <c r="X2407" s="1">
        <v>0</v>
      </c>
      <c r="Y2407">
        <v>0.29114006519836377</v>
      </c>
      <c r="Z2407">
        <v>0</v>
      </c>
    </row>
    <row r="2408" spans="2:26">
      <c r="B2408" s="1">
        <v>0</v>
      </c>
      <c r="C2408">
        <v>0.5273919000883549</v>
      </c>
      <c r="D2408" s="3" t="s">
        <v>3130</v>
      </c>
      <c r="E2408" s="4">
        <v>4785</v>
      </c>
      <c r="F2408">
        <v>25813</v>
      </c>
      <c r="G2408">
        <v>0</v>
      </c>
      <c r="H2408">
        <v>91</v>
      </c>
      <c r="I2408">
        <v>16</v>
      </c>
      <c r="J2408">
        <v>1</v>
      </c>
      <c r="K2408">
        <v>0</v>
      </c>
      <c r="L2408">
        <v>0</v>
      </c>
      <c r="M2408">
        <v>1</v>
      </c>
      <c r="N2408">
        <v>1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V2408">
        <f t="shared" si="38"/>
        <v>0.27056293200543413</v>
      </c>
      <c r="W2408">
        <f>IF(V2408&gt;'Decision Analysis'!$AB$4, 1, 0)</f>
        <v>0</v>
      </c>
      <c r="X2408" s="1">
        <v>0</v>
      </c>
      <c r="Y2408">
        <v>0.29119606143384991</v>
      </c>
      <c r="Z2408">
        <v>0</v>
      </c>
    </row>
    <row r="2409" spans="2:26">
      <c r="B2409" s="1">
        <v>0</v>
      </c>
      <c r="C2409">
        <v>0.85747751354122415</v>
      </c>
      <c r="D2409" s="3" t="s">
        <v>177</v>
      </c>
      <c r="E2409" s="4">
        <v>21424</v>
      </c>
      <c r="F2409">
        <v>0</v>
      </c>
      <c r="G2409">
        <v>1</v>
      </c>
      <c r="H2409">
        <v>111</v>
      </c>
      <c r="I2409">
        <v>9</v>
      </c>
      <c r="J2409">
        <v>0</v>
      </c>
      <c r="K2409">
        <v>1</v>
      </c>
      <c r="L2409">
        <v>0</v>
      </c>
      <c r="M2409">
        <v>1</v>
      </c>
      <c r="N2409">
        <v>1</v>
      </c>
      <c r="O2409">
        <v>0</v>
      </c>
      <c r="P2409">
        <v>1</v>
      </c>
      <c r="Q2409">
        <v>0</v>
      </c>
      <c r="R2409">
        <v>0</v>
      </c>
      <c r="S2409">
        <v>1</v>
      </c>
      <c r="T2409">
        <v>0</v>
      </c>
      <c r="V2409">
        <f t="shared" si="38"/>
        <v>0.34620406804301268</v>
      </c>
      <c r="W2409">
        <f>IF(V2409&gt;'Decision Analysis'!$AB$4, 1, 0)</f>
        <v>0</v>
      </c>
      <c r="X2409" s="1">
        <v>0</v>
      </c>
      <c r="Y2409">
        <v>0.2912270260468251</v>
      </c>
      <c r="Z2409">
        <v>0</v>
      </c>
    </row>
    <row r="2410" spans="2:26">
      <c r="B2410" s="1">
        <v>0</v>
      </c>
      <c r="C2410">
        <v>0.50698094233264257</v>
      </c>
      <c r="D2410" s="3" t="s">
        <v>3315</v>
      </c>
      <c r="E2410" s="4">
        <v>4795</v>
      </c>
      <c r="F2410">
        <v>46143</v>
      </c>
      <c r="G2410">
        <v>0</v>
      </c>
      <c r="H2410">
        <v>126</v>
      </c>
      <c r="I2410">
        <v>15</v>
      </c>
      <c r="J2410">
        <v>1</v>
      </c>
      <c r="K2410">
        <v>1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V2410">
        <f t="shared" si="38"/>
        <v>-3.4101649897132866E-2</v>
      </c>
      <c r="W2410">
        <f>IF(V2410&gt;'Decision Analysis'!$AB$4, 1, 0)</f>
        <v>0</v>
      </c>
      <c r="X2410" s="1">
        <v>0</v>
      </c>
      <c r="Y2410">
        <v>0.29137333076976862</v>
      </c>
      <c r="Z2410">
        <v>0</v>
      </c>
    </row>
    <row r="2411" spans="2:26">
      <c r="B2411" s="1">
        <v>0</v>
      </c>
      <c r="C2411">
        <v>0.76451197767840329</v>
      </c>
      <c r="D2411" s="3" t="s">
        <v>1023</v>
      </c>
      <c r="E2411" s="4">
        <v>7891</v>
      </c>
      <c r="F2411">
        <v>0</v>
      </c>
      <c r="G2411">
        <v>0</v>
      </c>
      <c r="H2411">
        <v>132</v>
      </c>
      <c r="I2411">
        <v>15</v>
      </c>
      <c r="J2411">
        <v>1</v>
      </c>
      <c r="K2411">
        <v>1</v>
      </c>
      <c r="L2411">
        <v>0</v>
      </c>
      <c r="M2411">
        <v>1</v>
      </c>
      <c r="N2411">
        <v>0</v>
      </c>
      <c r="O2411">
        <v>1</v>
      </c>
      <c r="P2411">
        <v>1</v>
      </c>
      <c r="Q2411">
        <v>0</v>
      </c>
      <c r="R2411">
        <v>1</v>
      </c>
      <c r="S2411">
        <v>1</v>
      </c>
      <c r="T2411">
        <v>0</v>
      </c>
      <c r="V2411">
        <f t="shared" si="38"/>
        <v>0.23258185851018906</v>
      </c>
      <c r="W2411">
        <f>IF(V2411&gt;'Decision Analysis'!$AB$4, 1, 0)</f>
        <v>0</v>
      </c>
      <c r="X2411" s="1">
        <v>0</v>
      </c>
      <c r="Y2411">
        <v>0.29150528008654031</v>
      </c>
      <c r="Z2411">
        <v>0</v>
      </c>
    </row>
    <row r="2412" spans="2:26">
      <c r="B2412" s="1">
        <v>0</v>
      </c>
      <c r="C2412">
        <v>0.84341948472122641</v>
      </c>
      <c r="D2412" s="3" t="s">
        <v>293</v>
      </c>
      <c r="E2412" s="4">
        <v>6356</v>
      </c>
      <c r="F2412">
        <v>0</v>
      </c>
      <c r="G2412">
        <v>1</v>
      </c>
      <c r="H2412">
        <v>43</v>
      </c>
      <c r="I2412">
        <v>25</v>
      </c>
      <c r="J2412">
        <v>0</v>
      </c>
      <c r="K2412">
        <v>1</v>
      </c>
      <c r="L2412">
        <v>0</v>
      </c>
      <c r="M2412">
        <v>1</v>
      </c>
      <c r="N2412">
        <v>1</v>
      </c>
      <c r="O2412">
        <v>0</v>
      </c>
      <c r="P2412">
        <v>0</v>
      </c>
      <c r="Q2412">
        <v>0</v>
      </c>
      <c r="R2412">
        <v>0</v>
      </c>
      <c r="S2412">
        <v>1</v>
      </c>
      <c r="T2412">
        <v>0</v>
      </c>
      <c r="V2412">
        <f t="shared" si="38"/>
        <v>0.25834655572780174</v>
      </c>
      <c r="W2412">
        <f>IF(V2412&gt;'Decision Analysis'!$AB$4, 1, 0)</f>
        <v>0</v>
      </c>
      <c r="X2412" s="1">
        <v>0</v>
      </c>
      <c r="Y2412">
        <v>0.29155147973985945</v>
      </c>
      <c r="Z2412">
        <v>0</v>
      </c>
    </row>
    <row r="2413" spans="2:26">
      <c r="B2413" s="1">
        <v>0</v>
      </c>
      <c r="C2413">
        <v>1.0115041402222143E-2</v>
      </c>
      <c r="D2413" s="3" t="s">
        <v>7901</v>
      </c>
      <c r="E2413" s="4">
        <v>5059</v>
      </c>
      <c r="F2413">
        <v>0</v>
      </c>
      <c r="G2413">
        <v>0</v>
      </c>
      <c r="H2413">
        <v>122</v>
      </c>
      <c r="I2413">
        <v>32</v>
      </c>
      <c r="J2413">
        <v>0</v>
      </c>
      <c r="K2413">
        <v>1</v>
      </c>
      <c r="L2413">
        <v>1</v>
      </c>
      <c r="M2413">
        <v>1</v>
      </c>
      <c r="N2413">
        <v>0</v>
      </c>
      <c r="O2413">
        <v>0</v>
      </c>
      <c r="P2413">
        <v>1</v>
      </c>
      <c r="Q2413">
        <v>0</v>
      </c>
      <c r="R2413">
        <v>1</v>
      </c>
      <c r="S2413">
        <v>1</v>
      </c>
      <c r="T2413">
        <v>0</v>
      </c>
      <c r="V2413">
        <f t="shared" si="38"/>
        <v>0.15215359079201293</v>
      </c>
      <c r="W2413">
        <f>IF(V2413&gt;'Decision Analysis'!$AB$4, 1, 0)</f>
        <v>0</v>
      </c>
      <c r="X2413" s="1">
        <v>0</v>
      </c>
      <c r="Y2413">
        <v>0.29162804097478651</v>
      </c>
      <c r="Z2413">
        <v>0</v>
      </c>
    </row>
    <row r="2414" spans="2:26">
      <c r="B2414" s="1">
        <v>0</v>
      </c>
      <c r="C2414">
        <v>0.45169982800805003</v>
      </c>
      <c r="D2414" s="3" t="s">
        <v>3827</v>
      </c>
      <c r="E2414" s="4">
        <v>9766</v>
      </c>
      <c r="F2414">
        <v>75651</v>
      </c>
      <c r="G2414">
        <v>1</v>
      </c>
      <c r="H2414">
        <v>71</v>
      </c>
      <c r="I2414">
        <v>23</v>
      </c>
      <c r="J2414">
        <v>0</v>
      </c>
      <c r="K2414">
        <v>1</v>
      </c>
      <c r="L2414">
        <v>0</v>
      </c>
      <c r="M2414">
        <v>1</v>
      </c>
      <c r="N2414">
        <v>0</v>
      </c>
      <c r="O2414">
        <v>0</v>
      </c>
      <c r="P2414">
        <v>1</v>
      </c>
      <c r="Q2414">
        <v>1</v>
      </c>
      <c r="R2414">
        <v>0</v>
      </c>
      <c r="S2414">
        <v>0</v>
      </c>
      <c r="T2414">
        <v>0</v>
      </c>
      <c r="V2414">
        <f t="shared" si="38"/>
        <v>-1.1633119721203282E-2</v>
      </c>
      <c r="W2414">
        <f>IF(V2414&gt;'Decision Analysis'!$AB$4, 1, 0)</f>
        <v>0</v>
      </c>
      <c r="X2414" s="1">
        <v>0</v>
      </c>
      <c r="Y2414">
        <v>0.29181716837539207</v>
      </c>
      <c r="Z2414">
        <v>0</v>
      </c>
    </row>
    <row r="2415" spans="2:26">
      <c r="B2415" s="1">
        <v>1</v>
      </c>
      <c r="C2415">
        <v>0.84080856286026939</v>
      </c>
      <c r="D2415" s="3" t="s">
        <v>317</v>
      </c>
      <c r="E2415" s="4">
        <v>3885</v>
      </c>
      <c r="F2415">
        <v>0</v>
      </c>
      <c r="G2415">
        <v>1</v>
      </c>
      <c r="H2415">
        <v>151</v>
      </c>
      <c r="I2415">
        <v>3</v>
      </c>
      <c r="J2415">
        <v>1</v>
      </c>
      <c r="K2415">
        <v>0</v>
      </c>
      <c r="L2415">
        <v>0</v>
      </c>
      <c r="M2415">
        <v>1</v>
      </c>
      <c r="N2415">
        <v>0</v>
      </c>
      <c r="O2415">
        <v>1</v>
      </c>
      <c r="P2415">
        <v>1</v>
      </c>
      <c r="Q2415">
        <v>1</v>
      </c>
      <c r="R2415">
        <v>0</v>
      </c>
      <c r="S2415">
        <v>1</v>
      </c>
      <c r="T2415">
        <v>0</v>
      </c>
      <c r="V2415">
        <f t="shared" si="38"/>
        <v>0.61977482225895719</v>
      </c>
      <c r="W2415">
        <f>IF(V2415&gt;'Decision Analysis'!$AB$4, 1, 0)</f>
        <v>1</v>
      </c>
      <c r="X2415" s="1">
        <v>1</v>
      </c>
      <c r="Y2415">
        <v>0.29181938538878194</v>
      </c>
      <c r="Z2415">
        <v>0</v>
      </c>
    </row>
    <row r="2416" spans="2:26">
      <c r="B2416" s="1">
        <v>0</v>
      </c>
      <c r="C2416">
        <v>0.37887982017308464</v>
      </c>
      <c r="D2416" s="3" t="s">
        <v>4503</v>
      </c>
      <c r="E2416" s="4">
        <v>17526</v>
      </c>
      <c r="F2416">
        <v>52228</v>
      </c>
      <c r="G2416">
        <v>0</v>
      </c>
      <c r="H2416">
        <v>210</v>
      </c>
      <c r="I2416">
        <v>29</v>
      </c>
      <c r="J2416">
        <v>1</v>
      </c>
      <c r="K2416">
        <v>1</v>
      </c>
      <c r="L2416">
        <v>0</v>
      </c>
      <c r="M2416">
        <v>1</v>
      </c>
      <c r="N2416">
        <v>0</v>
      </c>
      <c r="O2416">
        <v>0</v>
      </c>
      <c r="P2416">
        <v>1</v>
      </c>
      <c r="Q2416">
        <v>0</v>
      </c>
      <c r="R2416">
        <v>0</v>
      </c>
      <c r="S2416">
        <v>0</v>
      </c>
      <c r="T2416">
        <v>0</v>
      </c>
      <c r="V2416">
        <f t="shared" si="38"/>
        <v>-0.31157901993858889</v>
      </c>
      <c r="W2416">
        <f>IF(V2416&gt;'Decision Analysis'!$AB$4, 1, 0)</f>
        <v>0</v>
      </c>
      <c r="X2416" s="1">
        <v>0</v>
      </c>
      <c r="Y2416">
        <v>0.29194373930429285</v>
      </c>
      <c r="Z2416">
        <v>0</v>
      </c>
    </row>
    <row r="2417" spans="2:26">
      <c r="B2417" s="1">
        <v>0</v>
      </c>
      <c r="C2417">
        <v>0.45894687271627915</v>
      </c>
      <c r="D2417" s="3" t="s">
        <v>3760</v>
      </c>
      <c r="E2417" s="4">
        <v>2280</v>
      </c>
      <c r="F2417">
        <v>0</v>
      </c>
      <c r="G2417">
        <v>0</v>
      </c>
      <c r="H2417">
        <v>63</v>
      </c>
      <c r="I2417">
        <v>16</v>
      </c>
      <c r="J2417">
        <v>1</v>
      </c>
      <c r="K2417">
        <v>1</v>
      </c>
      <c r="L2417">
        <v>0</v>
      </c>
      <c r="M2417">
        <v>0</v>
      </c>
      <c r="N2417">
        <v>1</v>
      </c>
      <c r="O2417">
        <v>0</v>
      </c>
      <c r="P2417">
        <v>1</v>
      </c>
      <c r="Q2417">
        <v>0</v>
      </c>
      <c r="R2417">
        <v>0</v>
      </c>
      <c r="S2417">
        <v>1</v>
      </c>
      <c r="T2417">
        <v>0</v>
      </c>
      <c r="V2417">
        <f t="shared" si="38"/>
        <v>0.1805841261574202</v>
      </c>
      <c r="W2417">
        <f>IF(V2417&gt;'Decision Analysis'!$AB$4, 1, 0)</f>
        <v>0</v>
      </c>
      <c r="X2417" s="1">
        <v>0</v>
      </c>
      <c r="Y2417">
        <v>0.29222083338174076</v>
      </c>
      <c r="Z2417">
        <v>0</v>
      </c>
    </row>
    <row r="2418" spans="2:26">
      <c r="B2418" s="1">
        <v>0</v>
      </c>
      <c r="C2418">
        <v>0.44883930983433468</v>
      </c>
      <c r="D2418" s="3" t="s">
        <v>3851</v>
      </c>
      <c r="E2418" s="4">
        <v>7120</v>
      </c>
      <c r="F2418">
        <v>28227</v>
      </c>
      <c r="G2418">
        <v>1</v>
      </c>
      <c r="H2418">
        <v>86</v>
      </c>
      <c r="I2418">
        <v>14</v>
      </c>
      <c r="J2418">
        <v>0</v>
      </c>
      <c r="K2418">
        <v>0</v>
      </c>
      <c r="L2418">
        <v>0</v>
      </c>
      <c r="M2418">
        <v>1</v>
      </c>
      <c r="N2418">
        <v>1</v>
      </c>
      <c r="O2418">
        <v>0</v>
      </c>
      <c r="P2418">
        <v>1</v>
      </c>
      <c r="Q2418">
        <v>0</v>
      </c>
      <c r="R2418">
        <v>0</v>
      </c>
      <c r="S2418">
        <v>0</v>
      </c>
      <c r="T2418">
        <v>1</v>
      </c>
      <c r="V2418">
        <f t="shared" si="38"/>
        <v>0.40378206506665315</v>
      </c>
      <c r="W2418">
        <f>IF(V2418&gt;'Decision Analysis'!$AB$4, 1, 0)</f>
        <v>1</v>
      </c>
      <c r="X2418" s="1">
        <v>0</v>
      </c>
      <c r="Y2418">
        <v>0.29225217983697177</v>
      </c>
      <c r="Z2418">
        <v>0</v>
      </c>
    </row>
    <row r="2419" spans="2:26">
      <c r="B2419" s="1">
        <v>0</v>
      </c>
      <c r="C2419">
        <v>0.29613746856159412</v>
      </c>
      <c r="D2419" s="3" t="s">
        <v>5269</v>
      </c>
      <c r="E2419" s="4">
        <v>5395</v>
      </c>
      <c r="F2419">
        <v>44047</v>
      </c>
      <c r="G2419">
        <v>1</v>
      </c>
      <c r="H2419">
        <v>151</v>
      </c>
      <c r="I2419">
        <v>12</v>
      </c>
      <c r="J2419">
        <v>0</v>
      </c>
      <c r="K2419">
        <v>0</v>
      </c>
      <c r="L2419">
        <v>1</v>
      </c>
      <c r="M2419">
        <v>1</v>
      </c>
      <c r="N2419">
        <v>0</v>
      </c>
      <c r="O2419">
        <v>0</v>
      </c>
      <c r="P2419">
        <v>1</v>
      </c>
      <c r="Q2419">
        <v>0</v>
      </c>
      <c r="R2419">
        <v>0</v>
      </c>
      <c r="S2419">
        <v>0</v>
      </c>
      <c r="T2419">
        <v>0</v>
      </c>
      <c r="V2419">
        <f t="shared" si="38"/>
        <v>0.43958024691004915</v>
      </c>
      <c r="W2419">
        <f>IF(V2419&gt;'Decision Analysis'!$AB$4, 1, 0)</f>
        <v>1</v>
      </c>
      <c r="X2419" s="1">
        <v>0</v>
      </c>
      <c r="Y2419">
        <v>0.29241381878611344</v>
      </c>
      <c r="Z2419">
        <v>0</v>
      </c>
    </row>
    <row r="2420" spans="2:26">
      <c r="B2420" s="1">
        <v>0</v>
      </c>
      <c r="C2420">
        <v>0.20394642241482921</v>
      </c>
      <c r="D2420" s="3" t="s">
        <v>6091</v>
      </c>
      <c r="E2420" s="4">
        <v>18678</v>
      </c>
      <c r="F2420">
        <v>0</v>
      </c>
      <c r="G2420">
        <v>1</v>
      </c>
      <c r="H2420">
        <v>110</v>
      </c>
      <c r="I2420">
        <v>17</v>
      </c>
      <c r="J2420">
        <v>1</v>
      </c>
      <c r="K2420">
        <v>1</v>
      </c>
      <c r="L2420">
        <v>0</v>
      </c>
      <c r="M2420">
        <v>1</v>
      </c>
      <c r="N2420">
        <v>0</v>
      </c>
      <c r="O2420">
        <v>0</v>
      </c>
      <c r="P2420">
        <v>1</v>
      </c>
      <c r="Q2420">
        <v>0</v>
      </c>
      <c r="R2420">
        <v>0</v>
      </c>
      <c r="S2420">
        <v>1</v>
      </c>
      <c r="T2420">
        <v>0</v>
      </c>
      <c r="V2420">
        <f t="shared" si="38"/>
        <v>0.11100986256409141</v>
      </c>
      <c r="W2420">
        <f>IF(V2420&gt;'Decision Analysis'!$AB$4, 1, 0)</f>
        <v>0</v>
      </c>
      <c r="X2420" s="1">
        <v>0</v>
      </c>
      <c r="Y2420">
        <v>0.29245978048651466</v>
      </c>
      <c r="Z2420">
        <v>0</v>
      </c>
    </row>
    <row r="2421" spans="2:26">
      <c r="B2421" s="1">
        <v>1</v>
      </c>
      <c r="C2421">
        <v>0.51646984904840121</v>
      </c>
      <c r="D2421" s="3" t="s">
        <v>3234</v>
      </c>
      <c r="E2421" s="4">
        <v>8625</v>
      </c>
      <c r="F2421">
        <v>43610</v>
      </c>
      <c r="G2421">
        <v>0</v>
      </c>
      <c r="H2421">
        <v>104</v>
      </c>
      <c r="I2421">
        <v>16</v>
      </c>
      <c r="J2421">
        <v>0</v>
      </c>
      <c r="K2421">
        <v>1</v>
      </c>
      <c r="L2421">
        <v>0</v>
      </c>
      <c r="M2421">
        <v>1</v>
      </c>
      <c r="N2421">
        <v>1</v>
      </c>
      <c r="O2421">
        <v>0</v>
      </c>
      <c r="P2421">
        <v>1</v>
      </c>
      <c r="Q2421">
        <v>0</v>
      </c>
      <c r="R2421">
        <v>0</v>
      </c>
      <c r="S2421">
        <v>0</v>
      </c>
      <c r="T2421">
        <v>0</v>
      </c>
      <c r="V2421">
        <f t="shared" si="38"/>
        <v>0.17126210556090396</v>
      </c>
      <c r="W2421">
        <f>IF(V2421&gt;'Decision Analysis'!$AB$4, 1, 0)</f>
        <v>0</v>
      </c>
      <c r="X2421" s="1">
        <v>1</v>
      </c>
      <c r="Y2421">
        <v>0.29249970907927475</v>
      </c>
      <c r="Z2421">
        <v>0</v>
      </c>
    </row>
    <row r="2422" spans="2:26">
      <c r="B2422" s="1">
        <v>0</v>
      </c>
      <c r="C2422">
        <v>0.74524488521052756</v>
      </c>
      <c r="D2422" s="3" t="s">
        <v>1205</v>
      </c>
      <c r="E2422" s="4">
        <v>7804</v>
      </c>
      <c r="F2422">
        <v>84417</v>
      </c>
      <c r="G2422">
        <v>1</v>
      </c>
      <c r="H2422">
        <v>142</v>
      </c>
      <c r="I2422">
        <v>5</v>
      </c>
      <c r="J2422">
        <v>0</v>
      </c>
      <c r="K2422">
        <v>1</v>
      </c>
      <c r="L2422">
        <v>1</v>
      </c>
      <c r="M2422">
        <v>1</v>
      </c>
      <c r="N2422">
        <v>0</v>
      </c>
      <c r="O2422">
        <v>0</v>
      </c>
      <c r="P2422">
        <v>0</v>
      </c>
      <c r="Q2422">
        <v>0</v>
      </c>
      <c r="R2422">
        <v>1</v>
      </c>
      <c r="S2422">
        <v>0</v>
      </c>
      <c r="T2422">
        <v>0</v>
      </c>
      <c r="V2422">
        <f t="shared" si="38"/>
        <v>0.3100195715838982</v>
      </c>
      <c r="W2422">
        <f>IF(V2422&gt;'Decision Analysis'!$AB$4, 1, 0)</f>
        <v>0</v>
      </c>
      <c r="X2422" s="1">
        <v>0</v>
      </c>
      <c r="Y2422">
        <v>0.29258526642461552</v>
      </c>
      <c r="Z2422">
        <v>0</v>
      </c>
    </row>
    <row r="2423" spans="2:26">
      <c r="B2423" s="1">
        <v>0</v>
      </c>
      <c r="C2423">
        <v>0.21822427223353846</v>
      </c>
      <c r="D2423" s="3" t="s">
        <v>5951</v>
      </c>
      <c r="E2423" s="4">
        <v>5188</v>
      </c>
      <c r="F2423">
        <v>80521</v>
      </c>
      <c r="G2423">
        <v>0</v>
      </c>
      <c r="H2423">
        <v>91</v>
      </c>
      <c r="I2423">
        <v>20</v>
      </c>
      <c r="J2423">
        <v>0</v>
      </c>
      <c r="K2423">
        <v>1</v>
      </c>
      <c r="L2423">
        <v>0</v>
      </c>
      <c r="M2423">
        <v>1</v>
      </c>
      <c r="N2423">
        <v>1</v>
      </c>
      <c r="O2423">
        <v>0</v>
      </c>
      <c r="P2423">
        <v>0</v>
      </c>
      <c r="Q2423">
        <v>0</v>
      </c>
      <c r="R2423">
        <v>1</v>
      </c>
      <c r="S2423">
        <v>0</v>
      </c>
      <c r="T2423">
        <v>0</v>
      </c>
      <c r="V2423">
        <f t="shared" si="38"/>
        <v>4.5893675225405897E-2</v>
      </c>
      <c r="W2423">
        <f>IF(V2423&gt;'Decision Analysis'!$AB$4, 1, 0)</f>
        <v>0</v>
      </c>
      <c r="X2423" s="1">
        <v>0</v>
      </c>
      <c r="Y2423">
        <v>0.29264422659419675</v>
      </c>
      <c r="Z2423">
        <v>0</v>
      </c>
    </row>
    <row r="2424" spans="2:26">
      <c r="B2424" s="1">
        <v>0</v>
      </c>
      <c r="C2424">
        <v>0.56231350943553893</v>
      </c>
      <c r="D2424" s="3" t="s">
        <v>2815</v>
      </c>
      <c r="E2424" s="4">
        <v>27666</v>
      </c>
      <c r="F2424">
        <v>61886</v>
      </c>
      <c r="G2424">
        <v>0</v>
      </c>
      <c r="H2424">
        <v>117</v>
      </c>
      <c r="I2424">
        <v>3</v>
      </c>
      <c r="J2424">
        <v>1</v>
      </c>
      <c r="K2424">
        <v>1</v>
      </c>
      <c r="L2424">
        <v>0</v>
      </c>
      <c r="M2424">
        <v>1</v>
      </c>
      <c r="N2424">
        <v>0</v>
      </c>
      <c r="O2424">
        <v>0</v>
      </c>
      <c r="P2424">
        <v>0</v>
      </c>
      <c r="Q2424">
        <v>0</v>
      </c>
      <c r="R2424">
        <v>1</v>
      </c>
      <c r="S2424">
        <v>0</v>
      </c>
      <c r="T2424">
        <v>0</v>
      </c>
      <c r="V2424">
        <f t="shared" si="38"/>
        <v>1.8706663238001714E-2</v>
      </c>
      <c r="W2424">
        <f>IF(V2424&gt;'Decision Analysis'!$AB$4, 1, 0)</f>
        <v>0</v>
      </c>
      <c r="X2424" s="1">
        <v>0</v>
      </c>
      <c r="Y2424">
        <v>0.29266969314435015</v>
      </c>
      <c r="Z2424">
        <v>0</v>
      </c>
    </row>
    <row r="2425" spans="2:26">
      <c r="B2425" s="1">
        <v>0</v>
      </c>
      <c r="C2425">
        <v>0.53244573461471389</v>
      </c>
      <c r="D2425" s="3" t="s">
        <v>3084</v>
      </c>
      <c r="E2425" s="4">
        <v>4669</v>
      </c>
      <c r="F2425">
        <v>76157</v>
      </c>
      <c r="G2425">
        <v>0</v>
      </c>
      <c r="H2425">
        <v>144</v>
      </c>
      <c r="I2425">
        <v>15</v>
      </c>
      <c r="J2425">
        <v>0</v>
      </c>
      <c r="K2425">
        <v>0</v>
      </c>
      <c r="L2425">
        <v>0</v>
      </c>
      <c r="M2425">
        <v>1</v>
      </c>
      <c r="N2425">
        <v>0</v>
      </c>
      <c r="O2425">
        <v>1</v>
      </c>
      <c r="P2425">
        <v>1</v>
      </c>
      <c r="Q2425">
        <v>0</v>
      </c>
      <c r="R2425">
        <v>1</v>
      </c>
      <c r="S2425">
        <v>0</v>
      </c>
      <c r="T2425">
        <v>0</v>
      </c>
      <c r="V2425">
        <f t="shared" si="38"/>
        <v>0.23899085302212614</v>
      </c>
      <c r="W2425">
        <f>IF(V2425&gt;'Decision Analysis'!$AB$4, 1, 0)</f>
        <v>0</v>
      </c>
      <c r="X2425" s="1">
        <v>0</v>
      </c>
      <c r="Y2425">
        <v>0.29273276603442278</v>
      </c>
      <c r="Z2425">
        <v>0</v>
      </c>
    </row>
    <row r="2426" spans="2:26">
      <c r="B2426" s="1">
        <v>0</v>
      </c>
      <c r="C2426">
        <v>0.37278564058839608</v>
      </c>
      <c r="D2426" s="3" t="s">
        <v>4555</v>
      </c>
      <c r="E2426" s="4">
        <v>4836</v>
      </c>
      <c r="F2426">
        <v>36655</v>
      </c>
      <c r="G2426">
        <v>1</v>
      </c>
      <c r="H2426">
        <v>57</v>
      </c>
      <c r="I2426">
        <v>15</v>
      </c>
      <c r="J2426">
        <v>0</v>
      </c>
      <c r="K2426">
        <v>1</v>
      </c>
      <c r="L2426">
        <v>0</v>
      </c>
      <c r="M2426">
        <v>1</v>
      </c>
      <c r="N2426">
        <v>1</v>
      </c>
      <c r="O2426">
        <v>0</v>
      </c>
      <c r="P2426">
        <v>1</v>
      </c>
      <c r="Q2426">
        <v>0</v>
      </c>
      <c r="R2426">
        <v>0</v>
      </c>
      <c r="S2426">
        <v>0</v>
      </c>
      <c r="T2426">
        <v>0</v>
      </c>
      <c r="V2426">
        <f t="shared" si="38"/>
        <v>0.2696400981308204</v>
      </c>
      <c r="W2426">
        <f>IF(V2426&gt;'Decision Analysis'!$AB$4, 1, 0)</f>
        <v>0</v>
      </c>
      <c r="X2426" s="1">
        <v>0</v>
      </c>
      <c r="Y2426">
        <v>0.29274185388011015</v>
      </c>
      <c r="Z2426">
        <v>0</v>
      </c>
    </row>
    <row r="2427" spans="2:26">
      <c r="B2427" s="1">
        <v>0</v>
      </c>
      <c r="C2427">
        <v>0.8711463240306575</v>
      </c>
      <c r="D2427" s="3" t="s">
        <v>45</v>
      </c>
      <c r="E2427" s="4">
        <v>2814</v>
      </c>
      <c r="F2427">
        <v>94304</v>
      </c>
      <c r="G2427">
        <v>1</v>
      </c>
      <c r="H2427">
        <v>43</v>
      </c>
      <c r="I2427">
        <v>31</v>
      </c>
      <c r="J2427">
        <v>0</v>
      </c>
      <c r="K2427">
        <v>1</v>
      </c>
      <c r="L2427">
        <v>0</v>
      </c>
      <c r="M2427">
        <v>1</v>
      </c>
      <c r="N2427">
        <v>1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V2427">
        <f t="shared" si="38"/>
        <v>-0.10147667265617746</v>
      </c>
      <c r="W2427">
        <f>IF(V2427&gt;'Decision Analysis'!$AB$4, 1, 0)</f>
        <v>0</v>
      </c>
      <c r="X2427" s="1">
        <v>0</v>
      </c>
      <c r="Y2427">
        <v>0.29282327009962095</v>
      </c>
      <c r="Z2427">
        <v>0</v>
      </c>
    </row>
    <row r="2428" spans="2:26">
      <c r="B2428" s="1">
        <v>1</v>
      </c>
      <c r="C2428">
        <v>0.34228242251196989</v>
      </c>
      <c r="D2428" s="3" t="s">
        <v>4815</v>
      </c>
      <c r="E2428" s="4">
        <v>4306</v>
      </c>
      <c r="F2428">
        <v>31071</v>
      </c>
      <c r="G2428">
        <v>0</v>
      </c>
      <c r="H2428">
        <v>139</v>
      </c>
      <c r="I2428">
        <v>0</v>
      </c>
      <c r="J2428">
        <v>1</v>
      </c>
      <c r="K2428">
        <v>1</v>
      </c>
      <c r="L2428">
        <v>0</v>
      </c>
      <c r="M2428">
        <v>1</v>
      </c>
      <c r="N2428">
        <v>1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V2428">
        <f t="shared" si="38"/>
        <v>0.38738664621241814</v>
      </c>
      <c r="W2428">
        <f>IF(V2428&gt;'Decision Analysis'!$AB$4, 1, 0)</f>
        <v>1</v>
      </c>
      <c r="X2428" s="1">
        <v>1</v>
      </c>
      <c r="Y2428">
        <v>0.29295337493203272</v>
      </c>
      <c r="Z2428">
        <v>0</v>
      </c>
    </row>
    <row r="2429" spans="2:26">
      <c r="B2429" s="1">
        <v>0</v>
      </c>
      <c r="C2429">
        <v>8.0642918162347241E-2</v>
      </c>
      <c r="D2429" s="3" t="s">
        <v>7246</v>
      </c>
      <c r="E2429" s="4">
        <v>7280</v>
      </c>
      <c r="F2429">
        <v>32627</v>
      </c>
      <c r="G2429">
        <v>1</v>
      </c>
      <c r="H2429">
        <v>81</v>
      </c>
      <c r="I2429">
        <v>14</v>
      </c>
      <c r="J2429">
        <v>0</v>
      </c>
      <c r="K2429">
        <v>0</v>
      </c>
      <c r="L2429">
        <v>0</v>
      </c>
      <c r="M2429">
        <v>1</v>
      </c>
      <c r="N2429">
        <v>1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V2429">
        <f t="shared" si="38"/>
        <v>0.39198935780089356</v>
      </c>
      <c r="W2429">
        <f>IF(V2429&gt;'Decision Analysis'!$AB$4, 1, 0)</f>
        <v>1</v>
      </c>
      <c r="X2429" s="1">
        <v>0</v>
      </c>
      <c r="Y2429">
        <v>0.29309308682246743</v>
      </c>
      <c r="Z2429">
        <v>0</v>
      </c>
    </row>
    <row r="2430" spans="2:26">
      <c r="B2430" s="1">
        <v>1</v>
      </c>
      <c r="C2430">
        <v>0.36222000297262336</v>
      </c>
      <c r="D2430" s="3" t="s">
        <v>4635</v>
      </c>
      <c r="E2430" s="4">
        <v>4468</v>
      </c>
      <c r="F2430">
        <v>0</v>
      </c>
      <c r="G2430">
        <v>1</v>
      </c>
      <c r="H2430">
        <v>61</v>
      </c>
      <c r="I2430">
        <v>16</v>
      </c>
      <c r="J2430">
        <v>1</v>
      </c>
      <c r="K2430">
        <v>1</v>
      </c>
      <c r="L2430">
        <v>0</v>
      </c>
      <c r="M2430">
        <v>1</v>
      </c>
      <c r="N2430">
        <v>1</v>
      </c>
      <c r="O2430">
        <v>0</v>
      </c>
      <c r="P2430">
        <v>0</v>
      </c>
      <c r="Q2430">
        <v>0</v>
      </c>
      <c r="R2430">
        <v>1</v>
      </c>
      <c r="S2430">
        <v>1</v>
      </c>
      <c r="T2430">
        <v>0</v>
      </c>
      <c r="V2430">
        <f t="shared" si="38"/>
        <v>0.29031061861883412</v>
      </c>
      <c r="W2430">
        <f>IF(V2430&gt;'Decision Analysis'!$AB$4, 1, 0)</f>
        <v>0</v>
      </c>
      <c r="X2430" s="1">
        <v>1</v>
      </c>
      <c r="Y2430">
        <v>0.29311591819539479</v>
      </c>
      <c r="Z2430">
        <v>0</v>
      </c>
    </row>
    <row r="2431" spans="2:26">
      <c r="B2431" s="1">
        <v>1</v>
      </c>
      <c r="C2431">
        <v>0.84676842291223275</v>
      </c>
      <c r="D2431" s="3" t="s">
        <v>262</v>
      </c>
      <c r="E2431" s="4">
        <v>2476</v>
      </c>
      <c r="F2431">
        <v>47918</v>
      </c>
      <c r="G2431">
        <v>0</v>
      </c>
      <c r="H2431">
        <v>102</v>
      </c>
      <c r="I2431">
        <v>2</v>
      </c>
      <c r="J2431">
        <v>0</v>
      </c>
      <c r="K2431">
        <v>0</v>
      </c>
      <c r="L2431">
        <v>0</v>
      </c>
      <c r="M2431">
        <v>1</v>
      </c>
      <c r="N2431">
        <v>1</v>
      </c>
      <c r="O2431">
        <v>0</v>
      </c>
      <c r="P2431">
        <v>1</v>
      </c>
      <c r="Q2431">
        <v>0</v>
      </c>
      <c r="R2431">
        <v>0</v>
      </c>
      <c r="S2431">
        <v>0</v>
      </c>
      <c r="T2431">
        <v>0</v>
      </c>
      <c r="V2431">
        <f t="shared" si="38"/>
        <v>0.56476300440835481</v>
      </c>
      <c r="W2431">
        <f>IF(V2431&gt;'Decision Analysis'!$AB$4, 1, 0)</f>
        <v>1</v>
      </c>
      <c r="X2431" s="1">
        <v>1</v>
      </c>
      <c r="Y2431">
        <v>0.29313731719420166</v>
      </c>
      <c r="Z2431">
        <v>0</v>
      </c>
    </row>
    <row r="2432" spans="2:26">
      <c r="B2432" s="1">
        <v>0</v>
      </c>
      <c r="C2432">
        <v>0.25494785711865309</v>
      </c>
      <c r="D2432" s="3" t="s">
        <v>5599</v>
      </c>
      <c r="E2432" s="4">
        <v>5244</v>
      </c>
      <c r="F2432">
        <v>68131</v>
      </c>
      <c r="G2432">
        <v>1</v>
      </c>
      <c r="H2432">
        <v>122</v>
      </c>
      <c r="I2432">
        <v>22</v>
      </c>
      <c r="J2432">
        <v>1</v>
      </c>
      <c r="K2432">
        <v>1</v>
      </c>
      <c r="L2432">
        <v>0</v>
      </c>
      <c r="M2432">
        <v>1</v>
      </c>
      <c r="N2432">
        <v>0</v>
      </c>
      <c r="O2432">
        <v>0</v>
      </c>
      <c r="P2432">
        <v>1</v>
      </c>
      <c r="Q2432">
        <v>0</v>
      </c>
      <c r="R2432">
        <v>1</v>
      </c>
      <c r="S2432">
        <v>0</v>
      </c>
      <c r="T2432">
        <v>0</v>
      </c>
      <c r="V2432">
        <f t="shared" si="38"/>
        <v>-9.2951343871344128E-2</v>
      </c>
      <c r="W2432">
        <f>IF(V2432&gt;'Decision Analysis'!$AB$4, 1, 0)</f>
        <v>0</v>
      </c>
      <c r="X2432" s="1">
        <v>0</v>
      </c>
      <c r="Y2432">
        <v>0.29314834079386126</v>
      </c>
      <c r="Z2432">
        <v>0</v>
      </c>
    </row>
    <row r="2433" spans="2:26">
      <c r="B2433" s="1">
        <v>0</v>
      </c>
      <c r="C2433">
        <v>0.42175326143473074</v>
      </c>
      <c r="D2433" s="3" t="s">
        <v>4108</v>
      </c>
      <c r="E2433" s="4">
        <v>5866</v>
      </c>
      <c r="F2433">
        <v>75952</v>
      </c>
      <c r="G2433">
        <v>1</v>
      </c>
      <c r="H2433">
        <v>119</v>
      </c>
      <c r="I2433">
        <v>5</v>
      </c>
      <c r="J2433">
        <v>0</v>
      </c>
      <c r="K2433">
        <v>1</v>
      </c>
      <c r="L2433">
        <v>1</v>
      </c>
      <c r="M2433">
        <v>1</v>
      </c>
      <c r="N2433">
        <v>1</v>
      </c>
      <c r="O2433">
        <v>0</v>
      </c>
      <c r="P2433">
        <v>1</v>
      </c>
      <c r="Q2433">
        <v>0</v>
      </c>
      <c r="R2433">
        <v>1</v>
      </c>
      <c r="S2433">
        <v>0</v>
      </c>
      <c r="T2433">
        <v>0</v>
      </c>
      <c r="V2433">
        <f t="shared" si="38"/>
        <v>0.36730709206531453</v>
      </c>
      <c r="W2433">
        <f>IF(V2433&gt;'Decision Analysis'!$AB$4, 1, 0)</f>
        <v>0</v>
      </c>
      <c r="X2433" s="1">
        <v>0</v>
      </c>
      <c r="Y2433">
        <v>0.2938977900398419</v>
      </c>
      <c r="Z2433">
        <v>0</v>
      </c>
    </row>
    <row r="2434" spans="2:26">
      <c r="B2434" s="1">
        <v>0</v>
      </c>
      <c r="C2434">
        <v>0.10042948839274676</v>
      </c>
      <c r="D2434" s="3" t="s">
        <v>7052</v>
      </c>
      <c r="E2434" s="4">
        <v>4936</v>
      </c>
      <c r="F2434">
        <v>95765</v>
      </c>
      <c r="G2434">
        <v>0</v>
      </c>
      <c r="H2434">
        <v>71</v>
      </c>
      <c r="I2434">
        <v>14</v>
      </c>
      <c r="J2434">
        <v>1</v>
      </c>
      <c r="K2434">
        <v>0</v>
      </c>
      <c r="L2434">
        <v>0</v>
      </c>
      <c r="M2434">
        <v>0</v>
      </c>
      <c r="N2434">
        <v>1</v>
      </c>
      <c r="O2434">
        <v>0</v>
      </c>
      <c r="P2434">
        <v>1</v>
      </c>
      <c r="Q2434">
        <v>0</v>
      </c>
      <c r="R2434">
        <v>0</v>
      </c>
      <c r="S2434">
        <v>0</v>
      </c>
      <c r="T2434">
        <v>0</v>
      </c>
      <c r="V2434">
        <f t="shared" ref="V2434:V2497" si="39">$AC$46+E2434*$AC$47+F2434*$AC$48+G2434*$AC$49+H2434*$AC$50+I2434*$AC$51+J2434*$AC$52+K2434*$AC$53+L2434*$AC$54+M2434*$AC$55+N2434*$AC$56+O2434*$AC$57+P2434*$AC$58+Q2434*$AC$59+R2434*$AC$60+S2434*$AC$61+T2434*$AC$62</f>
        <v>5.0886744741811315E-3</v>
      </c>
      <c r="W2434">
        <f>IF(V2434&gt;'Decision Analysis'!$AB$4, 1, 0)</f>
        <v>0</v>
      </c>
      <c r="X2434" s="1">
        <v>0</v>
      </c>
      <c r="Y2434">
        <v>0.29394402228945121</v>
      </c>
      <c r="Z2434">
        <v>0</v>
      </c>
    </row>
    <row r="2435" spans="2:26">
      <c r="B2435" s="1">
        <v>0</v>
      </c>
      <c r="C2435">
        <v>0.26787304704444159</v>
      </c>
      <c r="D2435" s="3" t="s">
        <v>5490</v>
      </c>
      <c r="E2435" s="4">
        <v>8028</v>
      </c>
      <c r="F2435">
        <v>56482</v>
      </c>
      <c r="G2435">
        <v>1</v>
      </c>
      <c r="H2435">
        <v>243</v>
      </c>
      <c r="I2435">
        <v>4</v>
      </c>
      <c r="J2435">
        <v>1</v>
      </c>
      <c r="K2435">
        <v>1</v>
      </c>
      <c r="L2435">
        <v>0</v>
      </c>
      <c r="M2435">
        <v>1</v>
      </c>
      <c r="N2435">
        <v>1</v>
      </c>
      <c r="O2435">
        <v>0</v>
      </c>
      <c r="P2435">
        <v>1</v>
      </c>
      <c r="Q2435">
        <v>0</v>
      </c>
      <c r="R2435">
        <v>0</v>
      </c>
      <c r="S2435">
        <v>0</v>
      </c>
      <c r="T2435">
        <v>0</v>
      </c>
      <c r="V2435">
        <f t="shared" si="39"/>
        <v>0.19435199347296311</v>
      </c>
      <c r="W2435">
        <f>IF(V2435&gt;'Decision Analysis'!$AB$4, 1, 0)</f>
        <v>0</v>
      </c>
      <c r="X2435" s="1">
        <v>0</v>
      </c>
      <c r="Y2435">
        <v>0.29397735851536383</v>
      </c>
      <c r="Z2435">
        <v>0</v>
      </c>
    </row>
    <row r="2436" spans="2:26">
      <c r="B2436" s="1">
        <v>0</v>
      </c>
      <c r="C2436">
        <v>9.3681740618162673E-2</v>
      </c>
      <c r="D2436" s="3" t="s">
        <v>7112</v>
      </c>
      <c r="E2436" s="4">
        <v>12732</v>
      </c>
      <c r="F2436">
        <v>40870</v>
      </c>
      <c r="G2436">
        <v>1</v>
      </c>
      <c r="H2436">
        <v>131</v>
      </c>
      <c r="I2436">
        <v>3</v>
      </c>
      <c r="J2436">
        <v>0</v>
      </c>
      <c r="K2436">
        <v>1</v>
      </c>
      <c r="L2436">
        <v>0</v>
      </c>
      <c r="M2436">
        <v>1</v>
      </c>
      <c r="N2436">
        <v>1</v>
      </c>
      <c r="O2436">
        <v>0</v>
      </c>
      <c r="P2436">
        <v>1</v>
      </c>
      <c r="Q2436">
        <v>1</v>
      </c>
      <c r="R2436">
        <v>0</v>
      </c>
      <c r="S2436">
        <v>0</v>
      </c>
      <c r="T2436">
        <v>0</v>
      </c>
      <c r="V2436">
        <f t="shared" si="39"/>
        <v>0.37083542346913156</v>
      </c>
      <c r="W2436">
        <f>IF(V2436&gt;'Decision Analysis'!$AB$4, 1, 0)</f>
        <v>1</v>
      </c>
      <c r="X2436" s="1">
        <v>0</v>
      </c>
      <c r="Y2436">
        <v>0.29411627785028716</v>
      </c>
      <c r="Z2436">
        <v>0</v>
      </c>
    </row>
    <row r="2437" spans="2:26">
      <c r="B2437" s="1">
        <v>0</v>
      </c>
      <c r="C2437">
        <v>6.0189450187696824E-3</v>
      </c>
      <c r="D2437" s="3" t="s">
        <v>7933</v>
      </c>
      <c r="E2437" s="4">
        <v>14948</v>
      </c>
      <c r="F2437">
        <v>22139</v>
      </c>
      <c r="G2437">
        <v>1</v>
      </c>
      <c r="H2437">
        <v>60</v>
      </c>
      <c r="I2437">
        <v>34</v>
      </c>
      <c r="J2437">
        <v>0</v>
      </c>
      <c r="K2437">
        <v>1</v>
      </c>
      <c r="L2437">
        <v>0</v>
      </c>
      <c r="M2437">
        <v>0</v>
      </c>
      <c r="N2437">
        <v>1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V2437">
        <f t="shared" si="39"/>
        <v>-0.21121108258316387</v>
      </c>
      <c r="W2437">
        <f>IF(V2437&gt;'Decision Analysis'!$AB$4, 1, 0)</f>
        <v>0</v>
      </c>
      <c r="X2437" s="1">
        <v>0</v>
      </c>
      <c r="Y2437">
        <v>0.29416381814245313</v>
      </c>
      <c r="Z2437">
        <v>0</v>
      </c>
    </row>
    <row r="2438" spans="2:26">
      <c r="B2438" s="1">
        <v>0</v>
      </c>
      <c r="C2438">
        <v>0.44850658134022103</v>
      </c>
      <c r="D2438" s="3" t="s">
        <v>3854</v>
      </c>
      <c r="E2438" s="4">
        <v>5757</v>
      </c>
      <c r="F2438">
        <v>88997</v>
      </c>
      <c r="G2438">
        <v>1</v>
      </c>
      <c r="H2438">
        <v>116</v>
      </c>
      <c r="I2438">
        <v>9</v>
      </c>
      <c r="J2438">
        <v>0</v>
      </c>
      <c r="K2438">
        <v>1</v>
      </c>
      <c r="L2438">
        <v>0</v>
      </c>
      <c r="M2438">
        <v>1</v>
      </c>
      <c r="N2438">
        <v>1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V2438">
        <f t="shared" si="39"/>
        <v>0.2172012274588801</v>
      </c>
      <c r="W2438">
        <f>IF(V2438&gt;'Decision Analysis'!$AB$4, 1, 0)</f>
        <v>0</v>
      </c>
      <c r="X2438" s="1">
        <v>0</v>
      </c>
      <c r="Y2438">
        <v>0.29436903740017162</v>
      </c>
      <c r="Z2438">
        <v>0</v>
      </c>
    </row>
    <row r="2439" spans="2:26">
      <c r="B2439" s="1">
        <v>0</v>
      </c>
      <c r="C2439">
        <v>1.6775503296766199E-2</v>
      </c>
      <c r="D2439" s="3" t="s">
        <v>7831</v>
      </c>
      <c r="E2439" s="4">
        <v>2718</v>
      </c>
      <c r="F2439">
        <v>30009</v>
      </c>
      <c r="G2439">
        <v>0</v>
      </c>
      <c r="H2439">
        <v>52</v>
      </c>
      <c r="I2439">
        <v>28</v>
      </c>
      <c r="J2439">
        <v>0</v>
      </c>
      <c r="K2439">
        <v>1</v>
      </c>
      <c r="L2439">
        <v>1</v>
      </c>
      <c r="M2439">
        <v>1</v>
      </c>
      <c r="N2439">
        <v>1</v>
      </c>
      <c r="O2439">
        <v>0</v>
      </c>
      <c r="P2439">
        <v>1</v>
      </c>
      <c r="Q2439">
        <v>0</v>
      </c>
      <c r="R2439">
        <v>0</v>
      </c>
      <c r="S2439">
        <v>0</v>
      </c>
      <c r="T2439">
        <v>0</v>
      </c>
      <c r="V2439">
        <f t="shared" si="39"/>
        <v>0.15967259530876507</v>
      </c>
      <c r="W2439">
        <f>IF(V2439&gt;'Decision Analysis'!$AB$4, 1, 0)</f>
        <v>0</v>
      </c>
      <c r="X2439" s="1">
        <v>0</v>
      </c>
      <c r="Y2439">
        <v>0.2943851073712041</v>
      </c>
      <c r="Z2439">
        <v>0</v>
      </c>
    </row>
    <row r="2440" spans="2:26">
      <c r="B2440" s="1">
        <v>0</v>
      </c>
      <c r="C2440">
        <v>0.51617005677715411</v>
      </c>
      <c r="D2440" s="3" t="s">
        <v>3237</v>
      </c>
      <c r="E2440" s="4">
        <v>4758</v>
      </c>
      <c r="F2440">
        <v>92324</v>
      </c>
      <c r="G2440">
        <v>1</v>
      </c>
      <c r="H2440">
        <v>165</v>
      </c>
      <c r="I2440">
        <v>5</v>
      </c>
      <c r="J2440">
        <v>0</v>
      </c>
      <c r="K2440">
        <v>0</v>
      </c>
      <c r="L2440">
        <v>0</v>
      </c>
      <c r="M2440">
        <v>1</v>
      </c>
      <c r="N2440">
        <v>1</v>
      </c>
      <c r="O2440">
        <v>0</v>
      </c>
      <c r="P2440">
        <v>1</v>
      </c>
      <c r="Q2440">
        <v>1</v>
      </c>
      <c r="R2440">
        <v>1</v>
      </c>
      <c r="S2440">
        <v>0</v>
      </c>
      <c r="T2440">
        <v>0</v>
      </c>
      <c r="V2440">
        <f t="shared" si="39"/>
        <v>0.37829147321948475</v>
      </c>
      <c r="W2440">
        <f>IF(V2440&gt;'Decision Analysis'!$AB$4, 1, 0)</f>
        <v>1</v>
      </c>
      <c r="X2440" s="1">
        <v>0</v>
      </c>
      <c r="Y2440">
        <v>0.2944837009042891</v>
      </c>
      <c r="Z2440">
        <v>0</v>
      </c>
    </row>
    <row r="2441" spans="2:26">
      <c r="B2441" s="1">
        <v>0</v>
      </c>
      <c r="C2441">
        <v>0.29965293607658378</v>
      </c>
      <c r="D2441" s="3" t="s">
        <v>5236</v>
      </c>
      <c r="E2441" s="4">
        <v>5050</v>
      </c>
      <c r="F2441">
        <v>61080</v>
      </c>
      <c r="G2441">
        <v>0</v>
      </c>
      <c r="H2441">
        <v>86</v>
      </c>
      <c r="I2441">
        <v>7</v>
      </c>
      <c r="J2441">
        <v>0</v>
      </c>
      <c r="K2441">
        <v>1</v>
      </c>
      <c r="L2441">
        <v>0</v>
      </c>
      <c r="M2441">
        <v>1</v>
      </c>
      <c r="N2441">
        <v>1</v>
      </c>
      <c r="O2441">
        <v>0</v>
      </c>
      <c r="P2441">
        <v>0</v>
      </c>
      <c r="Q2441">
        <v>0</v>
      </c>
      <c r="R2441">
        <v>1</v>
      </c>
      <c r="S2441">
        <v>0</v>
      </c>
      <c r="T2441">
        <v>0</v>
      </c>
      <c r="V2441">
        <f t="shared" si="39"/>
        <v>0.30849991190027942</v>
      </c>
      <c r="W2441">
        <f>IF(V2441&gt;'Decision Analysis'!$AB$4, 1, 0)</f>
        <v>0</v>
      </c>
      <c r="X2441" s="1">
        <v>0</v>
      </c>
      <c r="Y2441">
        <v>0.29453357369384431</v>
      </c>
      <c r="Z2441">
        <v>0</v>
      </c>
    </row>
    <row r="2442" spans="2:26">
      <c r="B2442" s="1">
        <v>1</v>
      </c>
      <c r="C2442">
        <v>0.14303988224968309</v>
      </c>
      <c r="D2442" s="3" t="s">
        <v>6661</v>
      </c>
      <c r="E2442" s="4">
        <v>6827</v>
      </c>
      <c r="F2442">
        <v>0</v>
      </c>
      <c r="G2442">
        <v>1</v>
      </c>
      <c r="H2442">
        <v>134</v>
      </c>
      <c r="I2442">
        <v>5</v>
      </c>
      <c r="J2442">
        <v>1</v>
      </c>
      <c r="K2442">
        <v>0</v>
      </c>
      <c r="L2442">
        <v>0</v>
      </c>
      <c r="M2442">
        <v>1</v>
      </c>
      <c r="N2442">
        <v>1</v>
      </c>
      <c r="O2442">
        <v>0</v>
      </c>
      <c r="P2442">
        <v>0</v>
      </c>
      <c r="Q2442">
        <v>0</v>
      </c>
      <c r="R2442">
        <v>1</v>
      </c>
      <c r="S2442">
        <v>1</v>
      </c>
      <c r="T2442">
        <v>0</v>
      </c>
      <c r="V2442">
        <f t="shared" si="39"/>
        <v>0.54091543478035908</v>
      </c>
      <c r="W2442">
        <f>IF(V2442&gt;'Decision Analysis'!$AB$4, 1, 0)</f>
        <v>1</v>
      </c>
      <c r="X2442" s="1">
        <v>1</v>
      </c>
      <c r="Y2442">
        <v>0.29465104606684811</v>
      </c>
      <c r="Z2442">
        <v>0</v>
      </c>
    </row>
    <row r="2443" spans="2:26">
      <c r="B2443" s="1">
        <v>1</v>
      </c>
      <c r="C2443">
        <v>0.21024477631330712</v>
      </c>
      <c r="D2443" s="3" t="s">
        <v>6028</v>
      </c>
      <c r="E2443" s="4">
        <v>4922</v>
      </c>
      <c r="F2443">
        <v>0</v>
      </c>
      <c r="G2443">
        <v>0</v>
      </c>
      <c r="H2443">
        <v>115</v>
      </c>
      <c r="I2443">
        <v>2</v>
      </c>
      <c r="J2443">
        <v>0</v>
      </c>
      <c r="K2443">
        <v>1</v>
      </c>
      <c r="L2443">
        <v>0</v>
      </c>
      <c r="M2443">
        <v>1</v>
      </c>
      <c r="N2443">
        <v>1</v>
      </c>
      <c r="O2443">
        <v>0</v>
      </c>
      <c r="P2443">
        <v>0</v>
      </c>
      <c r="Q2443">
        <v>0</v>
      </c>
      <c r="R2443">
        <v>0</v>
      </c>
      <c r="S2443">
        <v>1</v>
      </c>
      <c r="T2443">
        <v>0</v>
      </c>
      <c r="V2443">
        <f t="shared" si="39"/>
        <v>0.60775133992165431</v>
      </c>
      <c r="W2443">
        <f>IF(V2443&gt;'Decision Analysis'!$AB$4, 1, 0)</f>
        <v>1</v>
      </c>
      <c r="X2443" s="1">
        <v>1</v>
      </c>
      <c r="Y2443">
        <v>0.29481448246855962</v>
      </c>
      <c r="Z2443">
        <v>0</v>
      </c>
    </row>
    <row r="2444" spans="2:26">
      <c r="B2444" s="1">
        <v>0</v>
      </c>
      <c r="C2444">
        <v>4.1370187905323777E-2</v>
      </c>
      <c r="D2444" s="3" t="s">
        <v>7599</v>
      </c>
      <c r="E2444" s="4">
        <v>2764</v>
      </c>
      <c r="F2444">
        <v>56274</v>
      </c>
      <c r="G2444">
        <v>0</v>
      </c>
      <c r="H2444">
        <v>43</v>
      </c>
      <c r="I2444">
        <v>32</v>
      </c>
      <c r="J2444">
        <v>0</v>
      </c>
      <c r="K2444">
        <v>1</v>
      </c>
      <c r="L2444">
        <v>0</v>
      </c>
      <c r="M2444">
        <v>1</v>
      </c>
      <c r="N2444">
        <v>1</v>
      </c>
      <c r="O2444">
        <v>0</v>
      </c>
      <c r="P2444">
        <v>1</v>
      </c>
      <c r="Q2444">
        <v>0</v>
      </c>
      <c r="R2444">
        <v>0</v>
      </c>
      <c r="S2444">
        <v>0</v>
      </c>
      <c r="T2444">
        <v>0</v>
      </c>
      <c r="V2444">
        <f t="shared" si="39"/>
        <v>-4.4943610196903891E-2</v>
      </c>
      <c r="W2444">
        <f>IF(V2444&gt;'Decision Analysis'!$AB$4, 1, 0)</f>
        <v>0</v>
      </c>
      <c r="X2444" s="1">
        <v>0</v>
      </c>
      <c r="Y2444">
        <v>0.29496122537877467</v>
      </c>
      <c r="Z2444">
        <v>0</v>
      </c>
    </row>
    <row r="2445" spans="2:26">
      <c r="B2445" s="1">
        <v>0</v>
      </c>
      <c r="C2445">
        <v>0.29847067748125211</v>
      </c>
      <c r="D2445" s="3" t="s">
        <v>5249</v>
      </c>
      <c r="E2445" s="4">
        <v>26244</v>
      </c>
      <c r="F2445">
        <v>55705</v>
      </c>
      <c r="G2445">
        <v>1</v>
      </c>
      <c r="H2445">
        <v>135</v>
      </c>
      <c r="I2445">
        <v>8</v>
      </c>
      <c r="J2445">
        <v>0</v>
      </c>
      <c r="K2445">
        <v>1</v>
      </c>
      <c r="L2445">
        <v>0</v>
      </c>
      <c r="M2445">
        <v>1</v>
      </c>
      <c r="N2445">
        <v>1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V2445">
        <f t="shared" si="39"/>
        <v>0.11836711502125889</v>
      </c>
      <c r="W2445">
        <f>IF(V2445&gt;'Decision Analysis'!$AB$4, 1, 0)</f>
        <v>0</v>
      </c>
      <c r="X2445" s="1">
        <v>0</v>
      </c>
      <c r="Y2445">
        <v>0.29529479718548002</v>
      </c>
      <c r="Z2445">
        <v>0</v>
      </c>
    </row>
    <row r="2446" spans="2:26">
      <c r="B2446" s="1">
        <v>0</v>
      </c>
      <c r="C2446">
        <v>0.14321586729177083</v>
      </c>
      <c r="D2446" s="3" t="s">
        <v>6657</v>
      </c>
      <c r="E2446" s="4">
        <v>5924</v>
      </c>
      <c r="F2446">
        <v>73758</v>
      </c>
      <c r="G2446">
        <v>1</v>
      </c>
      <c r="H2446">
        <v>92</v>
      </c>
      <c r="I2446">
        <v>24</v>
      </c>
      <c r="J2446">
        <v>0</v>
      </c>
      <c r="K2446">
        <v>1</v>
      </c>
      <c r="L2446">
        <v>0</v>
      </c>
      <c r="M2446">
        <v>1</v>
      </c>
      <c r="N2446">
        <v>1</v>
      </c>
      <c r="O2446">
        <v>0</v>
      </c>
      <c r="P2446">
        <v>1</v>
      </c>
      <c r="Q2446">
        <v>0</v>
      </c>
      <c r="R2446">
        <v>0</v>
      </c>
      <c r="S2446">
        <v>0</v>
      </c>
      <c r="T2446">
        <v>0</v>
      </c>
      <c r="V2446">
        <f t="shared" si="39"/>
        <v>9.1891015962494212E-3</v>
      </c>
      <c r="W2446">
        <f>IF(V2446&gt;'Decision Analysis'!$AB$4, 1, 0)</f>
        <v>0</v>
      </c>
      <c r="X2446" s="1">
        <v>0</v>
      </c>
      <c r="Y2446">
        <v>0.29531853799490188</v>
      </c>
      <c r="Z2446">
        <v>0</v>
      </c>
    </row>
    <row r="2447" spans="2:26">
      <c r="B2447" s="1">
        <v>0</v>
      </c>
      <c r="C2447">
        <v>0.61481230362076889</v>
      </c>
      <c r="D2447" s="3" t="s">
        <v>2327</v>
      </c>
      <c r="E2447" s="4">
        <v>6369</v>
      </c>
      <c r="F2447">
        <v>34498</v>
      </c>
      <c r="G2447">
        <v>1</v>
      </c>
      <c r="H2447">
        <v>71</v>
      </c>
      <c r="I2447">
        <v>30</v>
      </c>
      <c r="J2447">
        <v>0</v>
      </c>
      <c r="K2447">
        <v>1</v>
      </c>
      <c r="L2447">
        <v>0</v>
      </c>
      <c r="M2447">
        <v>1</v>
      </c>
      <c r="N2447">
        <v>0</v>
      </c>
      <c r="O2447">
        <v>0</v>
      </c>
      <c r="P2447">
        <v>0</v>
      </c>
      <c r="Q2447">
        <v>0</v>
      </c>
      <c r="R2447">
        <v>1</v>
      </c>
      <c r="S2447">
        <v>0</v>
      </c>
      <c r="T2447">
        <v>0</v>
      </c>
      <c r="V2447">
        <f t="shared" si="39"/>
        <v>-1.2028927159283664E-2</v>
      </c>
      <c r="W2447">
        <f>IF(V2447&gt;'Decision Analysis'!$AB$4, 1, 0)</f>
        <v>0</v>
      </c>
      <c r="X2447" s="1">
        <v>0</v>
      </c>
      <c r="Y2447">
        <v>0.29554279208907058</v>
      </c>
      <c r="Z2447">
        <v>0</v>
      </c>
    </row>
    <row r="2448" spans="2:26">
      <c r="B2448" s="1">
        <v>0</v>
      </c>
      <c r="C2448">
        <v>0.4288896184549153</v>
      </c>
      <c r="D2448" s="3" t="s">
        <v>4033</v>
      </c>
      <c r="E2448" s="4">
        <v>15284</v>
      </c>
      <c r="F2448">
        <v>48885</v>
      </c>
      <c r="G2448">
        <v>1</v>
      </c>
      <c r="H2448">
        <v>190</v>
      </c>
      <c r="I2448">
        <v>31</v>
      </c>
      <c r="J2448">
        <v>0</v>
      </c>
      <c r="K2448">
        <v>1</v>
      </c>
      <c r="L2448">
        <v>0</v>
      </c>
      <c r="M2448">
        <v>1</v>
      </c>
      <c r="N2448">
        <v>1</v>
      </c>
      <c r="O2448">
        <v>0</v>
      </c>
      <c r="P2448">
        <v>1</v>
      </c>
      <c r="Q2448">
        <v>0</v>
      </c>
      <c r="R2448">
        <v>0</v>
      </c>
      <c r="S2448">
        <v>0</v>
      </c>
      <c r="T2448">
        <v>0</v>
      </c>
      <c r="V2448">
        <f t="shared" si="39"/>
        <v>-0.16340424591521727</v>
      </c>
      <c r="W2448">
        <f>IF(V2448&gt;'Decision Analysis'!$AB$4, 1, 0)</f>
        <v>0</v>
      </c>
      <c r="X2448" s="1">
        <v>0</v>
      </c>
      <c r="Y2448">
        <v>0.29556815898770844</v>
      </c>
      <c r="Z2448">
        <v>0</v>
      </c>
    </row>
    <row r="2449" spans="2:26">
      <c r="B2449" s="1">
        <v>0</v>
      </c>
      <c r="C2449">
        <v>0.193598239772766</v>
      </c>
      <c r="D2449" s="3" t="s">
        <v>6196</v>
      </c>
      <c r="E2449" s="4">
        <v>6980</v>
      </c>
      <c r="F2449">
        <v>0</v>
      </c>
      <c r="G2449">
        <v>1</v>
      </c>
      <c r="H2449">
        <v>77</v>
      </c>
      <c r="I2449">
        <v>20</v>
      </c>
      <c r="J2449">
        <v>1</v>
      </c>
      <c r="K2449">
        <v>1</v>
      </c>
      <c r="L2449">
        <v>0</v>
      </c>
      <c r="M2449">
        <v>1</v>
      </c>
      <c r="N2449">
        <v>1</v>
      </c>
      <c r="O2449">
        <v>0</v>
      </c>
      <c r="P2449">
        <v>0</v>
      </c>
      <c r="Q2449">
        <v>0</v>
      </c>
      <c r="R2449">
        <v>0</v>
      </c>
      <c r="S2449">
        <v>1</v>
      </c>
      <c r="T2449">
        <v>0</v>
      </c>
      <c r="V2449">
        <f t="shared" si="39"/>
        <v>0.21012755352545748</v>
      </c>
      <c r="W2449">
        <f>IF(V2449&gt;'Decision Analysis'!$AB$4, 1, 0)</f>
        <v>0</v>
      </c>
      <c r="X2449" s="1">
        <v>0</v>
      </c>
      <c r="Y2449">
        <v>0.29565550959466746</v>
      </c>
      <c r="Z2449">
        <v>0</v>
      </c>
    </row>
    <row r="2450" spans="2:26">
      <c r="B2450" s="1">
        <v>1</v>
      </c>
      <c r="C2450">
        <v>0.1522642113977411</v>
      </c>
      <c r="D2450" s="3" t="s">
        <v>6572</v>
      </c>
      <c r="E2450" s="4">
        <v>4749</v>
      </c>
      <c r="F2450">
        <v>0</v>
      </c>
      <c r="G2450">
        <v>1</v>
      </c>
      <c r="H2450">
        <v>82</v>
      </c>
      <c r="I2450">
        <v>8</v>
      </c>
      <c r="J2450">
        <v>0</v>
      </c>
      <c r="K2450">
        <v>1</v>
      </c>
      <c r="L2450">
        <v>0</v>
      </c>
      <c r="M2450">
        <v>0</v>
      </c>
      <c r="N2450">
        <v>1</v>
      </c>
      <c r="O2450">
        <v>0</v>
      </c>
      <c r="P2450">
        <v>0</v>
      </c>
      <c r="Q2450">
        <v>0</v>
      </c>
      <c r="R2450">
        <v>0</v>
      </c>
      <c r="S2450">
        <v>1</v>
      </c>
      <c r="T2450">
        <v>0</v>
      </c>
      <c r="V2450">
        <f t="shared" si="39"/>
        <v>0.41545880084774334</v>
      </c>
      <c r="W2450">
        <f>IF(V2450&gt;'Decision Analysis'!$AB$4, 1, 0)</f>
        <v>1</v>
      </c>
      <c r="X2450" s="1">
        <v>1</v>
      </c>
      <c r="Y2450">
        <v>0.2957141773289601</v>
      </c>
      <c r="Z2450">
        <v>0</v>
      </c>
    </row>
    <row r="2451" spans="2:26">
      <c r="B2451" s="1">
        <v>0</v>
      </c>
      <c r="C2451">
        <v>0.13496433018472248</v>
      </c>
      <c r="D2451" s="3" t="s">
        <v>6728</v>
      </c>
      <c r="E2451" s="4">
        <v>6006</v>
      </c>
      <c r="F2451">
        <v>13528</v>
      </c>
      <c r="G2451">
        <v>1</v>
      </c>
      <c r="H2451">
        <v>104</v>
      </c>
      <c r="I2451">
        <v>21</v>
      </c>
      <c r="J2451">
        <v>0</v>
      </c>
      <c r="K2451">
        <v>1</v>
      </c>
      <c r="L2451">
        <v>0</v>
      </c>
      <c r="M2451">
        <v>1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1</v>
      </c>
      <c r="V2451">
        <f t="shared" si="39"/>
        <v>0.20192162106853032</v>
      </c>
      <c r="W2451">
        <f>IF(V2451&gt;'Decision Analysis'!$AB$4, 1, 0)</f>
        <v>0</v>
      </c>
      <c r="X2451" s="1">
        <v>0</v>
      </c>
      <c r="Y2451">
        <v>0.29575248635176221</v>
      </c>
      <c r="Z2451">
        <v>0</v>
      </c>
    </row>
    <row r="2452" spans="2:26">
      <c r="B2452" s="1">
        <v>0</v>
      </c>
      <c r="C2452">
        <v>0.82466327856511956</v>
      </c>
      <c r="D2452" s="3" t="s">
        <v>484</v>
      </c>
      <c r="E2452" s="4">
        <v>5272</v>
      </c>
      <c r="F2452">
        <v>32653</v>
      </c>
      <c r="G2452">
        <v>1</v>
      </c>
      <c r="H2452">
        <v>103</v>
      </c>
      <c r="I2452">
        <v>4</v>
      </c>
      <c r="J2452">
        <v>0</v>
      </c>
      <c r="K2452">
        <v>1</v>
      </c>
      <c r="L2452">
        <v>0</v>
      </c>
      <c r="M2452">
        <v>1</v>
      </c>
      <c r="N2452">
        <v>1</v>
      </c>
      <c r="O2452">
        <v>0</v>
      </c>
      <c r="P2452">
        <v>1</v>
      </c>
      <c r="Q2452">
        <v>1</v>
      </c>
      <c r="R2452">
        <v>1</v>
      </c>
      <c r="S2452">
        <v>0</v>
      </c>
      <c r="T2452">
        <v>0</v>
      </c>
      <c r="V2452">
        <f t="shared" si="39"/>
        <v>0.44040448354781625</v>
      </c>
      <c r="W2452">
        <f>IF(V2452&gt;'Decision Analysis'!$AB$4, 1, 0)</f>
        <v>1</v>
      </c>
      <c r="X2452" s="1">
        <v>0</v>
      </c>
      <c r="Y2452">
        <v>0.29590425747255994</v>
      </c>
      <c r="Z2452">
        <v>0</v>
      </c>
    </row>
    <row r="2453" spans="2:26">
      <c r="B2453" s="1">
        <v>0</v>
      </c>
      <c r="C2453">
        <v>0.26843790349943464</v>
      </c>
      <c r="D2453" s="3" t="s">
        <v>5486</v>
      </c>
      <c r="E2453" s="4">
        <v>9658</v>
      </c>
      <c r="F2453">
        <v>0</v>
      </c>
      <c r="G2453">
        <v>1</v>
      </c>
      <c r="H2453">
        <v>91</v>
      </c>
      <c r="I2453">
        <v>34</v>
      </c>
      <c r="J2453">
        <v>0</v>
      </c>
      <c r="K2453">
        <v>1</v>
      </c>
      <c r="L2453">
        <v>1</v>
      </c>
      <c r="M2453">
        <v>1</v>
      </c>
      <c r="N2453">
        <v>0</v>
      </c>
      <c r="O2453">
        <v>0</v>
      </c>
      <c r="P2453">
        <v>1</v>
      </c>
      <c r="Q2453">
        <v>0</v>
      </c>
      <c r="R2453">
        <v>1</v>
      </c>
      <c r="S2453">
        <v>1</v>
      </c>
      <c r="T2453">
        <v>0</v>
      </c>
      <c r="V2453">
        <f t="shared" si="39"/>
        <v>0.10073730158268233</v>
      </c>
      <c r="W2453">
        <f>IF(V2453&gt;'Decision Analysis'!$AB$4, 1, 0)</f>
        <v>0</v>
      </c>
      <c r="X2453" s="1">
        <v>0</v>
      </c>
      <c r="Y2453">
        <v>0.29590655457969128</v>
      </c>
      <c r="Z2453">
        <v>0</v>
      </c>
    </row>
    <row r="2454" spans="2:26">
      <c r="B2454" s="1">
        <v>0</v>
      </c>
      <c r="C2454">
        <v>0.57868070554858109</v>
      </c>
      <c r="D2454" s="3" t="s">
        <v>2675</v>
      </c>
      <c r="E2454" s="4">
        <v>3087</v>
      </c>
      <c r="F2454">
        <v>92147</v>
      </c>
      <c r="G2454">
        <v>0</v>
      </c>
      <c r="H2454">
        <v>93</v>
      </c>
      <c r="I2454">
        <v>25</v>
      </c>
      <c r="J2454">
        <v>1</v>
      </c>
      <c r="K2454">
        <v>1</v>
      </c>
      <c r="L2454">
        <v>1</v>
      </c>
      <c r="M2454">
        <v>1</v>
      </c>
      <c r="N2454">
        <v>0</v>
      </c>
      <c r="O2454">
        <v>0</v>
      </c>
      <c r="P2454">
        <v>1</v>
      </c>
      <c r="Q2454">
        <v>0</v>
      </c>
      <c r="R2454">
        <v>1</v>
      </c>
      <c r="S2454">
        <v>0</v>
      </c>
      <c r="T2454">
        <v>0</v>
      </c>
      <c r="V2454">
        <f t="shared" si="39"/>
        <v>-0.108003619257524</v>
      </c>
      <c r="W2454">
        <f>IF(V2454&gt;'Decision Analysis'!$AB$4, 1, 0)</f>
        <v>0</v>
      </c>
      <c r="X2454" s="1">
        <v>0</v>
      </c>
      <c r="Y2454">
        <v>0.29591185939307879</v>
      </c>
      <c r="Z2454">
        <v>0</v>
      </c>
    </row>
    <row r="2455" spans="2:26">
      <c r="B2455" s="1">
        <v>0</v>
      </c>
      <c r="C2455">
        <v>1.7387825072457932E-3</v>
      </c>
      <c r="D2455" s="3" t="s">
        <v>8024</v>
      </c>
      <c r="E2455" s="4">
        <v>55277</v>
      </c>
      <c r="F2455">
        <v>40740</v>
      </c>
      <c r="G2455">
        <v>0</v>
      </c>
      <c r="H2455">
        <v>216</v>
      </c>
      <c r="I2455">
        <v>19</v>
      </c>
      <c r="J2455">
        <v>1</v>
      </c>
      <c r="K2455">
        <v>1</v>
      </c>
      <c r="L2455">
        <v>0</v>
      </c>
      <c r="M2455">
        <v>1</v>
      </c>
      <c r="N2455">
        <v>1</v>
      </c>
      <c r="O2455">
        <v>0</v>
      </c>
      <c r="P2455">
        <v>0</v>
      </c>
      <c r="Q2455">
        <v>1</v>
      </c>
      <c r="R2455">
        <v>1</v>
      </c>
      <c r="S2455">
        <v>0</v>
      </c>
      <c r="T2455">
        <v>0</v>
      </c>
      <c r="V2455">
        <f t="shared" si="39"/>
        <v>-0.44598443376031466</v>
      </c>
      <c r="W2455">
        <f>IF(V2455&gt;'Decision Analysis'!$AB$4, 1, 0)</f>
        <v>0</v>
      </c>
      <c r="X2455" s="1">
        <v>0</v>
      </c>
      <c r="Y2455">
        <v>0.29622105103741447</v>
      </c>
      <c r="Z2455">
        <v>0</v>
      </c>
    </row>
    <row r="2456" spans="2:26">
      <c r="B2456" s="1">
        <v>0</v>
      </c>
      <c r="C2456">
        <v>7.4171927326438916E-2</v>
      </c>
      <c r="D2456" s="3" t="s">
        <v>7292</v>
      </c>
      <c r="E2456" s="4">
        <v>29577</v>
      </c>
      <c r="F2456">
        <v>0</v>
      </c>
      <c r="G2456">
        <v>1</v>
      </c>
      <c r="H2456">
        <v>98</v>
      </c>
      <c r="I2456">
        <v>34</v>
      </c>
      <c r="J2456">
        <v>1</v>
      </c>
      <c r="K2456">
        <v>1</v>
      </c>
      <c r="L2456">
        <v>0</v>
      </c>
      <c r="M2456">
        <v>1</v>
      </c>
      <c r="N2456">
        <v>0</v>
      </c>
      <c r="O2456">
        <v>1</v>
      </c>
      <c r="P2456">
        <v>0</v>
      </c>
      <c r="Q2456">
        <v>0</v>
      </c>
      <c r="R2456">
        <v>0</v>
      </c>
      <c r="S2456">
        <v>1</v>
      </c>
      <c r="T2456">
        <v>0</v>
      </c>
      <c r="V2456">
        <f t="shared" si="39"/>
        <v>-0.23152267001314059</v>
      </c>
      <c r="W2456">
        <f>IF(V2456&gt;'Decision Analysis'!$AB$4, 1, 0)</f>
        <v>0</v>
      </c>
      <c r="X2456" s="1">
        <v>0</v>
      </c>
      <c r="Y2456">
        <v>0.29638790958392802</v>
      </c>
      <c r="Z2456">
        <v>0</v>
      </c>
    </row>
    <row r="2457" spans="2:26">
      <c r="B2457" s="1">
        <v>0</v>
      </c>
      <c r="C2457">
        <v>0.78851245799498282</v>
      </c>
      <c r="D2457" s="3" t="s">
        <v>811</v>
      </c>
      <c r="E2457" s="4">
        <v>5953</v>
      </c>
      <c r="F2457">
        <v>20283</v>
      </c>
      <c r="G2457">
        <v>1</v>
      </c>
      <c r="H2457">
        <v>121</v>
      </c>
      <c r="I2457">
        <v>7</v>
      </c>
      <c r="J2457">
        <v>1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V2457">
        <f t="shared" si="39"/>
        <v>0.28310739272968288</v>
      </c>
      <c r="W2457">
        <f>IF(V2457&gt;'Decision Analysis'!$AB$4, 1, 0)</f>
        <v>0</v>
      </c>
      <c r="X2457" s="1">
        <v>0</v>
      </c>
      <c r="Y2457">
        <v>0.29664703518927427</v>
      </c>
      <c r="Z2457">
        <v>0</v>
      </c>
    </row>
    <row r="2458" spans="2:26">
      <c r="B2458" s="1">
        <v>0</v>
      </c>
      <c r="C2458">
        <v>0.31358722425698637</v>
      </c>
      <c r="D2458" s="3" t="s">
        <v>5114</v>
      </c>
      <c r="E2458" s="4">
        <v>22986</v>
      </c>
      <c r="F2458">
        <v>84831</v>
      </c>
      <c r="G2458">
        <v>0</v>
      </c>
      <c r="H2458">
        <v>228</v>
      </c>
      <c r="I2458">
        <v>13</v>
      </c>
      <c r="J2458">
        <v>1</v>
      </c>
      <c r="K2458">
        <v>1</v>
      </c>
      <c r="L2458">
        <v>0</v>
      </c>
      <c r="M2458">
        <v>1</v>
      </c>
      <c r="N2458">
        <v>0</v>
      </c>
      <c r="O2458">
        <v>1</v>
      </c>
      <c r="P2458">
        <v>0</v>
      </c>
      <c r="Q2458">
        <v>0</v>
      </c>
      <c r="R2458">
        <v>0</v>
      </c>
      <c r="S2458">
        <v>0</v>
      </c>
      <c r="T2458">
        <v>0</v>
      </c>
      <c r="V2458">
        <f t="shared" si="39"/>
        <v>-0.15791488688368743</v>
      </c>
      <c r="W2458">
        <f>IF(V2458&gt;'Decision Analysis'!$AB$4, 1, 0)</f>
        <v>0</v>
      </c>
      <c r="X2458" s="1">
        <v>0</v>
      </c>
      <c r="Y2458">
        <v>0.29710061536035531</v>
      </c>
      <c r="Z2458">
        <v>0</v>
      </c>
    </row>
    <row r="2459" spans="2:26">
      <c r="B2459" s="1">
        <v>0</v>
      </c>
      <c r="C2459">
        <v>0.66092413368677916</v>
      </c>
      <c r="D2459" s="3" t="s">
        <v>1951</v>
      </c>
      <c r="E2459" s="4">
        <v>2799</v>
      </c>
      <c r="F2459">
        <v>88009</v>
      </c>
      <c r="G2459">
        <v>1</v>
      </c>
      <c r="H2459">
        <v>39</v>
      </c>
      <c r="I2459">
        <v>29</v>
      </c>
      <c r="J2459">
        <v>1</v>
      </c>
      <c r="K2459">
        <v>0</v>
      </c>
      <c r="L2459">
        <v>0</v>
      </c>
      <c r="M2459">
        <v>1</v>
      </c>
      <c r="N2459">
        <v>1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V2459">
        <f t="shared" si="39"/>
        <v>-4.5533942494196455E-2</v>
      </c>
      <c r="W2459">
        <f>IF(V2459&gt;'Decision Analysis'!$AB$4, 1, 0)</f>
        <v>0</v>
      </c>
      <c r="X2459" s="1">
        <v>0</v>
      </c>
      <c r="Y2459">
        <v>0.29722412130666159</v>
      </c>
      <c r="Z2459">
        <v>0</v>
      </c>
    </row>
    <row r="2460" spans="2:26">
      <c r="B2460" s="1">
        <v>0</v>
      </c>
      <c r="C2460">
        <v>4.5690740945604977E-2</v>
      </c>
      <c r="D2460" s="3" t="s">
        <v>7562</v>
      </c>
      <c r="E2460" s="4">
        <v>22952</v>
      </c>
      <c r="F2460">
        <v>20031</v>
      </c>
      <c r="G2460">
        <v>0</v>
      </c>
      <c r="H2460">
        <v>132</v>
      </c>
      <c r="I2460">
        <v>4</v>
      </c>
      <c r="J2460">
        <v>0</v>
      </c>
      <c r="K2460">
        <v>1</v>
      </c>
      <c r="L2460">
        <v>0</v>
      </c>
      <c r="M2460">
        <v>1</v>
      </c>
      <c r="N2460">
        <v>0</v>
      </c>
      <c r="O2460">
        <v>0</v>
      </c>
      <c r="P2460">
        <v>1</v>
      </c>
      <c r="Q2460">
        <v>0</v>
      </c>
      <c r="R2460">
        <v>1</v>
      </c>
      <c r="S2460">
        <v>0</v>
      </c>
      <c r="T2460">
        <v>1</v>
      </c>
      <c r="V2460">
        <f t="shared" si="39"/>
        <v>0.25858555576042902</v>
      </c>
      <c r="W2460">
        <f>IF(V2460&gt;'Decision Analysis'!$AB$4, 1, 0)</f>
        <v>0</v>
      </c>
      <c r="X2460" s="1">
        <v>0</v>
      </c>
      <c r="Y2460">
        <v>0.2974236180528177</v>
      </c>
      <c r="Z2460">
        <v>0</v>
      </c>
    </row>
    <row r="2461" spans="2:26">
      <c r="B2461" s="1">
        <v>0</v>
      </c>
      <c r="C2461">
        <v>0.41841928354390862</v>
      </c>
      <c r="D2461" s="3" t="s">
        <v>4138</v>
      </c>
      <c r="E2461" s="4">
        <v>5002</v>
      </c>
      <c r="F2461">
        <v>0</v>
      </c>
      <c r="G2461">
        <v>1</v>
      </c>
      <c r="H2461">
        <v>26</v>
      </c>
      <c r="I2461">
        <v>35</v>
      </c>
      <c r="J2461">
        <v>0</v>
      </c>
      <c r="K2461">
        <v>1</v>
      </c>
      <c r="L2461">
        <v>0</v>
      </c>
      <c r="M2461">
        <v>0</v>
      </c>
      <c r="N2461">
        <v>1</v>
      </c>
      <c r="O2461">
        <v>0</v>
      </c>
      <c r="P2461">
        <v>0</v>
      </c>
      <c r="Q2461">
        <v>0</v>
      </c>
      <c r="R2461">
        <v>0</v>
      </c>
      <c r="S2461">
        <v>1</v>
      </c>
      <c r="T2461">
        <v>0</v>
      </c>
      <c r="V2461">
        <f t="shared" si="39"/>
        <v>-6.9264604282073261E-3</v>
      </c>
      <c r="W2461">
        <f>IF(V2461&gt;'Decision Analysis'!$AB$4, 1, 0)</f>
        <v>0</v>
      </c>
      <c r="X2461" s="1">
        <v>0</v>
      </c>
      <c r="Y2461">
        <v>0.29742949190429852</v>
      </c>
      <c r="Z2461">
        <v>0</v>
      </c>
    </row>
    <row r="2462" spans="2:26">
      <c r="B2462" s="1">
        <v>0</v>
      </c>
      <c r="C2462">
        <v>0.85758410154729336</v>
      </c>
      <c r="D2462" s="3" t="s">
        <v>173</v>
      </c>
      <c r="E2462" s="4">
        <v>5018</v>
      </c>
      <c r="F2462">
        <v>91804</v>
      </c>
      <c r="G2462">
        <v>0</v>
      </c>
      <c r="H2462">
        <v>52</v>
      </c>
      <c r="I2462">
        <v>18</v>
      </c>
      <c r="J2462">
        <v>0</v>
      </c>
      <c r="K2462">
        <v>1</v>
      </c>
      <c r="L2462">
        <v>0</v>
      </c>
      <c r="M2462">
        <v>1</v>
      </c>
      <c r="N2462">
        <v>1</v>
      </c>
      <c r="O2462">
        <v>0</v>
      </c>
      <c r="P2462">
        <v>1</v>
      </c>
      <c r="Q2462">
        <v>1</v>
      </c>
      <c r="R2462">
        <v>0</v>
      </c>
      <c r="S2462">
        <v>0</v>
      </c>
      <c r="T2462">
        <v>0</v>
      </c>
      <c r="V2462">
        <f t="shared" si="39"/>
        <v>8.5676744134611738E-2</v>
      </c>
      <c r="W2462">
        <f>IF(V2462&gt;'Decision Analysis'!$AB$4, 1, 0)</f>
        <v>0</v>
      </c>
      <c r="X2462" s="1">
        <v>0</v>
      </c>
      <c r="Y2462">
        <v>0.29747896236250126</v>
      </c>
      <c r="Z2462">
        <v>0</v>
      </c>
    </row>
    <row r="2463" spans="2:26">
      <c r="B2463" s="1">
        <v>1</v>
      </c>
      <c r="C2463">
        <v>0.32821954941759796</v>
      </c>
      <c r="D2463" s="3" t="s">
        <v>4972</v>
      </c>
      <c r="E2463" s="4">
        <v>3891</v>
      </c>
      <c r="F2463">
        <v>91182</v>
      </c>
      <c r="G2463">
        <v>1</v>
      </c>
      <c r="H2463">
        <v>116</v>
      </c>
      <c r="I2463">
        <v>8</v>
      </c>
      <c r="J2463">
        <v>0</v>
      </c>
      <c r="K2463">
        <v>1</v>
      </c>
      <c r="L2463">
        <v>1</v>
      </c>
      <c r="M2463">
        <v>1</v>
      </c>
      <c r="N2463">
        <v>0</v>
      </c>
      <c r="O2463">
        <v>0</v>
      </c>
      <c r="P2463">
        <v>1</v>
      </c>
      <c r="Q2463">
        <v>0</v>
      </c>
      <c r="R2463">
        <v>1</v>
      </c>
      <c r="S2463">
        <v>0</v>
      </c>
      <c r="T2463">
        <v>0</v>
      </c>
      <c r="V2463">
        <f t="shared" si="39"/>
        <v>0.2812401750712169</v>
      </c>
      <c r="W2463">
        <f>IF(V2463&gt;'Decision Analysis'!$AB$4, 1, 0)</f>
        <v>0</v>
      </c>
      <c r="X2463" s="1">
        <v>1</v>
      </c>
      <c r="Y2463">
        <v>0.29748208508709545</v>
      </c>
      <c r="Z2463">
        <v>0</v>
      </c>
    </row>
    <row r="2464" spans="2:26">
      <c r="B2464" s="1">
        <v>1</v>
      </c>
      <c r="C2464">
        <v>0.84898068748832711</v>
      </c>
      <c r="D2464" s="3" t="s">
        <v>246</v>
      </c>
      <c r="E2464" s="4">
        <v>8834</v>
      </c>
      <c r="F2464">
        <v>34133</v>
      </c>
      <c r="G2464">
        <v>0</v>
      </c>
      <c r="H2464">
        <v>157</v>
      </c>
      <c r="I2464">
        <v>0</v>
      </c>
      <c r="J2464">
        <v>0</v>
      </c>
      <c r="K2464">
        <v>0</v>
      </c>
      <c r="L2464">
        <v>0</v>
      </c>
      <c r="M2464">
        <v>1</v>
      </c>
      <c r="N2464">
        <v>1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V2464">
        <f t="shared" si="39"/>
        <v>0.56207602602930495</v>
      </c>
      <c r="W2464">
        <f>IF(V2464&gt;'Decision Analysis'!$AB$4, 1, 0)</f>
        <v>1</v>
      </c>
      <c r="X2464" s="1">
        <v>1</v>
      </c>
      <c r="Y2464">
        <v>0.29754292745960081</v>
      </c>
      <c r="Z2464">
        <v>0</v>
      </c>
    </row>
    <row r="2465" spans="2:26">
      <c r="B2465" s="1">
        <v>0</v>
      </c>
      <c r="C2465">
        <v>0.37814273609693289</v>
      </c>
      <c r="D2465" s="3" t="s">
        <v>4509</v>
      </c>
      <c r="E2465" s="4">
        <v>8100</v>
      </c>
      <c r="F2465">
        <v>89420</v>
      </c>
      <c r="G2465">
        <v>1</v>
      </c>
      <c r="H2465">
        <v>91</v>
      </c>
      <c r="I2465">
        <v>3</v>
      </c>
      <c r="J2465">
        <v>0</v>
      </c>
      <c r="K2465">
        <v>1</v>
      </c>
      <c r="L2465">
        <v>0</v>
      </c>
      <c r="M2465">
        <v>1</v>
      </c>
      <c r="N2465">
        <v>1</v>
      </c>
      <c r="O2465">
        <v>0</v>
      </c>
      <c r="P2465">
        <v>1</v>
      </c>
      <c r="Q2465">
        <v>0</v>
      </c>
      <c r="R2465">
        <v>0</v>
      </c>
      <c r="S2465">
        <v>0</v>
      </c>
      <c r="T2465">
        <v>0</v>
      </c>
      <c r="V2465">
        <f t="shared" si="39"/>
        <v>0.29172344243296022</v>
      </c>
      <c r="W2465">
        <f>IF(V2465&gt;'Decision Analysis'!$AB$4, 1, 0)</f>
        <v>0</v>
      </c>
      <c r="X2465" s="1">
        <v>0</v>
      </c>
      <c r="Y2465">
        <v>0.29766127294751876</v>
      </c>
      <c r="Z2465">
        <v>0</v>
      </c>
    </row>
    <row r="2466" spans="2:26">
      <c r="B2466" s="1">
        <v>0</v>
      </c>
      <c r="C2466">
        <v>0.83490048760310764</v>
      </c>
      <c r="D2466" s="3" t="s">
        <v>381</v>
      </c>
      <c r="E2466" s="4">
        <v>2927</v>
      </c>
      <c r="F2466">
        <v>92381</v>
      </c>
      <c r="G2466">
        <v>0</v>
      </c>
      <c r="H2466">
        <v>50</v>
      </c>
      <c r="I2466">
        <v>24</v>
      </c>
      <c r="J2466">
        <v>0</v>
      </c>
      <c r="K2466">
        <v>1</v>
      </c>
      <c r="L2466">
        <v>0</v>
      </c>
      <c r="M2466">
        <v>0</v>
      </c>
      <c r="N2466">
        <v>1</v>
      </c>
      <c r="O2466">
        <v>0</v>
      </c>
      <c r="P2466">
        <v>1</v>
      </c>
      <c r="Q2466">
        <v>0</v>
      </c>
      <c r="R2466">
        <v>0</v>
      </c>
      <c r="S2466">
        <v>0</v>
      </c>
      <c r="T2466">
        <v>0</v>
      </c>
      <c r="V2466">
        <f t="shared" si="39"/>
        <v>-0.12952377149967315</v>
      </c>
      <c r="W2466">
        <f>IF(V2466&gt;'Decision Analysis'!$AB$4, 1, 0)</f>
        <v>0</v>
      </c>
      <c r="X2466" s="1">
        <v>0</v>
      </c>
      <c r="Y2466">
        <v>0.29773231237089837</v>
      </c>
      <c r="Z2466">
        <v>0</v>
      </c>
    </row>
    <row r="2467" spans="2:26">
      <c r="B2467" s="1">
        <v>0</v>
      </c>
      <c r="C2467">
        <v>5.66478418450094E-2</v>
      </c>
      <c r="D2467" s="3" t="s">
        <v>7463</v>
      </c>
      <c r="E2467" s="4">
        <v>4524</v>
      </c>
      <c r="F2467">
        <v>74935</v>
      </c>
      <c r="G2467">
        <v>1</v>
      </c>
      <c r="H2467">
        <v>110</v>
      </c>
      <c r="I2467">
        <v>15</v>
      </c>
      <c r="J2467">
        <v>0</v>
      </c>
      <c r="K2467">
        <v>1</v>
      </c>
      <c r="L2467">
        <v>0</v>
      </c>
      <c r="M2467">
        <v>1</v>
      </c>
      <c r="N2467">
        <v>1</v>
      </c>
      <c r="O2467">
        <v>0</v>
      </c>
      <c r="P2467">
        <v>1</v>
      </c>
      <c r="Q2467">
        <v>0</v>
      </c>
      <c r="R2467">
        <v>1</v>
      </c>
      <c r="S2467">
        <v>0</v>
      </c>
      <c r="T2467">
        <v>0</v>
      </c>
      <c r="V2467">
        <f t="shared" si="39"/>
        <v>0.14585579273613361</v>
      </c>
      <c r="W2467">
        <f>IF(V2467&gt;'Decision Analysis'!$AB$4, 1, 0)</f>
        <v>0</v>
      </c>
      <c r="X2467" s="1">
        <v>0</v>
      </c>
      <c r="Y2467">
        <v>0.29779510120758557</v>
      </c>
      <c r="Z2467">
        <v>0</v>
      </c>
    </row>
    <row r="2468" spans="2:26">
      <c r="B2468" s="1">
        <v>1</v>
      </c>
      <c r="C2468">
        <v>0.8341414760025877</v>
      </c>
      <c r="D2468" s="3" t="s">
        <v>391</v>
      </c>
      <c r="E2468" s="4">
        <v>3619</v>
      </c>
      <c r="F2468">
        <v>0</v>
      </c>
      <c r="G2468">
        <v>0</v>
      </c>
      <c r="H2468">
        <v>90</v>
      </c>
      <c r="I2468">
        <v>27</v>
      </c>
      <c r="J2468">
        <v>0</v>
      </c>
      <c r="K2468">
        <v>0</v>
      </c>
      <c r="L2468">
        <v>0</v>
      </c>
      <c r="M2468">
        <v>1</v>
      </c>
      <c r="N2468">
        <v>0</v>
      </c>
      <c r="O2468">
        <v>0</v>
      </c>
      <c r="P2468">
        <v>1</v>
      </c>
      <c r="Q2468">
        <v>0</v>
      </c>
      <c r="R2468">
        <v>0</v>
      </c>
      <c r="S2468">
        <v>1</v>
      </c>
      <c r="T2468">
        <v>0</v>
      </c>
      <c r="V2468">
        <f t="shared" si="39"/>
        <v>0.31293916846234926</v>
      </c>
      <c r="W2468">
        <f>IF(V2468&gt;'Decision Analysis'!$AB$4, 1, 0)</f>
        <v>0</v>
      </c>
      <c r="X2468" s="1">
        <v>1</v>
      </c>
      <c r="Y2468">
        <v>0.29789140787808754</v>
      </c>
      <c r="Z2468">
        <v>0</v>
      </c>
    </row>
    <row r="2469" spans="2:26">
      <c r="B2469" s="1">
        <v>1</v>
      </c>
      <c r="C2469">
        <v>0.24582463141801983</v>
      </c>
      <c r="D2469" s="3" t="s">
        <v>5694</v>
      </c>
      <c r="E2469" s="4">
        <v>2490</v>
      </c>
      <c r="F2469">
        <v>0</v>
      </c>
      <c r="G2469">
        <v>1</v>
      </c>
      <c r="H2469">
        <v>100</v>
      </c>
      <c r="I2469">
        <v>3</v>
      </c>
      <c r="J2469">
        <v>0</v>
      </c>
      <c r="K2469">
        <v>1</v>
      </c>
      <c r="L2469">
        <v>0</v>
      </c>
      <c r="M2469">
        <v>1</v>
      </c>
      <c r="N2469">
        <v>1</v>
      </c>
      <c r="O2469">
        <v>0</v>
      </c>
      <c r="P2469">
        <v>0</v>
      </c>
      <c r="Q2469">
        <v>0</v>
      </c>
      <c r="R2469">
        <v>1</v>
      </c>
      <c r="S2469">
        <v>1</v>
      </c>
      <c r="T2469">
        <v>0</v>
      </c>
      <c r="V2469">
        <f t="shared" si="39"/>
        <v>0.61913022732704048</v>
      </c>
      <c r="W2469">
        <f>IF(V2469&gt;'Decision Analysis'!$AB$4, 1, 0)</f>
        <v>1</v>
      </c>
      <c r="X2469" s="1">
        <v>1</v>
      </c>
      <c r="Y2469">
        <v>0.29792639906421603</v>
      </c>
      <c r="Z2469">
        <v>0</v>
      </c>
    </row>
    <row r="2470" spans="2:26">
      <c r="B2470" s="1">
        <v>0</v>
      </c>
      <c r="C2470">
        <v>0.57539444257290773</v>
      </c>
      <c r="D2470" s="3" t="s">
        <v>2708</v>
      </c>
      <c r="E2470" s="4">
        <v>2614</v>
      </c>
      <c r="F2470">
        <v>65186</v>
      </c>
      <c r="G2470">
        <v>1</v>
      </c>
      <c r="H2470">
        <v>37</v>
      </c>
      <c r="I2470">
        <v>29</v>
      </c>
      <c r="J2470">
        <v>0</v>
      </c>
      <c r="K2470">
        <v>1</v>
      </c>
      <c r="L2470">
        <v>1</v>
      </c>
      <c r="M2470">
        <v>1</v>
      </c>
      <c r="N2470">
        <v>1</v>
      </c>
      <c r="O2470">
        <v>0</v>
      </c>
      <c r="P2470">
        <v>1</v>
      </c>
      <c r="Q2470">
        <v>1</v>
      </c>
      <c r="R2470">
        <v>0</v>
      </c>
      <c r="S2470">
        <v>0</v>
      </c>
      <c r="T2470">
        <v>0</v>
      </c>
      <c r="V2470">
        <f t="shared" si="39"/>
        <v>9.1011535306275537E-2</v>
      </c>
      <c r="W2470">
        <f>IF(V2470&gt;'Decision Analysis'!$AB$4, 1, 0)</f>
        <v>0</v>
      </c>
      <c r="X2470" s="1">
        <v>0</v>
      </c>
      <c r="Y2470">
        <v>0.29801229913626437</v>
      </c>
      <c r="Z2470">
        <v>0</v>
      </c>
    </row>
    <row r="2471" spans="2:26">
      <c r="B2471" s="1">
        <v>0</v>
      </c>
      <c r="C2471">
        <v>0.43132511686129732</v>
      </c>
      <c r="D2471" s="3" t="s">
        <v>4015</v>
      </c>
      <c r="E2471" s="4">
        <v>5208</v>
      </c>
      <c r="F2471">
        <v>21952</v>
      </c>
      <c r="G2471">
        <v>0</v>
      </c>
      <c r="H2471">
        <v>86</v>
      </c>
      <c r="I2471">
        <v>20</v>
      </c>
      <c r="J2471">
        <v>1</v>
      </c>
      <c r="K2471">
        <v>1</v>
      </c>
      <c r="L2471">
        <v>0</v>
      </c>
      <c r="M2471">
        <v>1</v>
      </c>
      <c r="N2471">
        <v>1</v>
      </c>
      <c r="O2471">
        <v>0</v>
      </c>
      <c r="P2471">
        <v>1</v>
      </c>
      <c r="Q2471">
        <v>0</v>
      </c>
      <c r="R2471">
        <v>1</v>
      </c>
      <c r="S2471">
        <v>0</v>
      </c>
      <c r="T2471">
        <v>0</v>
      </c>
      <c r="V2471">
        <f t="shared" si="39"/>
        <v>7.2111099204825085E-2</v>
      </c>
      <c r="W2471">
        <f>IF(V2471&gt;'Decision Analysis'!$AB$4, 1, 0)</f>
        <v>0</v>
      </c>
      <c r="X2471" s="1">
        <v>0</v>
      </c>
      <c r="Y2471">
        <v>0.29802911230271173</v>
      </c>
      <c r="Z2471">
        <v>0</v>
      </c>
    </row>
    <row r="2472" spans="2:26">
      <c r="B2472" s="1">
        <v>0</v>
      </c>
      <c r="C2472">
        <v>2.3493729542705104E-3</v>
      </c>
      <c r="D2472" s="3" t="s">
        <v>8018</v>
      </c>
      <c r="E2472" s="4">
        <v>5980</v>
      </c>
      <c r="F2472">
        <v>57693</v>
      </c>
      <c r="G2472">
        <v>0</v>
      </c>
      <c r="H2472">
        <v>92</v>
      </c>
      <c r="I2472">
        <v>16</v>
      </c>
      <c r="J2472">
        <v>0</v>
      </c>
      <c r="K2472">
        <v>1</v>
      </c>
      <c r="L2472">
        <v>0</v>
      </c>
      <c r="M2472">
        <v>1</v>
      </c>
      <c r="N2472">
        <v>0</v>
      </c>
      <c r="O2472">
        <v>0</v>
      </c>
      <c r="P2472">
        <v>0</v>
      </c>
      <c r="Q2472">
        <v>0</v>
      </c>
      <c r="R2472">
        <v>1</v>
      </c>
      <c r="S2472">
        <v>0</v>
      </c>
      <c r="T2472">
        <v>0</v>
      </c>
      <c r="V2472">
        <f t="shared" si="39"/>
        <v>0.14094274225272641</v>
      </c>
      <c r="W2472">
        <f>IF(V2472&gt;'Decision Analysis'!$AB$4, 1, 0)</f>
        <v>0</v>
      </c>
      <c r="X2472" s="1">
        <v>0</v>
      </c>
      <c r="Y2472">
        <v>0.29820166402412657</v>
      </c>
      <c r="Z2472">
        <v>0</v>
      </c>
    </row>
    <row r="2473" spans="2:26">
      <c r="B2473" s="1">
        <v>0</v>
      </c>
      <c r="C2473">
        <v>0.29919530418663998</v>
      </c>
      <c r="D2473" s="3" t="s">
        <v>5243</v>
      </c>
      <c r="E2473" s="4">
        <v>2908</v>
      </c>
      <c r="F2473">
        <v>74212</v>
      </c>
      <c r="G2473">
        <v>1</v>
      </c>
      <c r="H2473">
        <v>103</v>
      </c>
      <c r="I2473">
        <v>16</v>
      </c>
      <c r="J2473">
        <v>0</v>
      </c>
      <c r="K2473">
        <v>1</v>
      </c>
      <c r="L2473">
        <v>0</v>
      </c>
      <c r="M2473">
        <v>0</v>
      </c>
      <c r="N2473">
        <v>1</v>
      </c>
      <c r="O2473">
        <v>0</v>
      </c>
      <c r="P2473">
        <v>1</v>
      </c>
      <c r="Q2473">
        <v>0</v>
      </c>
      <c r="R2473">
        <v>0</v>
      </c>
      <c r="S2473">
        <v>0</v>
      </c>
      <c r="T2473">
        <v>0</v>
      </c>
      <c r="V2473">
        <f t="shared" si="39"/>
        <v>4.1481829226446096E-2</v>
      </c>
      <c r="W2473">
        <f>IF(V2473&gt;'Decision Analysis'!$AB$4, 1, 0)</f>
        <v>0</v>
      </c>
      <c r="X2473" s="1">
        <v>0</v>
      </c>
      <c r="Y2473">
        <v>0.29828491168948118</v>
      </c>
      <c r="Z2473">
        <v>0</v>
      </c>
    </row>
    <row r="2474" spans="2:26">
      <c r="B2474" s="1">
        <v>0</v>
      </c>
      <c r="C2474">
        <v>0.83749006634461232</v>
      </c>
      <c r="D2474" s="3" t="s">
        <v>349</v>
      </c>
      <c r="E2474" s="4">
        <v>5472</v>
      </c>
      <c r="F2474">
        <v>53526</v>
      </c>
      <c r="G2474">
        <v>0</v>
      </c>
      <c r="H2474">
        <v>64</v>
      </c>
      <c r="I2474">
        <v>27</v>
      </c>
      <c r="J2474">
        <v>0</v>
      </c>
      <c r="K2474">
        <v>1</v>
      </c>
      <c r="L2474">
        <v>0</v>
      </c>
      <c r="M2474">
        <v>1</v>
      </c>
      <c r="N2474">
        <v>1</v>
      </c>
      <c r="O2474">
        <v>0</v>
      </c>
      <c r="P2474">
        <v>1</v>
      </c>
      <c r="Q2474">
        <v>0</v>
      </c>
      <c r="R2474">
        <v>0</v>
      </c>
      <c r="S2474">
        <v>0</v>
      </c>
      <c r="T2474">
        <v>0</v>
      </c>
      <c r="V2474">
        <f t="shared" si="39"/>
        <v>1.0776533455127085E-2</v>
      </c>
      <c r="W2474">
        <f>IF(V2474&gt;'Decision Analysis'!$AB$4, 1, 0)</f>
        <v>0</v>
      </c>
      <c r="X2474" s="1">
        <v>0</v>
      </c>
      <c r="Y2474">
        <v>0.29833604874943198</v>
      </c>
      <c r="Z2474">
        <v>0</v>
      </c>
    </row>
    <row r="2475" spans="2:26">
      <c r="B2475" s="1">
        <v>1</v>
      </c>
      <c r="C2475">
        <v>8.7781705934452683E-2</v>
      </c>
      <c r="D2475" s="3" t="s">
        <v>7177</v>
      </c>
      <c r="E2475" s="4">
        <v>15120</v>
      </c>
      <c r="F2475">
        <v>20656</v>
      </c>
      <c r="G2475">
        <v>0</v>
      </c>
      <c r="H2475">
        <v>164</v>
      </c>
      <c r="I2475">
        <v>15</v>
      </c>
      <c r="J2475">
        <v>0</v>
      </c>
      <c r="K2475">
        <v>0</v>
      </c>
      <c r="L2475">
        <v>0</v>
      </c>
      <c r="M2475">
        <v>1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V2475">
        <f t="shared" si="39"/>
        <v>0.27166782936896144</v>
      </c>
      <c r="W2475">
        <f>IF(V2475&gt;'Decision Analysis'!$AB$4, 1, 0)</f>
        <v>0</v>
      </c>
      <c r="X2475" s="1">
        <v>1</v>
      </c>
      <c r="Y2475">
        <v>0.29834677106623853</v>
      </c>
      <c r="Z2475">
        <v>0</v>
      </c>
    </row>
    <row r="2476" spans="2:26">
      <c r="B2476" s="1">
        <v>0</v>
      </c>
      <c r="C2476">
        <v>0.45462656228552878</v>
      </c>
      <c r="D2476" s="3" t="s">
        <v>3801</v>
      </c>
      <c r="E2476" s="4">
        <v>11360</v>
      </c>
      <c r="F2476">
        <v>0</v>
      </c>
      <c r="G2476">
        <v>1</v>
      </c>
      <c r="H2476">
        <v>100</v>
      </c>
      <c r="I2476">
        <v>29</v>
      </c>
      <c r="J2476">
        <v>0</v>
      </c>
      <c r="K2476">
        <v>1</v>
      </c>
      <c r="L2476">
        <v>0</v>
      </c>
      <c r="M2476">
        <v>1</v>
      </c>
      <c r="N2476">
        <v>0</v>
      </c>
      <c r="O2476">
        <v>1</v>
      </c>
      <c r="P2476">
        <v>1</v>
      </c>
      <c r="Q2476">
        <v>0</v>
      </c>
      <c r="R2476">
        <v>1</v>
      </c>
      <c r="S2476">
        <v>1</v>
      </c>
      <c r="T2476">
        <v>0</v>
      </c>
      <c r="V2476">
        <f t="shared" si="39"/>
        <v>0.10914815943784316</v>
      </c>
      <c r="W2476">
        <f>IF(V2476&gt;'Decision Analysis'!$AB$4, 1, 0)</f>
        <v>0</v>
      </c>
      <c r="X2476" s="1">
        <v>0</v>
      </c>
      <c r="Y2476">
        <v>0.29854765967398306</v>
      </c>
      <c r="Z2476">
        <v>0</v>
      </c>
    </row>
    <row r="2477" spans="2:26">
      <c r="B2477" s="1">
        <v>1</v>
      </c>
      <c r="C2477">
        <v>0.68984223189290717</v>
      </c>
      <c r="D2477" s="3" t="s">
        <v>1695</v>
      </c>
      <c r="E2477" s="4">
        <v>3843</v>
      </c>
      <c r="F2477">
        <v>97832</v>
      </c>
      <c r="G2477">
        <v>1</v>
      </c>
      <c r="H2477">
        <v>141</v>
      </c>
      <c r="I2477">
        <v>5</v>
      </c>
      <c r="J2477">
        <v>0</v>
      </c>
      <c r="K2477">
        <v>1</v>
      </c>
      <c r="L2477">
        <v>1</v>
      </c>
      <c r="M2477">
        <v>1</v>
      </c>
      <c r="N2477">
        <v>0</v>
      </c>
      <c r="O2477">
        <v>0</v>
      </c>
      <c r="P2477">
        <v>1</v>
      </c>
      <c r="Q2477">
        <v>0</v>
      </c>
      <c r="R2477">
        <v>0</v>
      </c>
      <c r="S2477">
        <v>0</v>
      </c>
      <c r="T2477">
        <v>0</v>
      </c>
      <c r="V2477">
        <f t="shared" si="39"/>
        <v>0.31921347808390799</v>
      </c>
      <c r="W2477">
        <f>IF(V2477&gt;'Decision Analysis'!$AB$4, 1, 0)</f>
        <v>0</v>
      </c>
      <c r="X2477" s="1">
        <v>1</v>
      </c>
      <c r="Y2477">
        <v>0.29865418341879463</v>
      </c>
      <c r="Z2477">
        <v>0</v>
      </c>
    </row>
    <row r="2478" spans="2:26">
      <c r="B2478" s="1">
        <v>1</v>
      </c>
      <c r="C2478">
        <v>0.57969255632706573</v>
      </c>
      <c r="D2478" s="3" t="s">
        <v>2663</v>
      </c>
      <c r="E2478" s="4">
        <v>1941</v>
      </c>
      <c r="F2478">
        <v>0</v>
      </c>
      <c r="G2478">
        <v>1</v>
      </c>
      <c r="H2478">
        <v>98</v>
      </c>
      <c r="I2478">
        <v>5</v>
      </c>
      <c r="J2478">
        <v>1</v>
      </c>
      <c r="K2478">
        <v>1</v>
      </c>
      <c r="L2478">
        <v>1</v>
      </c>
      <c r="M2478">
        <v>1</v>
      </c>
      <c r="N2478">
        <v>1</v>
      </c>
      <c r="O2478">
        <v>0</v>
      </c>
      <c r="P2478">
        <v>0</v>
      </c>
      <c r="Q2478">
        <v>1</v>
      </c>
      <c r="R2478">
        <v>1</v>
      </c>
      <c r="S2478">
        <v>1</v>
      </c>
      <c r="T2478">
        <v>0</v>
      </c>
      <c r="V2478">
        <f t="shared" si="39"/>
        <v>0.57254879942865911</v>
      </c>
      <c r="W2478">
        <f>IF(V2478&gt;'Decision Analysis'!$AB$4, 1, 0)</f>
        <v>1</v>
      </c>
      <c r="X2478" s="1">
        <v>1</v>
      </c>
      <c r="Y2478">
        <v>0.29875483377778661</v>
      </c>
      <c r="Z2478">
        <v>0</v>
      </c>
    </row>
    <row r="2479" spans="2:26">
      <c r="B2479" s="1">
        <v>1</v>
      </c>
      <c r="C2479">
        <v>0.49464277294214942</v>
      </c>
      <c r="D2479" s="3" t="s">
        <v>3409</v>
      </c>
      <c r="E2479" s="4">
        <v>4883</v>
      </c>
      <c r="F2479">
        <v>40171</v>
      </c>
      <c r="G2479">
        <v>0</v>
      </c>
      <c r="H2479">
        <v>149</v>
      </c>
      <c r="I2479">
        <v>13</v>
      </c>
      <c r="J2479">
        <v>0</v>
      </c>
      <c r="K2479">
        <v>1</v>
      </c>
      <c r="L2479">
        <v>0</v>
      </c>
      <c r="M2479">
        <v>1</v>
      </c>
      <c r="N2479">
        <v>0</v>
      </c>
      <c r="O2479">
        <v>0</v>
      </c>
      <c r="P2479">
        <v>1</v>
      </c>
      <c r="Q2479">
        <v>0</v>
      </c>
      <c r="R2479">
        <v>0</v>
      </c>
      <c r="S2479">
        <v>0</v>
      </c>
      <c r="T2479">
        <v>0</v>
      </c>
      <c r="V2479">
        <f t="shared" si="39"/>
        <v>0.22937362213300122</v>
      </c>
      <c r="W2479">
        <f>IF(V2479&gt;'Decision Analysis'!$AB$4, 1, 0)</f>
        <v>0</v>
      </c>
      <c r="X2479" s="1">
        <v>1</v>
      </c>
      <c r="Y2479">
        <v>0.29880566303562639</v>
      </c>
      <c r="Z2479">
        <v>0</v>
      </c>
    </row>
    <row r="2480" spans="2:26">
      <c r="B2480" s="1">
        <v>0</v>
      </c>
      <c r="C2480">
        <v>0.81818779735741565</v>
      </c>
      <c r="D2480" s="3" t="s">
        <v>527</v>
      </c>
      <c r="E2480" s="4">
        <v>13441</v>
      </c>
      <c r="F2480">
        <v>80744</v>
      </c>
      <c r="G2480">
        <v>0</v>
      </c>
      <c r="H2480">
        <v>121</v>
      </c>
      <c r="I2480">
        <v>15</v>
      </c>
      <c r="J2480">
        <v>1</v>
      </c>
      <c r="K2480">
        <v>0</v>
      </c>
      <c r="L2480">
        <v>0</v>
      </c>
      <c r="M2480">
        <v>1</v>
      </c>
      <c r="N2480">
        <v>1</v>
      </c>
      <c r="O2480">
        <v>0</v>
      </c>
      <c r="P2480">
        <v>1</v>
      </c>
      <c r="Q2480">
        <v>0</v>
      </c>
      <c r="R2480">
        <v>0</v>
      </c>
      <c r="S2480">
        <v>0</v>
      </c>
      <c r="T2480">
        <v>0</v>
      </c>
      <c r="V2480">
        <f t="shared" si="39"/>
        <v>5.0882330445304255E-2</v>
      </c>
      <c r="W2480">
        <f>IF(V2480&gt;'Decision Analysis'!$AB$4, 1, 0)</f>
        <v>0</v>
      </c>
      <c r="X2480" s="1">
        <v>0</v>
      </c>
      <c r="Y2480">
        <v>0.29892865815150022</v>
      </c>
      <c r="Z2480">
        <v>0</v>
      </c>
    </row>
    <row r="2481" spans="2:26">
      <c r="B2481" s="1">
        <v>0</v>
      </c>
      <c r="C2481">
        <v>0.43258306078267428</v>
      </c>
      <c r="D2481" s="3" t="s">
        <v>4003</v>
      </c>
      <c r="E2481" s="4">
        <v>4788</v>
      </c>
      <c r="F2481">
        <v>45225</v>
      </c>
      <c r="G2481">
        <v>1</v>
      </c>
      <c r="H2481">
        <v>126</v>
      </c>
      <c r="I2481">
        <v>15</v>
      </c>
      <c r="J2481">
        <v>0</v>
      </c>
      <c r="K2481">
        <v>1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V2481">
        <f t="shared" si="39"/>
        <v>9.3996037049641254E-2</v>
      </c>
      <c r="W2481">
        <f>IF(V2481&gt;'Decision Analysis'!$AB$4, 1, 0)</f>
        <v>0</v>
      </c>
      <c r="X2481" s="1">
        <v>0</v>
      </c>
      <c r="Y2481">
        <v>0.29893187680231958</v>
      </c>
      <c r="Z2481">
        <v>0</v>
      </c>
    </row>
    <row r="2482" spans="2:26">
      <c r="B2482" s="1">
        <v>0</v>
      </c>
      <c r="C2482">
        <v>0.80911540743388022</v>
      </c>
      <c r="D2482" s="3" t="s">
        <v>615</v>
      </c>
      <c r="E2482" s="4">
        <v>7540</v>
      </c>
      <c r="F2482">
        <v>0</v>
      </c>
      <c r="G2482">
        <v>0</v>
      </c>
      <c r="H2482">
        <v>68</v>
      </c>
      <c r="I2482">
        <v>24</v>
      </c>
      <c r="J2482">
        <v>1</v>
      </c>
      <c r="K2482">
        <v>1</v>
      </c>
      <c r="L2482">
        <v>0</v>
      </c>
      <c r="M2482">
        <v>1</v>
      </c>
      <c r="N2482">
        <v>1</v>
      </c>
      <c r="O2482">
        <v>0</v>
      </c>
      <c r="P2482">
        <v>0</v>
      </c>
      <c r="Q2482">
        <v>0</v>
      </c>
      <c r="R2482">
        <v>0</v>
      </c>
      <c r="S2482">
        <v>1</v>
      </c>
      <c r="T2482">
        <v>0</v>
      </c>
      <c r="V2482">
        <f t="shared" si="39"/>
        <v>0.12934022462351902</v>
      </c>
      <c r="W2482">
        <f>IF(V2482&gt;'Decision Analysis'!$AB$4, 1, 0)</f>
        <v>0</v>
      </c>
      <c r="X2482" s="1">
        <v>0</v>
      </c>
      <c r="Y2482">
        <v>0.2992354153186248</v>
      </c>
      <c r="Z2482">
        <v>0</v>
      </c>
    </row>
    <row r="2483" spans="2:26">
      <c r="B2483" s="1">
        <v>0</v>
      </c>
      <c r="C2483">
        <v>0.64658661682465424</v>
      </c>
      <c r="D2483" s="3" t="s">
        <v>2071</v>
      </c>
      <c r="E2483" s="4">
        <v>5526</v>
      </c>
      <c r="F2483">
        <v>94230</v>
      </c>
      <c r="G2483">
        <v>0</v>
      </c>
      <c r="H2483">
        <v>131</v>
      </c>
      <c r="I2483">
        <v>21</v>
      </c>
      <c r="J2483">
        <v>1</v>
      </c>
      <c r="K2483">
        <v>1</v>
      </c>
      <c r="L2483">
        <v>0</v>
      </c>
      <c r="M2483">
        <v>1</v>
      </c>
      <c r="N2483">
        <v>0</v>
      </c>
      <c r="O2483">
        <v>0</v>
      </c>
      <c r="P2483">
        <v>1</v>
      </c>
      <c r="Q2483">
        <v>0</v>
      </c>
      <c r="R2483">
        <v>0</v>
      </c>
      <c r="S2483">
        <v>0</v>
      </c>
      <c r="T2483">
        <v>0</v>
      </c>
      <c r="V2483">
        <f t="shared" si="39"/>
        <v>-0.1470315119057809</v>
      </c>
      <c r="W2483">
        <f>IF(V2483&gt;'Decision Analysis'!$AB$4, 1, 0)</f>
        <v>0</v>
      </c>
      <c r="X2483" s="1">
        <v>0</v>
      </c>
      <c r="Y2483">
        <v>0.29927310827154346</v>
      </c>
      <c r="Z2483">
        <v>0</v>
      </c>
    </row>
    <row r="2484" spans="2:26">
      <c r="B2484" s="1">
        <v>0</v>
      </c>
      <c r="C2484">
        <v>0.51532574627330796</v>
      </c>
      <c r="D2484" s="3" t="s">
        <v>3246</v>
      </c>
      <c r="E2484" s="4">
        <v>7840</v>
      </c>
      <c r="F2484">
        <v>58414</v>
      </c>
      <c r="G2484">
        <v>1</v>
      </c>
      <c r="H2484">
        <v>256</v>
      </c>
      <c r="I2484">
        <v>7</v>
      </c>
      <c r="J2484">
        <v>0</v>
      </c>
      <c r="K2484">
        <v>1</v>
      </c>
      <c r="L2484">
        <v>0</v>
      </c>
      <c r="M2484">
        <v>1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V2484">
        <f t="shared" si="39"/>
        <v>0.23993470924864488</v>
      </c>
      <c r="W2484">
        <f>IF(V2484&gt;'Decision Analysis'!$AB$4, 1, 0)</f>
        <v>0</v>
      </c>
      <c r="X2484" s="1">
        <v>0</v>
      </c>
      <c r="Y2484">
        <v>0.29931057305043124</v>
      </c>
      <c r="Z2484">
        <v>0</v>
      </c>
    </row>
    <row r="2485" spans="2:26">
      <c r="B2485" s="1">
        <v>0</v>
      </c>
      <c r="C2485">
        <v>0.64783744404457388</v>
      </c>
      <c r="D2485" s="3" t="s">
        <v>2062</v>
      </c>
      <c r="E2485" s="4">
        <v>10634</v>
      </c>
      <c r="F2485">
        <v>80046</v>
      </c>
      <c r="G2485">
        <v>0</v>
      </c>
      <c r="H2485">
        <v>178</v>
      </c>
      <c r="I2485">
        <v>4</v>
      </c>
      <c r="J2485">
        <v>0</v>
      </c>
      <c r="K2485">
        <v>1</v>
      </c>
      <c r="L2485">
        <v>1</v>
      </c>
      <c r="M2485">
        <v>1</v>
      </c>
      <c r="N2485">
        <v>0</v>
      </c>
      <c r="O2485">
        <v>0</v>
      </c>
      <c r="P2485">
        <v>1</v>
      </c>
      <c r="Q2485">
        <v>0</v>
      </c>
      <c r="R2485">
        <v>1</v>
      </c>
      <c r="S2485">
        <v>0</v>
      </c>
      <c r="T2485">
        <v>0</v>
      </c>
      <c r="V2485">
        <f t="shared" si="39"/>
        <v>0.27641395569301991</v>
      </c>
      <c r="W2485">
        <f>IF(V2485&gt;'Decision Analysis'!$AB$4, 1, 0)</f>
        <v>0</v>
      </c>
      <c r="X2485" s="1">
        <v>0</v>
      </c>
      <c r="Y2485">
        <v>0.29931379682352477</v>
      </c>
      <c r="Z2485">
        <v>0</v>
      </c>
    </row>
    <row r="2486" spans="2:26">
      <c r="B2486" s="1">
        <v>0</v>
      </c>
      <c r="C2486">
        <v>0.67570424204492208</v>
      </c>
      <c r="D2486" s="3" t="s">
        <v>1818</v>
      </c>
      <c r="E2486" s="4">
        <v>5548</v>
      </c>
      <c r="F2486">
        <v>67798</v>
      </c>
      <c r="G2486">
        <v>1</v>
      </c>
      <c r="H2486">
        <v>115</v>
      </c>
      <c r="I2486">
        <v>1</v>
      </c>
      <c r="J2486">
        <v>1</v>
      </c>
      <c r="K2486">
        <v>1</v>
      </c>
      <c r="L2486">
        <v>0</v>
      </c>
      <c r="M2486">
        <v>1</v>
      </c>
      <c r="N2486">
        <v>1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V2486">
        <f t="shared" si="39"/>
        <v>0.29001200460948251</v>
      </c>
      <c r="W2486">
        <f>IF(V2486&gt;'Decision Analysis'!$AB$4, 1, 0)</f>
        <v>0</v>
      </c>
      <c r="X2486" s="1">
        <v>0</v>
      </c>
      <c r="Y2486">
        <v>0.29975718599732837</v>
      </c>
      <c r="Z2486">
        <v>0</v>
      </c>
    </row>
    <row r="2487" spans="2:26">
      <c r="B2487" s="1">
        <v>0</v>
      </c>
      <c r="C2487">
        <v>0.20196838267239201</v>
      </c>
      <c r="D2487" s="3" t="s">
        <v>6112</v>
      </c>
      <c r="E2487" s="4">
        <v>11275</v>
      </c>
      <c r="F2487">
        <v>0</v>
      </c>
      <c r="G2487">
        <v>1</v>
      </c>
      <c r="H2487">
        <v>110</v>
      </c>
      <c r="I2487">
        <v>22</v>
      </c>
      <c r="J2487">
        <v>1</v>
      </c>
      <c r="K2487">
        <v>1</v>
      </c>
      <c r="L2487">
        <v>0</v>
      </c>
      <c r="M2487">
        <v>1</v>
      </c>
      <c r="N2487">
        <v>0</v>
      </c>
      <c r="O2487">
        <v>1</v>
      </c>
      <c r="P2487">
        <v>0</v>
      </c>
      <c r="Q2487">
        <v>0</v>
      </c>
      <c r="R2487">
        <v>0</v>
      </c>
      <c r="S2487">
        <v>1</v>
      </c>
      <c r="T2487">
        <v>0</v>
      </c>
      <c r="V2487">
        <f t="shared" si="39"/>
        <v>0.13044451766899193</v>
      </c>
      <c r="W2487">
        <f>IF(V2487&gt;'Decision Analysis'!$AB$4, 1, 0)</f>
        <v>0</v>
      </c>
      <c r="X2487" s="1">
        <v>0</v>
      </c>
      <c r="Y2487">
        <v>0.29978185393837364</v>
      </c>
      <c r="Z2487">
        <v>0</v>
      </c>
    </row>
    <row r="2488" spans="2:26">
      <c r="B2488" s="1">
        <v>0</v>
      </c>
      <c r="C2488">
        <v>0.78136836214986083</v>
      </c>
      <c r="D2488" s="3" t="s">
        <v>874</v>
      </c>
      <c r="E2488" s="4">
        <v>4251</v>
      </c>
      <c r="F2488">
        <v>27608</v>
      </c>
      <c r="G2488">
        <v>0</v>
      </c>
      <c r="H2488">
        <v>88</v>
      </c>
      <c r="I2488">
        <v>30</v>
      </c>
      <c r="J2488">
        <v>1</v>
      </c>
      <c r="K2488">
        <v>1</v>
      </c>
      <c r="L2488">
        <v>1</v>
      </c>
      <c r="M2488">
        <v>1</v>
      </c>
      <c r="N2488">
        <v>1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V2488">
        <f t="shared" si="39"/>
        <v>2.9903583826824433E-3</v>
      </c>
      <c r="W2488">
        <f>IF(V2488&gt;'Decision Analysis'!$AB$4, 1, 0)</f>
        <v>0</v>
      </c>
      <c r="X2488" s="1">
        <v>0</v>
      </c>
      <c r="Y2488">
        <v>0.29983569602474369</v>
      </c>
      <c r="Z2488">
        <v>0</v>
      </c>
    </row>
    <row r="2489" spans="2:26">
      <c r="B2489" s="1">
        <v>0</v>
      </c>
      <c r="C2489">
        <v>7.5403941364681315E-2</v>
      </c>
      <c r="D2489" s="3" t="s">
        <v>7281</v>
      </c>
      <c r="E2489" s="4">
        <v>9427</v>
      </c>
      <c r="F2489">
        <v>26263</v>
      </c>
      <c r="G2489">
        <v>1</v>
      </c>
      <c r="H2489">
        <v>109</v>
      </c>
      <c r="I2489">
        <v>11</v>
      </c>
      <c r="J2489">
        <v>1</v>
      </c>
      <c r="K2489">
        <v>0</v>
      </c>
      <c r="L2489">
        <v>1</v>
      </c>
      <c r="M2489">
        <v>1</v>
      </c>
      <c r="N2489">
        <v>0</v>
      </c>
      <c r="O2489">
        <v>0</v>
      </c>
      <c r="P2489">
        <v>0</v>
      </c>
      <c r="Q2489">
        <v>1</v>
      </c>
      <c r="R2489">
        <v>0</v>
      </c>
      <c r="S2489">
        <v>0</v>
      </c>
      <c r="T2489">
        <v>1</v>
      </c>
      <c r="V2489">
        <f t="shared" si="39"/>
        <v>0.39784933897864722</v>
      </c>
      <c r="W2489">
        <f>IF(V2489&gt;'Decision Analysis'!$AB$4, 1, 0)</f>
        <v>1</v>
      </c>
      <c r="X2489" s="1">
        <v>0</v>
      </c>
      <c r="Y2489">
        <v>0.29986666110338023</v>
      </c>
      <c r="Z2489">
        <v>0</v>
      </c>
    </row>
    <row r="2490" spans="2:26">
      <c r="B2490" s="1">
        <v>1</v>
      </c>
      <c r="C2490">
        <v>0.16906900292684743</v>
      </c>
      <c r="D2490" s="3" t="s">
        <v>6423</v>
      </c>
      <c r="E2490" s="4">
        <v>4910</v>
      </c>
      <c r="F2490">
        <v>61402</v>
      </c>
      <c r="G2490">
        <v>0</v>
      </c>
      <c r="H2490">
        <v>108</v>
      </c>
      <c r="I2490">
        <v>1</v>
      </c>
      <c r="J2490">
        <v>0</v>
      </c>
      <c r="K2490">
        <v>1</v>
      </c>
      <c r="L2490">
        <v>0</v>
      </c>
      <c r="M2490">
        <v>1</v>
      </c>
      <c r="N2490">
        <v>1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V2490">
        <f t="shared" si="39"/>
        <v>0.4128338826944688</v>
      </c>
      <c r="W2490">
        <f>IF(V2490&gt;'Decision Analysis'!$AB$4, 1, 0)</f>
        <v>1</v>
      </c>
      <c r="X2490" s="1">
        <v>1</v>
      </c>
      <c r="Y2490">
        <v>0.29987237011076529</v>
      </c>
      <c r="Z2490">
        <v>0</v>
      </c>
    </row>
    <row r="2491" spans="2:26">
      <c r="B2491" s="1">
        <v>0</v>
      </c>
      <c r="C2491">
        <v>0.48436385229433132</v>
      </c>
      <c r="D2491" s="3" t="s">
        <v>3510</v>
      </c>
      <c r="E2491" s="4">
        <v>9560</v>
      </c>
      <c r="F2491">
        <v>19429</v>
      </c>
      <c r="G2491">
        <v>0</v>
      </c>
      <c r="H2491">
        <v>144</v>
      </c>
      <c r="I2491">
        <v>18</v>
      </c>
      <c r="J2491">
        <v>0</v>
      </c>
      <c r="K2491">
        <v>1</v>
      </c>
      <c r="L2491">
        <v>0</v>
      </c>
      <c r="M2491">
        <v>1</v>
      </c>
      <c r="N2491">
        <v>0</v>
      </c>
      <c r="O2491">
        <v>0</v>
      </c>
      <c r="P2491">
        <v>1</v>
      </c>
      <c r="Q2491">
        <v>0</v>
      </c>
      <c r="R2491">
        <v>0</v>
      </c>
      <c r="S2491">
        <v>0</v>
      </c>
      <c r="T2491">
        <v>1</v>
      </c>
      <c r="V2491">
        <f t="shared" si="39"/>
        <v>0.1672091809950059</v>
      </c>
      <c r="W2491">
        <f>IF(V2491&gt;'Decision Analysis'!$AB$4, 1, 0)</f>
        <v>0</v>
      </c>
      <c r="X2491" s="1">
        <v>0</v>
      </c>
      <c r="Y2491">
        <v>0.29995627994647078</v>
      </c>
      <c r="Z2491">
        <v>0</v>
      </c>
    </row>
    <row r="2492" spans="2:26">
      <c r="B2492" s="1">
        <v>0</v>
      </c>
      <c r="C2492">
        <v>0.55032600022401945</v>
      </c>
      <c r="D2492" s="3" t="s">
        <v>2941</v>
      </c>
      <c r="E2492" s="4">
        <v>10623</v>
      </c>
      <c r="F2492">
        <v>25634</v>
      </c>
      <c r="G2492">
        <v>0</v>
      </c>
      <c r="H2492">
        <v>103</v>
      </c>
      <c r="I2492">
        <v>12</v>
      </c>
      <c r="J2492">
        <v>0</v>
      </c>
      <c r="K2492">
        <v>1</v>
      </c>
      <c r="L2492">
        <v>0</v>
      </c>
      <c r="M2492">
        <v>1</v>
      </c>
      <c r="N2492">
        <v>1</v>
      </c>
      <c r="O2492">
        <v>0</v>
      </c>
      <c r="P2492">
        <v>1</v>
      </c>
      <c r="Q2492">
        <v>0</v>
      </c>
      <c r="R2492">
        <v>0</v>
      </c>
      <c r="S2492">
        <v>0</v>
      </c>
      <c r="T2492">
        <v>0</v>
      </c>
      <c r="V2492">
        <f t="shared" si="39"/>
        <v>0.26260933544038512</v>
      </c>
      <c r="W2492">
        <f>IF(V2492&gt;'Decision Analysis'!$AB$4, 1, 0)</f>
        <v>0</v>
      </c>
      <c r="X2492" s="1">
        <v>0</v>
      </c>
      <c r="Y2492">
        <v>0.30002491935157444</v>
      </c>
      <c r="Z2492">
        <v>0</v>
      </c>
    </row>
    <row r="2493" spans="2:26">
      <c r="B2493" s="1">
        <v>0</v>
      </c>
      <c r="C2493">
        <v>0.56941737540504778</v>
      </c>
      <c r="D2493" s="3" t="s">
        <v>2753</v>
      </c>
      <c r="E2493" s="4">
        <v>7810</v>
      </c>
      <c r="F2493">
        <v>69161</v>
      </c>
      <c r="G2493">
        <v>0</v>
      </c>
      <c r="H2493">
        <v>95</v>
      </c>
      <c r="I2493">
        <v>19</v>
      </c>
      <c r="J2493">
        <v>1</v>
      </c>
      <c r="K2493">
        <v>0</v>
      </c>
      <c r="L2493">
        <v>0</v>
      </c>
      <c r="M2493">
        <v>1</v>
      </c>
      <c r="N2493">
        <v>0</v>
      </c>
      <c r="O2493">
        <v>0</v>
      </c>
      <c r="P2493">
        <v>1</v>
      </c>
      <c r="Q2493">
        <v>0</v>
      </c>
      <c r="R2493">
        <v>0</v>
      </c>
      <c r="S2493">
        <v>0</v>
      </c>
      <c r="T2493">
        <v>0</v>
      </c>
      <c r="V2493">
        <f t="shared" si="39"/>
        <v>5.7063291383954023E-2</v>
      </c>
      <c r="W2493">
        <f>IF(V2493&gt;'Decision Analysis'!$AB$4, 1, 0)</f>
        <v>0</v>
      </c>
      <c r="X2493" s="1">
        <v>0</v>
      </c>
      <c r="Y2493">
        <v>0.30012770942418265</v>
      </c>
      <c r="Z2493">
        <v>0</v>
      </c>
    </row>
    <row r="2494" spans="2:26">
      <c r="B2494" s="1">
        <v>1</v>
      </c>
      <c r="C2494">
        <v>0.32199043609294598</v>
      </c>
      <c r="D2494" s="3" t="s">
        <v>5033</v>
      </c>
      <c r="E2494" s="4">
        <v>5846</v>
      </c>
      <c r="F2494">
        <v>0</v>
      </c>
      <c r="G2494">
        <v>1</v>
      </c>
      <c r="H2494">
        <v>102</v>
      </c>
      <c r="I2494">
        <v>16</v>
      </c>
      <c r="J2494">
        <v>0</v>
      </c>
      <c r="K2494">
        <v>1</v>
      </c>
      <c r="L2494">
        <v>0</v>
      </c>
      <c r="M2494">
        <v>1</v>
      </c>
      <c r="N2494">
        <v>0</v>
      </c>
      <c r="O2494">
        <v>0</v>
      </c>
      <c r="P2494">
        <v>0</v>
      </c>
      <c r="Q2494">
        <v>0</v>
      </c>
      <c r="R2494">
        <v>1</v>
      </c>
      <c r="S2494">
        <v>1</v>
      </c>
      <c r="T2494">
        <v>0</v>
      </c>
      <c r="V2494">
        <f t="shared" si="39"/>
        <v>0.35682632311884077</v>
      </c>
      <c r="W2494">
        <f>IF(V2494&gt;'Decision Analysis'!$AB$4, 1, 0)</f>
        <v>0</v>
      </c>
      <c r="X2494" s="1">
        <v>1</v>
      </c>
      <c r="Y2494">
        <v>0.30042629190740466</v>
      </c>
      <c r="Z2494">
        <v>0</v>
      </c>
    </row>
    <row r="2495" spans="2:26">
      <c r="B2495" s="1">
        <v>0</v>
      </c>
      <c r="C2495">
        <v>0.50534314452919327</v>
      </c>
      <c r="D2495" s="3" t="s">
        <v>3323</v>
      </c>
      <c r="E2495" s="4">
        <v>5251</v>
      </c>
      <c r="F2495">
        <v>0</v>
      </c>
      <c r="G2495">
        <v>0</v>
      </c>
      <c r="H2495">
        <v>90</v>
      </c>
      <c r="I2495">
        <v>21</v>
      </c>
      <c r="J2495">
        <v>1</v>
      </c>
      <c r="K2495">
        <v>1</v>
      </c>
      <c r="L2495">
        <v>0</v>
      </c>
      <c r="M2495">
        <v>1</v>
      </c>
      <c r="N2495">
        <v>1</v>
      </c>
      <c r="O2495">
        <v>0</v>
      </c>
      <c r="P2495">
        <v>1</v>
      </c>
      <c r="Q2495">
        <v>0</v>
      </c>
      <c r="R2495">
        <v>0</v>
      </c>
      <c r="S2495">
        <v>1</v>
      </c>
      <c r="T2495">
        <v>0</v>
      </c>
      <c r="V2495">
        <f t="shared" si="39"/>
        <v>0.18350834868651605</v>
      </c>
      <c r="W2495">
        <f>IF(V2495&gt;'Decision Analysis'!$AB$4, 1, 0)</f>
        <v>0</v>
      </c>
      <c r="X2495" s="1">
        <v>0</v>
      </c>
      <c r="Y2495">
        <v>0.30044798054753241</v>
      </c>
      <c r="Z2495">
        <v>0</v>
      </c>
    </row>
    <row r="2496" spans="2:26">
      <c r="B2496" s="1">
        <v>0</v>
      </c>
      <c r="C2496">
        <v>0.3917002530729865</v>
      </c>
      <c r="D2496" s="3" t="s">
        <v>4367</v>
      </c>
      <c r="E2496" s="4">
        <v>6988</v>
      </c>
      <c r="F2496">
        <v>22436</v>
      </c>
      <c r="G2496">
        <v>0</v>
      </c>
      <c r="H2496">
        <v>95</v>
      </c>
      <c r="I2496">
        <v>24</v>
      </c>
      <c r="J2496">
        <v>0</v>
      </c>
      <c r="K2496">
        <v>1</v>
      </c>
      <c r="L2496">
        <v>0</v>
      </c>
      <c r="M2496">
        <v>1</v>
      </c>
      <c r="N2496">
        <v>0</v>
      </c>
      <c r="O2496">
        <v>0</v>
      </c>
      <c r="P2496">
        <v>1</v>
      </c>
      <c r="Q2496">
        <v>0</v>
      </c>
      <c r="R2496">
        <v>0</v>
      </c>
      <c r="S2496">
        <v>0</v>
      </c>
      <c r="T2496">
        <v>0</v>
      </c>
      <c r="V2496">
        <f t="shared" si="39"/>
        <v>9.3178643602905661E-2</v>
      </c>
      <c r="W2496">
        <f>IF(V2496&gt;'Decision Analysis'!$AB$4, 1, 0)</f>
        <v>0</v>
      </c>
      <c r="X2496" s="1">
        <v>0</v>
      </c>
      <c r="Y2496">
        <v>0.30067348307961295</v>
      </c>
      <c r="Z2496">
        <v>0</v>
      </c>
    </row>
    <row r="2497" spans="2:26">
      <c r="B2497" s="1">
        <v>0</v>
      </c>
      <c r="C2497">
        <v>0.53644474481066906</v>
      </c>
      <c r="D2497" s="3" t="s">
        <v>3057</v>
      </c>
      <c r="E2497" s="4">
        <v>2398</v>
      </c>
      <c r="F2497">
        <v>14321</v>
      </c>
      <c r="G2497">
        <v>1</v>
      </c>
      <c r="H2497">
        <v>65</v>
      </c>
      <c r="I2497">
        <v>20</v>
      </c>
      <c r="J2497">
        <v>0</v>
      </c>
      <c r="K2497">
        <v>1</v>
      </c>
      <c r="L2497">
        <v>0</v>
      </c>
      <c r="M2497">
        <v>1</v>
      </c>
      <c r="N2497">
        <v>1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1</v>
      </c>
      <c r="V2497">
        <f t="shared" si="39"/>
        <v>0.28202843560814372</v>
      </c>
      <c r="W2497">
        <f>IF(V2497&gt;'Decision Analysis'!$AB$4, 1, 0)</f>
        <v>0</v>
      </c>
      <c r="X2497" s="1">
        <v>0</v>
      </c>
      <c r="Y2497">
        <v>0.30073484140482493</v>
      </c>
      <c r="Z2497">
        <v>0</v>
      </c>
    </row>
    <row r="2498" spans="2:26">
      <c r="B2498" s="1">
        <v>0</v>
      </c>
      <c r="C2498">
        <v>0.79530743313734764</v>
      </c>
      <c r="D2498" s="3" t="s">
        <v>755</v>
      </c>
      <c r="E2498" s="4">
        <v>17421</v>
      </c>
      <c r="F2498">
        <v>31737</v>
      </c>
      <c r="G2498">
        <v>1</v>
      </c>
      <c r="H2498">
        <v>214</v>
      </c>
      <c r="I2498">
        <v>17</v>
      </c>
      <c r="J2498">
        <v>1</v>
      </c>
      <c r="K2498">
        <v>1</v>
      </c>
      <c r="L2498">
        <v>0</v>
      </c>
      <c r="M2498">
        <v>1</v>
      </c>
      <c r="N2498">
        <v>0</v>
      </c>
      <c r="O2498">
        <v>0</v>
      </c>
      <c r="P2498">
        <v>1</v>
      </c>
      <c r="Q2498">
        <v>0</v>
      </c>
      <c r="R2498">
        <v>0</v>
      </c>
      <c r="S2498">
        <v>0</v>
      </c>
      <c r="T2498">
        <v>0</v>
      </c>
      <c r="V2498">
        <f t="shared" ref="V2498:V2561" si="40">$AC$46+E2498*$AC$47+F2498*$AC$48+G2498*$AC$49+H2498*$AC$50+I2498*$AC$51+J2498*$AC$52+K2498*$AC$53+L2498*$AC$54+M2498*$AC$55+N2498*$AC$56+O2498*$AC$57+P2498*$AC$58+Q2498*$AC$59+R2498*$AC$60+S2498*$AC$61+T2498*$AC$62</f>
        <v>-5.2404877715911402E-2</v>
      </c>
      <c r="W2498">
        <f>IF(V2498&gt;'Decision Analysis'!$AB$4, 1, 0)</f>
        <v>0</v>
      </c>
      <c r="X2498" s="1">
        <v>0</v>
      </c>
      <c r="Y2498">
        <v>0.30074511109885999</v>
      </c>
      <c r="Z2498">
        <v>0</v>
      </c>
    </row>
    <row r="2499" spans="2:26">
      <c r="B2499" s="1">
        <v>0</v>
      </c>
      <c r="C2499">
        <v>0.40176231758751085</v>
      </c>
      <c r="D2499" s="3" t="s">
        <v>4282</v>
      </c>
      <c r="E2499" s="4">
        <v>32643</v>
      </c>
      <c r="F2499">
        <v>77915</v>
      </c>
      <c r="G2499">
        <v>0</v>
      </c>
      <c r="H2499">
        <v>161</v>
      </c>
      <c r="I2499">
        <v>4</v>
      </c>
      <c r="J2499">
        <v>0</v>
      </c>
      <c r="K2499">
        <v>1</v>
      </c>
      <c r="L2499">
        <v>0</v>
      </c>
      <c r="M2499">
        <v>1</v>
      </c>
      <c r="N2499">
        <v>0</v>
      </c>
      <c r="O2499">
        <v>1</v>
      </c>
      <c r="P2499">
        <v>1</v>
      </c>
      <c r="Q2499">
        <v>0</v>
      </c>
      <c r="R2499">
        <v>0</v>
      </c>
      <c r="S2499">
        <v>0</v>
      </c>
      <c r="T2499">
        <v>0</v>
      </c>
      <c r="V2499">
        <f t="shared" si="40"/>
        <v>4.1680105301762589E-2</v>
      </c>
      <c r="W2499">
        <f>IF(V2499&gt;'Decision Analysis'!$AB$4, 1, 0)</f>
        <v>0</v>
      </c>
      <c r="X2499" s="1">
        <v>0</v>
      </c>
      <c r="Y2499">
        <v>0.30083403098435796</v>
      </c>
      <c r="Z2499">
        <v>0</v>
      </c>
    </row>
    <row r="2500" spans="2:26">
      <c r="B2500" s="1">
        <v>1</v>
      </c>
      <c r="C2500">
        <v>0.43459746774034458</v>
      </c>
      <c r="D2500" s="3" t="s">
        <v>3982</v>
      </c>
      <c r="E2500" s="4">
        <v>3934</v>
      </c>
      <c r="F2500">
        <v>25927</v>
      </c>
      <c r="G2500">
        <v>1</v>
      </c>
      <c r="H2500">
        <v>149</v>
      </c>
      <c r="I2500">
        <v>6</v>
      </c>
      <c r="J2500">
        <v>0</v>
      </c>
      <c r="K2500">
        <v>0</v>
      </c>
      <c r="L2500">
        <v>0</v>
      </c>
      <c r="M2500">
        <v>1</v>
      </c>
      <c r="N2500">
        <v>1</v>
      </c>
      <c r="O2500">
        <v>0</v>
      </c>
      <c r="P2500">
        <v>0</v>
      </c>
      <c r="Q2500">
        <v>0</v>
      </c>
      <c r="R2500">
        <v>1</v>
      </c>
      <c r="S2500">
        <v>0</v>
      </c>
      <c r="T2500">
        <v>0</v>
      </c>
      <c r="V2500">
        <f t="shared" si="40"/>
        <v>0.53322699855205458</v>
      </c>
      <c r="W2500">
        <f>IF(V2500&gt;'Decision Analysis'!$AB$4, 1, 0)</f>
        <v>1</v>
      </c>
      <c r="X2500" s="1">
        <v>1</v>
      </c>
      <c r="Y2500">
        <v>0.30103295729543683</v>
      </c>
      <c r="Z2500">
        <v>0</v>
      </c>
    </row>
    <row r="2501" spans="2:26">
      <c r="B2501" s="1">
        <v>0</v>
      </c>
      <c r="C2501">
        <v>0.54005304190332681</v>
      </c>
      <c r="D2501" s="3" t="s">
        <v>3018</v>
      </c>
      <c r="E2501" s="4">
        <v>2874</v>
      </c>
      <c r="F2501">
        <v>33462</v>
      </c>
      <c r="G2501">
        <v>0</v>
      </c>
      <c r="H2501">
        <v>94</v>
      </c>
      <c r="I2501">
        <v>12</v>
      </c>
      <c r="J2501">
        <v>0</v>
      </c>
      <c r="K2501">
        <v>1</v>
      </c>
      <c r="L2501">
        <v>0</v>
      </c>
      <c r="M2501">
        <v>0</v>
      </c>
      <c r="N2501">
        <v>1</v>
      </c>
      <c r="O2501">
        <v>0</v>
      </c>
      <c r="P2501">
        <v>1</v>
      </c>
      <c r="Q2501">
        <v>0</v>
      </c>
      <c r="R2501">
        <v>0</v>
      </c>
      <c r="S2501">
        <v>0</v>
      </c>
      <c r="T2501">
        <v>0</v>
      </c>
      <c r="V2501">
        <f t="shared" si="40"/>
        <v>0.19749581863091362</v>
      </c>
      <c r="W2501">
        <f>IF(V2501&gt;'Decision Analysis'!$AB$4, 1, 0)</f>
        <v>0</v>
      </c>
      <c r="X2501" s="1">
        <v>0</v>
      </c>
      <c r="Y2501">
        <v>0.30131549169370697</v>
      </c>
      <c r="Z2501">
        <v>0</v>
      </c>
    </row>
    <row r="2502" spans="2:26">
      <c r="B2502" s="1">
        <v>0</v>
      </c>
      <c r="C2502">
        <v>0.310078100911378</v>
      </c>
      <c r="D2502" s="3" t="s">
        <v>5144</v>
      </c>
      <c r="E2502" s="4">
        <v>7325</v>
      </c>
      <c r="F2502">
        <v>0</v>
      </c>
      <c r="G2502">
        <v>0</v>
      </c>
      <c r="H2502">
        <v>151</v>
      </c>
      <c r="I2502">
        <v>4</v>
      </c>
      <c r="J2502">
        <v>0</v>
      </c>
      <c r="K2502">
        <v>1</v>
      </c>
      <c r="L2502">
        <v>0</v>
      </c>
      <c r="M2502">
        <v>1</v>
      </c>
      <c r="N2502">
        <v>0</v>
      </c>
      <c r="O2502">
        <v>1</v>
      </c>
      <c r="P2502">
        <v>0</v>
      </c>
      <c r="Q2502">
        <v>0</v>
      </c>
      <c r="R2502">
        <v>0</v>
      </c>
      <c r="S2502">
        <v>1</v>
      </c>
      <c r="T2502">
        <v>0</v>
      </c>
      <c r="V2502">
        <f t="shared" si="40"/>
        <v>0.54472433548803334</v>
      </c>
      <c r="W2502">
        <f>IF(V2502&gt;'Decision Analysis'!$AB$4, 1, 0)</f>
        <v>1</v>
      </c>
      <c r="X2502" s="1">
        <v>0</v>
      </c>
      <c r="Y2502">
        <v>0.30137758902338219</v>
      </c>
      <c r="Z2502">
        <v>0</v>
      </c>
    </row>
    <row r="2503" spans="2:26">
      <c r="B2503" s="1">
        <v>1</v>
      </c>
      <c r="C2503">
        <v>0.56833775042013157</v>
      </c>
      <c r="D2503" s="3" t="s">
        <v>2762</v>
      </c>
      <c r="E2503" s="4">
        <v>2841</v>
      </c>
      <c r="F2503">
        <v>0</v>
      </c>
      <c r="G2503">
        <v>0</v>
      </c>
      <c r="H2503">
        <v>112</v>
      </c>
      <c r="I2503">
        <v>3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1</v>
      </c>
      <c r="T2503">
        <v>0</v>
      </c>
      <c r="V2503">
        <f t="shared" si="40"/>
        <v>0.59040531798572382</v>
      </c>
      <c r="W2503">
        <f>IF(V2503&gt;'Decision Analysis'!$AB$4, 1, 0)</f>
        <v>1</v>
      </c>
      <c r="X2503" s="1">
        <v>1</v>
      </c>
      <c r="Y2503">
        <v>0.30142871537312338</v>
      </c>
      <c r="Z2503">
        <v>0</v>
      </c>
    </row>
    <row r="2504" spans="2:26">
      <c r="B2504" s="1">
        <v>0</v>
      </c>
      <c r="C2504">
        <v>0.48526444308704902</v>
      </c>
      <c r="D2504" s="3" t="s">
        <v>3501</v>
      </c>
      <c r="E2504" s="4">
        <v>7244</v>
      </c>
      <c r="F2504">
        <v>41951</v>
      </c>
      <c r="G2504">
        <v>1</v>
      </c>
      <c r="H2504">
        <v>83</v>
      </c>
      <c r="I2504">
        <v>30</v>
      </c>
      <c r="J2504">
        <v>1</v>
      </c>
      <c r="K2504">
        <v>1</v>
      </c>
      <c r="L2504">
        <v>0</v>
      </c>
      <c r="M2504">
        <v>1</v>
      </c>
      <c r="N2504">
        <v>0</v>
      </c>
      <c r="O2504">
        <v>0</v>
      </c>
      <c r="P2504">
        <v>1</v>
      </c>
      <c r="Q2504">
        <v>0</v>
      </c>
      <c r="R2504">
        <v>1</v>
      </c>
      <c r="S2504">
        <v>0</v>
      </c>
      <c r="T2504">
        <v>0</v>
      </c>
      <c r="V2504">
        <f t="shared" si="40"/>
        <v>-0.16349359835306798</v>
      </c>
      <c r="W2504">
        <f>IF(V2504&gt;'Decision Analysis'!$AB$4, 1, 0)</f>
        <v>0</v>
      </c>
      <c r="X2504" s="1">
        <v>0</v>
      </c>
      <c r="Y2504">
        <v>0.30146282087148296</v>
      </c>
      <c r="Z2504">
        <v>0</v>
      </c>
    </row>
    <row r="2505" spans="2:26">
      <c r="B2505" s="1">
        <v>0</v>
      </c>
      <c r="C2505">
        <v>0.81765322192462775</v>
      </c>
      <c r="D2505" s="3" t="s">
        <v>535</v>
      </c>
      <c r="E2505" s="4">
        <v>6482</v>
      </c>
      <c r="F2505">
        <v>30689</v>
      </c>
      <c r="G2505">
        <v>0</v>
      </c>
      <c r="H2505">
        <v>61</v>
      </c>
      <c r="I2505">
        <v>23</v>
      </c>
      <c r="J2505">
        <v>1</v>
      </c>
      <c r="K2505">
        <v>0</v>
      </c>
      <c r="L2505">
        <v>0</v>
      </c>
      <c r="M2505">
        <v>1</v>
      </c>
      <c r="N2505">
        <v>0</v>
      </c>
      <c r="O2505">
        <v>0</v>
      </c>
      <c r="P2505">
        <v>1</v>
      </c>
      <c r="Q2505">
        <v>0</v>
      </c>
      <c r="R2505">
        <v>0</v>
      </c>
      <c r="S2505">
        <v>0</v>
      </c>
      <c r="T2505">
        <v>0</v>
      </c>
      <c r="V2505">
        <f t="shared" si="40"/>
        <v>0.11146717365700895</v>
      </c>
      <c r="W2505">
        <f>IF(V2505&gt;'Decision Analysis'!$AB$4, 1, 0)</f>
        <v>0</v>
      </c>
      <c r="X2505" s="1">
        <v>0</v>
      </c>
      <c r="Y2505">
        <v>0.30149786374601434</v>
      </c>
      <c r="Z2505">
        <v>0</v>
      </c>
    </row>
    <row r="2506" spans="2:26">
      <c r="B2506" s="1">
        <v>1</v>
      </c>
      <c r="C2506">
        <v>0.57001624282915897</v>
      </c>
      <c r="D2506" s="3" t="s">
        <v>2746</v>
      </c>
      <c r="E2506" s="4">
        <v>4127</v>
      </c>
      <c r="F2506">
        <v>34080</v>
      </c>
      <c r="G2506">
        <v>1</v>
      </c>
      <c r="H2506">
        <v>133</v>
      </c>
      <c r="I2506">
        <v>11</v>
      </c>
      <c r="J2506">
        <v>0</v>
      </c>
      <c r="K2506">
        <v>1</v>
      </c>
      <c r="L2506">
        <v>0</v>
      </c>
      <c r="M2506">
        <v>1</v>
      </c>
      <c r="N2506">
        <v>0</v>
      </c>
      <c r="O2506">
        <v>1</v>
      </c>
      <c r="P2506">
        <v>1</v>
      </c>
      <c r="Q2506">
        <v>0</v>
      </c>
      <c r="R2506">
        <v>0</v>
      </c>
      <c r="S2506">
        <v>0</v>
      </c>
      <c r="T2506">
        <v>0</v>
      </c>
      <c r="V2506">
        <f t="shared" si="40"/>
        <v>0.3260929991243724</v>
      </c>
      <c r="W2506">
        <f>IF(V2506&gt;'Decision Analysis'!$AB$4, 1, 0)</f>
        <v>0</v>
      </c>
      <c r="X2506" s="1">
        <v>1</v>
      </c>
      <c r="Y2506">
        <v>0.30150865684333661</v>
      </c>
      <c r="Z2506">
        <v>0</v>
      </c>
    </row>
    <row r="2507" spans="2:26">
      <c r="B2507" s="1">
        <v>0</v>
      </c>
      <c r="C2507">
        <v>0.76663622528623609</v>
      </c>
      <c r="D2507" s="3" t="s">
        <v>1005</v>
      </c>
      <c r="E2507" s="4">
        <v>9423</v>
      </c>
      <c r="F2507">
        <v>47272</v>
      </c>
      <c r="G2507">
        <v>0</v>
      </c>
      <c r="H2507">
        <v>93</v>
      </c>
      <c r="I2507">
        <v>17</v>
      </c>
      <c r="J2507">
        <v>1</v>
      </c>
      <c r="K2507">
        <v>1</v>
      </c>
      <c r="L2507">
        <v>0</v>
      </c>
      <c r="M2507">
        <v>1</v>
      </c>
      <c r="N2507">
        <v>0</v>
      </c>
      <c r="O2507">
        <v>0</v>
      </c>
      <c r="P2507">
        <v>1</v>
      </c>
      <c r="Q2507">
        <v>0</v>
      </c>
      <c r="R2507">
        <v>0</v>
      </c>
      <c r="S2507">
        <v>0</v>
      </c>
      <c r="T2507">
        <v>0</v>
      </c>
      <c r="V2507">
        <f t="shared" si="40"/>
        <v>1.106009224782291E-2</v>
      </c>
      <c r="W2507">
        <f>IF(V2507&gt;'Decision Analysis'!$AB$4, 1, 0)</f>
        <v>0</v>
      </c>
      <c r="X2507" s="1">
        <v>0</v>
      </c>
      <c r="Y2507">
        <v>0.30155872427930996</v>
      </c>
      <c r="Z2507">
        <v>0</v>
      </c>
    </row>
    <row r="2508" spans="2:26">
      <c r="B2508" s="1">
        <v>0</v>
      </c>
      <c r="C2508">
        <v>0.61913516727235873</v>
      </c>
      <c r="D2508" s="3" t="s">
        <v>2295</v>
      </c>
      <c r="E2508" s="4">
        <v>4015</v>
      </c>
      <c r="F2508">
        <v>80055</v>
      </c>
      <c r="G2508">
        <v>1</v>
      </c>
      <c r="H2508">
        <v>102</v>
      </c>
      <c r="I2508">
        <v>30</v>
      </c>
      <c r="J2508">
        <v>0</v>
      </c>
      <c r="K2508">
        <v>1</v>
      </c>
      <c r="L2508">
        <v>1</v>
      </c>
      <c r="M2508">
        <v>1</v>
      </c>
      <c r="N2508">
        <v>1</v>
      </c>
      <c r="O2508">
        <v>0</v>
      </c>
      <c r="P2508">
        <v>1</v>
      </c>
      <c r="Q2508">
        <v>0</v>
      </c>
      <c r="R2508">
        <v>0</v>
      </c>
      <c r="S2508">
        <v>0</v>
      </c>
      <c r="T2508">
        <v>0</v>
      </c>
      <c r="V2508">
        <f t="shared" si="40"/>
        <v>-1.2569482441641558E-2</v>
      </c>
      <c r="W2508">
        <f>IF(V2508&gt;'Decision Analysis'!$AB$4, 1, 0)</f>
        <v>0</v>
      </c>
      <c r="X2508" s="1">
        <v>0</v>
      </c>
      <c r="Y2508">
        <v>0.30160733512677596</v>
      </c>
      <c r="Z2508">
        <v>0</v>
      </c>
    </row>
    <row r="2509" spans="2:26">
      <c r="B2509" s="1">
        <v>0</v>
      </c>
      <c r="C2509">
        <v>0.48264201752964503</v>
      </c>
      <c r="D2509" s="3" t="s">
        <v>3534</v>
      </c>
      <c r="E2509" s="4">
        <v>5333</v>
      </c>
      <c r="F2509">
        <v>55674</v>
      </c>
      <c r="G2509">
        <v>1</v>
      </c>
      <c r="H2509">
        <v>100</v>
      </c>
      <c r="I2509">
        <v>10</v>
      </c>
      <c r="J2509">
        <v>0</v>
      </c>
      <c r="K2509">
        <v>1</v>
      </c>
      <c r="L2509">
        <v>0</v>
      </c>
      <c r="M2509">
        <v>1</v>
      </c>
      <c r="N2509">
        <v>1</v>
      </c>
      <c r="O2509">
        <v>0</v>
      </c>
      <c r="P2509">
        <v>1</v>
      </c>
      <c r="Q2509">
        <v>0</v>
      </c>
      <c r="R2509">
        <v>1</v>
      </c>
      <c r="S2509">
        <v>0</v>
      </c>
      <c r="T2509">
        <v>0</v>
      </c>
      <c r="V2509">
        <f t="shared" si="40"/>
        <v>0.27079959590232822</v>
      </c>
      <c r="W2509">
        <f>IF(V2509&gt;'Decision Analysis'!$AB$4, 1, 0)</f>
        <v>0</v>
      </c>
      <c r="X2509" s="1">
        <v>0</v>
      </c>
      <c r="Y2509">
        <v>0.30164678129444217</v>
      </c>
      <c r="Z2509">
        <v>0</v>
      </c>
    </row>
    <row r="2510" spans="2:26">
      <c r="B2510" s="1">
        <v>0</v>
      </c>
      <c r="C2510">
        <v>0.83689851445932806</v>
      </c>
      <c r="D2510" s="3" t="s">
        <v>355</v>
      </c>
      <c r="E2510" s="4">
        <v>10935</v>
      </c>
      <c r="F2510">
        <v>47170</v>
      </c>
      <c r="G2510">
        <v>1</v>
      </c>
      <c r="H2510">
        <v>185</v>
      </c>
      <c r="I2510">
        <v>4</v>
      </c>
      <c r="J2510">
        <v>1</v>
      </c>
      <c r="K2510">
        <v>0</v>
      </c>
      <c r="L2510">
        <v>1</v>
      </c>
      <c r="M2510">
        <v>0</v>
      </c>
      <c r="N2510">
        <v>0</v>
      </c>
      <c r="O2510">
        <v>0</v>
      </c>
      <c r="P2510">
        <v>1</v>
      </c>
      <c r="Q2510">
        <v>0</v>
      </c>
      <c r="R2510">
        <v>0</v>
      </c>
      <c r="S2510">
        <v>0</v>
      </c>
      <c r="T2510">
        <v>0</v>
      </c>
      <c r="V2510">
        <f t="shared" si="40"/>
        <v>0.26537587493372761</v>
      </c>
      <c r="W2510">
        <f>IF(V2510&gt;'Decision Analysis'!$AB$4, 1, 0)</f>
        <v>0</v>
      </c>
      <c r="X2510" s="1">
        <v>0</v>
      </c>
      <c r="Y2510">
        <v>0.30170371211213232</v>
      </c>
      <c r="Z2510">
        <v>0</v>
      </c>
    </row>
    <row r="2511" spans="2:26">
      <c r="B2511" s="1">
        <v>0</v>
      </c>
      <c r="C2511">
        <v>0.29793788925648568</v>
      </c>
      <c r="D2511" s="3" t="s">
        <v>5254</v>
      </c>
      <c r="E2511" s="4">
        <v>8927</v>
      </c>
      <c r="F2511">
        <v>96768</v>
      </c>
      <c r="G2511">
        <v>0</v>
      </c>
      <c r="H2511">
        <v>127</v>
      </c>
      <c r="I2511">
        <v>6</v>
      </c>
      <c r="J2511">
        <v>1</v>
      </c>
      <c r="K2511">
        <v>1</v>
      </c>
      <c r="L2511">
        <v>0</v>
      </c>
      <c r="M2511">
        <v>1</v>
      </c>
      <c r="N2511">
        <v>0</v>
      </c>
      <c r="O2511">
        <v>1</v>
      </c>
      <c r="P2511">
        <v>1</v>
      </c>
      <c r="Q2511">
        <v>1</v>
      </c>
      <c r="R2511">
        <v>1</v>
      </c>
      <c r="S2511">
        <v>0</v>
      </c>
      <c r="T2511">
        <v>0</v>
      </c>
      <c r="V2511">
        <f t="shared" si="40"/>
        <v>8.4776261051017099E-2</v>
      </c>
      <c r="W2511">
        <f>IF(V2511&gt;'Decision Analysis'!$AB$4, 1, 0)</f>
        <v>0</v>
      </c>
      <c r="X2511" s="1">
        <v>0</v>
      </c>
      <c r="Y2511">
        <v>0.30184946549211139</v>
      </c>
      <c r="Z2511">
        <v>0</v>
      </c>
    </row>
    <row r="2512" spans="2:26">
      <c r="B2512" s="1">
        <v>0</v>
      </c>
      <c r="C2512">
        <v>0.27035968251077441</v>
      </c>
      <c r="D2512" s="3" t="s">
        <v>5471</v>
      </c>
      <c r="E2512" s="4">
        <v>7326</v>
      </c>
      <c r="F2512">
        <v>52920</v>
      </c>
      <c r="G2512">
        <v>1</v>
      </c>
      <c r="H2512">
        <v>115</v>
      </c>
      <c r="I2512">
        <v>18</v>
      </c>
      <c r="J2512">
        <v>1</v>
      </c>
      <c r="K2512">
        <v>1</v>
      </c>
      <c r="L2512">
        <v>0</v>
      </c>
      <c r="M2512">
        <v>1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V2512">
        <f t="shared" si="40"/>
        <v>1.503705406057923E-2</v>
      </c>
      <c r="W2512">
        <f>IF(V2512&gt;'Decision Analysis'!$AB$4, 1, 0)</f>
        <v>0</v>
      </c>
      <c r="X2512" s="1">
        <v>0</v>
      </c>
      <c r="Y2512">
        <v>0.30196628687063526</v>
      </c>
      <c r="Z2512">
        <v>0</v>
      </c>
    </row>
    <row r="2513" spans="2:26">
      <c r="B2513" s="1">
        <v>1</v>
      </c>
      <c r="C2513">
        <v>0.76354344038457767</v>
      </c>
      <c r="D2513" s="3" t="s">
        <v>1039</v>
      </c>
      <c r="E2513" s="4">
        <v>6733</v>
      </c>
      <c r="F2513">
        <v>0</v>
      </c>
      <c r="G2513">
        <v>0</v>
      </c>
      <c r="H2513">
        <v>72</v>
      </c>
      <c r="I2513">
        <v>10</v>
      </c>
      <c r="J2513">
        <v>0</v>
      </c>
      <c r="K2513">
        <v>1</v>
      </c>
      <c r="L2513">
        <v>0</v>
      </c>
      <c r="M2513">
        <v>1</v>
      </c>
      <c r="N2513">
        <v>1</v>
      </c>
      <c r="O2513">
        <v>0</v>
      </c>
      <c r="P2513">
        <v>0</v>
      </c>
      <c r="Q2513">
        <v>0</v>
      </c>
      <c r="R2513">
        <v>1</v>
      </c>
      <c r="S2513">
        <v>1</v>
      </c>
      <c r="T2513">
        <v>0</v>
      </c>
      <c r="V2513">
        <f t="shared" si="40"/>
        <v>0.46159676418011975</v>
      </c>
      <c r="W2513">
        <f>IF(V2513&gt;'Decision Analysis'!$AB$4, 1, 0)</f>
        <v>1</v>
      </c>
      <c r="X2513" s="1">
        <v>1</v>
      </c>
      <c r="Y2513">
        <v>0.30196958561519605</v>
      </c>
      <c r="Z2513">
        <v>0</v>
      </c>
    </row>
    <row r="2514" spans="2:26">
      <c r="B2514" s="1">
        <v>0</v>
      </c>
      <c r="C2514">
        <v>0.62670517742014731</v>
      </c>
      <c r="D2514" s="3" t="s">
        <v>2230</v>
      </c>
      <c r="E2514" s="4">
        <v>4482</v>
      </c>
      <c r="F2514">
        <v>62977</v>
      </c>
      <c r="G2514">
        <v>1</v>
      </c>
      <c r="H2514">
        <v>81</v>
      </c>
      <c r="I2514">
        <v>34</v>
      </c>
      <c r="J2514">
        <v>0</v>
      </c>
      <c r="K2514">
        <v>1</v>
      </c>
      <c r="L2514">
        <v>0</v>
      </c>
      <c r="M2514">
        <v>1</v>
      </c>
      <c r="N2514">
        <v>1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V2514">
        <f t="shared" si="40"/>
        <v>-0.100884658751179</v>
      </c>
      <c r="W2514">
        <f>IF(V2514&gt;'Decision Analysis'!$AB$4, 1, 0)</f>
        <v>0</v>
      </c>
      <c r="X2514" s="1">
        <v>0</v>
      </c>
      <c r="Y2514">
        <v>0.30208268589437132</v>
      </c>
      <c r="Z2514">
        <v>0</v>
      </c>
    </row>
    <row r="2515" spans="2:26">
      <c r="B2515" s="1">
        <v>0</v>
      </c>
      <c r="C2515">
        <v>6.0677402215393916E-2</v>
      </c>
      <c r="D2515" s="3" t="s">
        <v>7422</v>
      </c>
      <c r="E2515" s="4">
        <v>9112</v>
      </c>
      <c r="F2515">
        <v>54751</v>
      </c>
      <c r="G2515">
        <v>0</v>
      </c>
      <c r="H2515">
        <v>160</v>
      </c>
      <c r="I2515">
        <v>6</v>
      </c>
      <c r="J2515">
        <v>0</v>
      </c>
      <c r="K2515">
        <v>1</v>
      </c>
      <c r="L2515">
        <v>0</v>
      </c>
      <c r="M2515">
        <v>1</v>
      </c>
      <c r="N2515">
        <v>1</v>
      </c>
      <c r="O2515">
        <v>0</v>
      </c>
      <c r="P2515">
        <v>1</v>
      </c>
      <c r="Q2515">
        <v>0</v>
      </c>
      <c r="R2515">
        <v>0</v>
      </c>
      <c r="S2515">
        <v>0</v>
      </c>
      <c r="T2515">
        <v>0</v>
      </c>
      <c r="V2515">
        <f t="shared" si="40"/>
        <v>0.28268950318901087</v>
      </c>
      <c r="W2515">
        <f>IF(V2515&gt;'Decision Analysis'!$AB$4, 1, 0)</f>
        <v>0</v>
      </c>
      <c r="X2515" s="1">
        <v>0</v>
      </c>
      <c r="Y2515">
        <v>0.3021173920957918</v>
      </c>
      <c r="Z2515">
        <v>0</v>
      </c>
    </row>
    <row r="2516" spans="2:26">
      <c r="B2516" s="1">
        <v>0</v>
      </c>
      <c r="C2516">
        <v>0.34145539409548759</v>
      </c>
      <c r="D2516" s="3" t="s">
        <v>4824</v>
      </c>
      <c r="E2516" s="4">
        <v>2633</v>
      </c>
      <c r="F2516">
        <v>99841</v>
      </c>
      <c r="G2516">
        <v>0</v>
      </c>
      <c r="H2516">
        <v>83</v>
      </c>
      <c r="I2516">
        <v>14</v>
      </c>
      <c r="J2516">
        <v>0</v>
      </c>
      <c r="K2516">
        <v>1</v>
      </c>
      <c r="L2516">
        <v>0</v>
      </c>
      <c r="M2516">
        <v>1</v>
      </c>
      <c r="N2516">
        <v>1</v>
      </c>
      <c r="O2516">
        <v>0</v>
      </c>
      <c r="P2516">
        <v>1</v>
      </c>
      <c r="Q2516">
        <v>0</v>
      </c>
      <c r="R2516">
        <v>1</v>
      </c>
      <c r="S2516">
        <v>0</v>
      </c>
      <c r="T2516">
        <v>0</v>
      </c>
      <c r="V2516">
        <f t="shared" si="40"/>
        <v>0.11348695346482637</v>
      </c>
      <c r="W2516">
        <f>IF(V2516&gt;'Decision Analysis'!$AB$4, 1, 0)</f>
        <v>0</v>
      </c>
      <c r="X2516" s="1">
        <v>0</v>
      </c>
      <c r="Y2516">
        <v>0.30225678267993816</v>
      </c>
      <c r="Z2516">
        <v>0</v>
      </c>
    </row>
    <row r="2517" spans="2:26">
      <c r="B2517" s="1">
        <v>0</v>
      </c>
      <c r="C2517">
        <v>0.58551773595880607</v>
      </c>
      <c r="D2517" s="3" t="s">
        <v>2602</v>
      </c>
      <c r="E2517" s="4">
        <v>4242</v>
      </c>
      <c r="F2517">
        <v>19834</v>
      </c>
      <c r="G2517">
        <v>1</v>
      </c>
      <c r="H2517">
        <v>40</v>
      </c>
      <c r="I2517">
        <v>26</v>
      </c>
      <c r="J2517">
        <v>1</v>
      </c>
      <c r="K2517">
        <v>1</v>
      </c>
      <c r="L2517">
        <v>0</v>
      </c>
      <c r="M2517">
        <v>1</v>
      </c>
      <c r="N2517">
        <v>1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1</v>
      </c>
      <c r="V2517">
        <f t="shared" si="40"/>
        <v>4.9840231715242288E-2</v>
      </c>
      <c r="W2517">
        <f>IF(V2517&gt;'Decision Analysis'!$AB$4, 1, 0)</f>
        <v>0</v>
      </c>
      <c r="X2517" s="1">
        <v>0</v>
      </c>
      <c r="Y2517">
        <v>0.30255247666619367</v>
      </c>
      <c r="Z2517">
        <v>0</v>
      </c>
    </row>
    <row r="2518" spans="2:26">
      <c r="B2518" s="1">
        <v>0</v>
      </c>
      <c r="C2518">
        <v>0.39896264085497829</v>
      </c>
      <c r="D2518" s="3" t="s">
        <v>4303</v>
      </c>
      <c r="E2518" s="4">
        <v>5024</v>
      </c>
      <c r="F2518">
        <v>91603</v>
      </c>
      <c r="G2518">
        <v>0</v>
      </c>
      <c r="H2518">
        <v>56</v>
      </c>
      <c r="I2518">
        <v>18</v>
      </c>
      <c r="J2518">
        <v>0</v>
      </c>
      <c r="K2518">
        <v>0</v>
      </c>
      <c r="L2518">
        <v>0</v>
      </c>
      <c r="M2518">
        <v>1</v>
      </c>
      <c r="N2518">
        <v>1</v>
      </c>
      <c r="O2518">
        <v>0</v>
      </c>
      <c r="P2518">
        <v>1</v>
      </c>
      <c r="Q2518">
        <v>1</v>
      </c>
      <c r="R2518">
        <v>1</v>
      </c>
      <c r="S2518">
        <v>0</v>
      </c>
      <c r="T2518">
        <v>0</v>
      </c>
      <c r="V2518">
        <f t="shared" si="40"/>
        <v>0.18953435289494766</v>
      </c>
      <c r="W2518">
        <f>IF(V2518&gt;'Decision Analysis'!$AB$4, 1, 0)</f>
        <v>0</v>
      </c>
      <c r="X2518" s="1">
        <v>0</v>
      </c>
      <c r="Y2518">
        <v>0.30261071552644053</v>
      </c>
      <c r="Z2518">
        <v>0</v>
      </c>
    </row>
    <row r="2519" spans="2:26">
      <c r="B2519" s="1">
        <v>1</v>
      </c>
      <c r="C2519">
        <v>0.53883045145256003</v>
      </c>
      <c r="D2519" s="3" t="s">
        <v>3034</v>
      </c>
      <c r="E2519" s="4">
        <v>4322</v>
      </c>
      <c r="F2519">
        <v>0</v>
      </c>
      <c r="G2519">
        <v>0</v>
      </c>
      <c r="H2519">
        <v>153</v>
      </c>
      <c r="I2519">
        <v>0</v>
      </c>
      <c r="J2519">
        <v>0</v>
      </c>
      <c r="K2519">
        <v>1</v>
      </c>
      <c r="L2519">
        <v>1</v>
      </c>
      <c r="M2519">
        <v>1</v>
      </c>
      <c r="N2519">
        <v>1</v>
      </c>
      <c r="O2519">
        <v>0</v>
      </c>
      <c r="P2519">
        <v>0</v>
      </c>
      <c r="Q2519">
        <v>0</v>
      </c>
      <c r="R2519">
        <v>1</v>
      </c>
      <c r="S2519">
        <v>1</v>
      </c>
      <c r="T2519">
        <v>0</v>
      </c>
      <c r="V2519">
        <f t="shared" si="40"/>
        <v>0.69627933353073557</v>
      </c>
      <c r="W2519">
        <f>IF(V2519&gt;'Decision Analysis'!$AB$4, 1, 0)</f>
        <v>1</v>
      </c>
      <c r="X2519" s="1">
        <v>1</v>
      </c>
      <c r="Y2519">
        <v>0.3026255091198839</v>
      </c>
      <c r="Z2519">
        <v>0</v>
      </c>
    </row>
    <row r="2520" spans="2:26">
      <c r="B2520" s="1">
        <v>0</v>
      </c>
      <c r="C2520">
        <v>0.78821155372458118</v>
      </c>
      <c r="D2520" s="3" t="s">
        <v>814</v>
      </c>
      <c r="E2520" s="4">
        <v>6953</v>
      </c>
      <c r="F2520">
        <v>0</v>
      </c>
      <c r="G2520">
        <v>0</v>
      </c>
      <c r="H2520">
        <v>103</v>
      </c>
      <c r="I2520">
        <v>2</v>
      </c>
      <c r="J2520">
        <v>0</v>
      </c>
      <c r="K2520">
        <v>1</v>
      </c>
      <c r="L2520">
        <v>0</v>
      </c>
      <c r="M2520">
        <v>1</v>
      </c>
      <c r="N2520">
        <v>1</v>
      </c>
      <c r="O2520">
        <v>0</v>
      </c>
      <c r="P2520">
        <v>0</v>
      </c>
      <c r="Q2520">
        <v>0</v>
      </c>
      <c r="R2520">
        <v>0</v>
      </c>
      <c r="S2520">
        <v>1</v>
      </c>
      <c r="T2520">
        <v>0</v>
      </c>
      <c r="V2520">
        <f t="shared" si="40"/>
        <v>0.59284030057502246</v>
      </c>
      <c r="W2520">
        <f>IF(V2520&gt;'Decision Analysis'!$AB$4, 1, 0)</f>
        <v>1</v>
      </c>
      <c r="X2520" s="1">
        <v>0</v>
      </c>
      <c r="Y2520">
        <v>0.30281257736627598</v>
      </c>
      <c r="Z2520">
        <v>0</v>
      </c>
    </row>
    <row r="2521" spans="2:26">
      <c r="B2521" s="1">
        <v>0</v>
      </c>
      <c r="C2521">
        <v>0.13392687269203685</v>
      </c>
      <c r="D2521" s="3" t="s">
        <v>6738</v>
      </c>
      <c r="E2521" s="4">
        <v>4561</v>
      </c>
      <c r="F2521">
        <v>29327</v>
      </c>
      <c r="G2521">
        <v>1</v>
      </c>
      <c r="H2521">
        <v>120</v>
      </c>
      <c r="I2521">
        <v>26</v>
      </c>
      <c r="J2521">
        <v>0</v>
      </c>
      <c r="K2521">
        <v>1</v>
      </c>
      <c r="L2521">
        <v>0</v>
      </c>
      <c r="M2521">
        <v>1</v>
      </c>
      <c r="N2521">
        <v>0</v>
      </c>
      <c r="O2521">
        <v>1</v>
      </c>
      <c r="P2521">
        <v>1</v>
      </c>
      <c r="Q2521">
        <v>0</v>
      </c>
      <c r="R2521">
        <v>0</v>
      </c>
      <c r="S2521">
        <v>0</v>
      </c>
      <c r="T2521">
        <v>1</v>
      </c>
      <c r="V2521">
        <f t="shared" si="40"/>
        <v>0.10397983818158926</v>
      </c>
      <c r="W2521">
        <f>IF(V2521&gt;'Decision Analysis'!$AB$4, 1, 0)</f>
        <v>0</v>
      </c>
      <c r="X2521" s="1">
        <v>0</v>
      </c>
      <c r="Y2521">
        <v>0.30286390162206439</v>
      </c>
      <c r="Z2521">
        <v>0</v>
      </c>
    </row>
    <row r="2522" spans="2:26">
      <c r="B2522" s="1">
        <v>0</v>
      </c>
      <c r="C2522">
        <v>0.72486505830887005</v>
      </c>
      <c r="D2522" s="3" t="s">
        <v>1394</v>
      </c>
      <c r="E2522" s="4">
        <v>2792</v>
      </c>
      <c r="F2522">
        <v>0</v>
      </c>
      <c r="G2522">
        <v>0</v>
      </c>
      <c r="H2522">
        <v>68</v>
      </c>
      <c r="I2522">
        <v>35</v>
      </c>
      <c r="J2522">
        <v>0</v>
      </c>
      <c r="K2522">
        <v>1</v>
      </c>
      <c r="L2522">
        <v>1</v>
      </c>
      <c r="M2522">
        <v>1</v>
      </c>
      <c r="N2522">
        <v>1</v>
      </c>
      <c r="O2522">
        <v>0</v>
      </c>
      <c r="P2522">
        <v>0</v>
      </c>
      <c r="Q2522">
        <v>0</v>
      </c>
      <c r="R2522">
        <v>1</v>
      </c>
      <c r="S2522">
        <v>1</v>
      </c>
      <c r="T2522">
        <v>0</v>
      </c>
      <c r="V2522">
        <f t="shared" si="40"/>
        <v>0.17029076456256836</v>
      </c>
      <c r="W2522">
        <f>IF(V2522&gt;'Decision Analysis'!$AB$4, 1, 0)</f>
        <v>0</v>
      </c>
      <c r="X2522" s="1">
        <v>0</v>
      </c>
      <c r="Y2522">
        <v>0.30298749418137011</v>
      </c>
      <c r="Z2522">
        <v>0</v>
      </c>
    </row>
    <row r="2523" spans="2:26">
      <c r="B2523" s="1">
        <v>0</v>
      </c>
      <c r="C2523">
        <v>2.7296313563034084E-2</v>
      </c>
      <c r="D2523" s="3" t="s">
        <v>7712</v>
      </c>
      <c r="E2523" s="4">
        <v>14245</v>
      </c>
      <c r="F2523">
        <v>31189</v>
      </c>
      <c r="G2523">
        <v>0</v>
      </c>
      <c r="H2523">
        <v>114</v>
      </c>
      <c r="I2523">
        <v>18</v>
      </c>
      <c r="J2523">
        <v>0</v>
      </c>
      <c r="K2523">
        <v>1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1</v>
      </c>
      <c r="R2523">
        <v>0</v>
      </c>
      <c r="S2523">
        <v>0</v>
      </c>
      <c r="T2523">
        <v>0</v>
      </c>
      <c r="V2523">
        <f t="shared" si="40"/>
        <v>-2.4216901463693444E-3</v>
      </c>
      <c r="W2523">
        <f>IF(V2523&gt;'Decision Analysis'!$AB$4, 1, 0)</f>
        <v>0</v>
      </c>
      <c r="X2523" s="1">
        <v>0</v>
      </c>
      <c r="Y2523">
        <v>0.30385488751523893</v>
      </c>
      <c r="Z2523">
        <v>0</v>
      </c>
    </row>
    <row r="2524" spans="2:26">
      <c r="B2524" s="1">
        <v>1</v>
      </c>
      <c r="C2524">
        <v>0.82111988348007192</v>
      </c>
      <c r="D2524" s="3" t="s">
        <v>506</v>
      </c>
      <c r="E2524" s="4">
        <v>4469</v>
      </c>
      <c r="F2524">
        <v>0</v>
      </c>
      <c r="G2524">
        <v>1</v>
      </c>
      <c r="H2524">
        <v>93</v>
      </c>
      <c r="I2524">
        <v>7</v>
      </c>
      <c r="J2524">
        <v>1</v>
      </c>
      <c r="K2524">
        <v>1</v>
      </c>
      <c r="L2524">
        <v>0</v>
      </c>
      <c r="M2524">
        <v>1</v>
      </c>
      <c r="N2524">
        <v>1</v>
      </c>
      <c r="O2524">
        <v>0</v>
      </c>
      <c r="P2524">
        <v>0</v>
      </c>
      <c r="Q2524">
        <v>0</v>
      </c>
      <c r="R2524">
        <v>0</v>
      </c>
      <c r="S2524">
        <v>1</v>
      </c>
      <c r="T2524">
        <v>0</v>
      </c>
      <c r="V2524">
        <f t="shared" si="40"/>
        <v>0.43951907890194924</v>
      </c>
      <c r="W2524">
        <f>IF(V2524&gt;'Decision Analysis'!$AB$4, 1, 0)</f>
        <v>1</v>
      </c>
      <c r="X2524" s="1">
        <v>1</v>
      </c>
      <c r="Y2524">
        <v>0.30404345053436393</v>
      </c>
      <c r="Z2524">
        <v>0</v>
      </c>
    </row>
    <row r="2525" spans="2:26">
      <c r="B2525" s="1">
        <v>1</v>
      </c>
      <c r="C2525">
        <v>4.7223141904558584E-2</v>
      </c>
      <c r="D2525" s="3" t="s">
        <v>7549</v>
      </c>
      <c r="E2525" s="4">
        <v>2922</v>
      </c>
      <c r="F2525">
        <v>0</v>
      </c>
      <c r="G2525">
        <v>1</v>
      </c>
      <c r="H2525">
        <v>86</v>
      </c>
      <c r="I2525">
        <v>10</v>
      </c>
      <c r="J2525">
        <v>1</v>
      </c>
      <c r="K2525">
        <v>0</v>
      </c>
      <c r="L2525">
        <v>0</v>
      </c>
      <c r="M2525">
        <v>1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1</v>
      </c>
      <c r="T2525">
        <v>0</v>
      </c>
      <c r="V2525">
        <f t="shared" si="40"/>
        <v>0.50711294309063737</v>
      </c>
      <c r="W2525">
        <f>IF(V2525&gt;'Decision Analysis'!$AB$4, 1, 0)</f>
        <v>1</v>
      </c>
      <c r="X2525" s="1">
        <v>1</v>
      </c>
      <c r="Y2525">
        <v>0.30410123490919416</v>
      </c>
      <c r="Z2525">
        <v>0</v>
      </c>
    </row>
    <row r="2526" spans="2:26">
      <c r="B2526" s="1">
        <v>0</v>
      </c>
      <c r="C2526">
        <v>0.53607751128081116</v>
      </c>
      <c r="D2526" s="3" t="s">
        <v>3059</v>
      </c>
      <c r="E2526" s="4">
        <v>8279</v>
      </c>
      <c r="F2526">
        <v>0</v>
      </c>
      <c r="G2526">
        <v>0</v>
      </c>
      <c r="H2526">
        <v>134</v>
      </c>
      <c r="I2526">
        <v>20</v>
      </c>
      <c r="J2526">
        <v>0</v>
      </c>
      <c r="K2526">
        <v>1</v>
      </c>
      <c r="L2526">
        <v>0</v>
      </c>
      <c r="M2526">
        <v>1</v>
      </c>
      <c r="N2526">
        <v>0</v>
      </c>
      <c r="O2526">
        <v>1</v>
      </c>
      <c r="P2526">
        <v>1</v>
      </c>
      <c r="Q2526">
        <v>0</v>
      </c>
      <c r="R2526">
        <v>1</v>
      </c>
      <c r="S2526">
        <v>1</v>
      </c>
      <c r="T2526">
        <v>0</v>
      </c>
      <c r="V2526">
        <f t="shared" si="40"/>
        <v>0.25917647857554177</v>
      </c>
      <c r="W2526">
        <f>IF(V2526&gt;'Decision Analysis'!$AB$4, 1, 0)</f>
        <v>0</v>
      </c>
      <c r="X2526" s="1">
        <v>0</v>
      </c>
      <c r="Y2526">
        <v>0.30432662195727539</v>
      </c>
      <c r="Z2526">
        <v>0</v>
      </c>
    </row>
    <row r="2527" spans="2:26">
      <c r="B2527" s="1">
        <v>1</v>
      </c>
      <c r="C2527">
        <v>0.68599793486576432</v>
      </c>
      <c r="D2527" s="3" t="s">
        <v>1728</v>
      </c>
      <c r="E2527" s="4">
        <v>2703</v>
      </c>
      <c r="F2527">
        <v>0</v>
      </c>
      <c r="G2527">
        <v>1</v>
      </c>
      <c r="H2527">
        <v>93</v>
      </c>
      <c r="I2527">
        <v>6</v>
      </c>
      <c r="J2527">
        <v>0</v>
      </c>
      <c r="K2527">
        <v>0</v>
      </c>
      <c r="L2527">
        <v>0</v>
      </c>
      <c r="M2527">
        <v>1</v>
      </c>
      <c r="N2527">
        <v>1</v>
      </c>
      <c r="O2527">
        <v>0</v>
      </c>
      <c r="P2527">
        <v>1</v>
      </c>
      <c r="Q2527">
        <v>0</v>
      </c>
      <c r="R2527">
        <v>1</v>
      </c>
      <c r="S2527">
        <v>1</v>
      </c>
      <c r="T2527">
        <v>0</v>
      </c>
      <c r="V2527">
        <f t="shared" si="40"/>
        <v>0.68067628309423256</v>
      </c>
      <c r="W2527">
        <f>IF(V2527&gt;'Decision Analysis'!$AB$4, 1, 0)</f>
        <v>1</v>
      </c>
      <c r="X2527" s="1">
        <v>1</v>
      </c>
      <c r="Y2527">
        <v>0.30434439066068475</v>
      </c>
      <c r="Z2527">
        <v>0</v>
      </c>
    </row>
    <row r="2528" spans="2:26">
      <c r="B2528" s="1">
        <v>0</v>
      </c>
      <c r="C2528">
        <v>0.83519154965653619</v>
      </c>
      <c r="D2528" s="3" t="s">
        <v>376</v>
      </c>
      <c r="E2528" s="4">
        <v>5688</v>
      </c>
      <c r="F2528">
        <v>44833</v>
      </c>
      <c r="G2528">
        <v>0</v>
      </c>
      <c r="H2528">
        <v>82</v>
      </c>
      <c r="I2528">
        <v>24</v>
      </c>
      <c r="J2528">
        <v>0</v>
      </c>
      <c r="K2528">
        <v>1</v>
      </c>
      <c r="L2528">
        <v>1</v>
      </c>
      <c r="M2528">
        <v>1</v>
      </c>
      <c r="N2528">
        <v>1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V2528">
        <f t="shared" si="40"/>
        <v>0.15855366446770083</v>
      </c>
      <c r="W2528">
        <f>IF(V2528&gt;'Decision Analysis'!$AB$4, 1, 0)</f>
        <v>0</v>
      </c>
      <c r="X2528" s="1">
        <v>0</v>
      </c>
      <c r="Y2528">
        <v>0.30474232244526145</v>
      </c>
      <c r="Z2528">
        <v>0</v>
      </c>
    </row>
    <row r="2529" spans="2:26">
      <c r="B2529" s="1">
        <v>0</v>
      </c>
      <c r="C2529">
        <v>0.54516333413550788</v>
      </c>
      <c r="D2529" s="3" t="s">
        <v>2973</v>
      </c>
      <c r="E2529" s="4">
        <v>7457</v>
      </c>
      <c r="F2529">
        <v>0</v>
      </c>
      <c r="G2529">
        <v>0</v>
      </c>
      <c r="H2529">
        <v>208</v>
      </c>
      <c r="I2529">
        <v>18</v>
      </c>
      <c r="J2529">
        <v>0</v>
      </c>
      <c r="K2529">
        <v>0</v>
      </c>
      <c r="L2529">
        <v>0</v>
      </c>
      <c r="M2529">
        <v>0</v>
      </c>
      <c r="N2529">
        <v>1</v>
      </c>
      <c r="O2529">
        <v>0</v>
      </c>
      <c r="P2529">
        <v>1</v>
      </c>
      <c r="Q2529">
        <v>0</v>
      </c>
      <c r="R2529">
        <v>1</v>
      </c>
      <c r="S2529">
        <v>1</v>
      </c>
      <c r="T2529">
        <v>0</v>
      </c>
      <c r="V2529">
        <f t="shared" si="40"/>
        <v>0.2676388708865306</v>
      </c>
      <c r="W2529">
        <f>IF(V2529&gt;'Decision Analysis'!$AB$4, 1, 0)</f>
        <v>0</v>
      </c>
      <c r="X2529" s="1">
        <v>0</v>
      </c>
      <c r="Y2529">
        <v>0.30503851515475594</v>
      </c>
      <c r="Z2529">
        <v>0</v>
      </c>
    </row>
    <row r="2530" spans="2:26">
      <c r="B2530" s="1">
        <v>0</v>
      </c>
      <c r="C2530">
        <v>0.26494178467660295</v>
      </c>
      <c r="D2530" s="3" t="s">
        <v>5516</v>
      </c>
      <c r="E2530" s="4">
        <v>7507</v>
      </c>
      <c r="F2530">
        <v>60920</v>
      </c>
      <c r="G2530">
        <v>1</v>
      </c>
      <c r="H2530">
        <v>104</v>
      </c>
      <c r="I2530">
        <v>10</v>
      </c>
      <c r="J2530">
        <v>0</v>
      </c>
      <c r="K2530">
        <v>1</v>
      </c>
      <c r="L2530">
        <v>0</v>
      </c>
      <c r="M2530">
        <v>1</v>
      </c>
      <c r="N2530">
        <v>1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V2530">
        <f t="shared" si="40"/>
        <v>0.25837886279575234</v>
      </c>
      <c r="W2530">
        <f>IF(V2530&gt;'Decision Analysis'!$AB$4, 1, 0)</f>
        <v>0</v>
      </c>
      <c r="X2530" s="1">
        <v>0</v>
      </c>
      <c r="Y2530">
        <v>0.30508264866894236</v>
      </c>
      <c r="Z2530">
        <v>0</v>
      </c>
    </row>
    <row r="2531" spans="2:26">
      <c r="B2531" s="1">
        <v>1</v>
      </c>
      <c r="C2531">
        <v>0.15440398648120648</v>
      </c>
      <c r="D2531" s="3" t="s">
        <v>6547</v>
      </c>
      <c r="E2531" s="4">
        <v>3440</v>
      </c>
      <c r="F2531">
        <v>23870</v>
      </c>
      <c r="G2531">
        <v>0</v>
      </c>
      <c r="H2531">
        <v>137</v>
      </c>
      <c r="I2531">
        <v>4</v>
      </c>
      <c r="J2531">
        <v>0</v>
      </c>
      <c r="K2531">
        <v>0</v>
      </c>
      <c r="L2531">
        <v>0</v>
      </c>
      <c r="M2531">
        <v>1</v>
      </c>
      <c r="N2531">
        <v>0</v>
      </c>
      <c r="O2531">
        <v>0</v>
      </c>
      <c r="P2531">
        <v>1</v>
      </c>
      <c r="Q2531">
        <v>0</v>
      </c>
      <c r="R2531">
        <v>0</v>
      </c>
      <c r="S2531">
        <v>0</v>
      </c>
      <c r="T2531">
        <v>1</v>
      </c>
      <c r="V2531">
        <f t="shared" si="40"/>
        <v>0.56179962267765837</v>
      </c>
      <c r="W2531">
        <f>IF(V2531&gt;'Decision Analysis'!$AB$4, 1, 0)</f>
        <v>1</v>
      </c>
      <c r="X2531" s="1">
        <v>1</v>
      </c>
      <c r="Y2531">
        <v>0.30510942931524915</v>
      </c>
      <c r="Z2531">
        <v>0</v>
      </c>
    </row>
    <row r="2532" spans="2:26">
      <c r="B2532" s="1">
        <v>1</v>
      </c>
      <c r="C2532">
        <v>0.51658673003156985</v>
      </c>
      <c r="D2532" s="3" t="s">
        <v>3231</v>
      </c>
      <c r="E2532" s="4">
        <v>4985</v>
      </c>
      <c r="F2532">
        <v>31702</v>
      </c>
      <c r="G2532">
        <v>0</v>
      </c>
      <c r="H2532">
        <v>75</v>
      </c>
      <c r="I2532">
        <v>13</v>
      </c>
      <c r="J2532">
        <v>0</v>
      </c>
      <c r="K2532">
        <v>1</v>
      </c>
      <c r="L2532">
        <v>0</v>
      </c>
      <c r="M2532">
        <v>1</v>
      </c>
      <c r="N2532">
        <v>1</v>
      </c>
      <c r="O2532">
        <v>0</v>
      </c>
      <c r="P2532">
        <v>1</v>
      </c>
      <c r="Q2532">
        <v>0</v>
      </c>
      <c r="R2532">
        <v>0</v>
      </c>
      <c r="S2532">
        <v>0</v>
      </c>
      <c r="T2532">
        <v>0</v>
      </c>
      <c r="V2532">
        <f t="shared" si="40"/>
        <v>0.29340741617513311</v>
      </c>
      <c r="W2532">
        <f>IF(V2532&gt;'Decision Analysis'!$AB$4, 1, 0)</f>
        <v>0</v>
      </c>
      <c r="X2532" s="1">
        <v>1</v>
      </c>
      <c r="Y2532">
        <v>0.30518058329130549</v>
      </c>
      <c r="Z2532">
        <v>0</v>
      </c>
    </row>
    <row r="2533" spans="2:26">
      <c r="B2533" s="1">
        <v>0</v>
      </c>
      <c r="C2533">
        <v>0.82404491110893197</v>
      </c>
      <c r="D2533" s="3" t="s">
        <v>488</v>
      </c>
      <c r="E2533" s="4">
        <v>8510</v>
      </c>
      <c r="F2533">
        <v>26057</v>
      </c>
      <c r="G2533">
        <v>1</v>
      </c>
      <c r="H2533">
        <v>120</v>
      </c>
      <c r="I2533">
        <v>3</v>
      </c>
      <c r="J2533">
        <v>0</v>
      </c>
      <c r="K2533">
        <v>0</v>
      </c>
      <c r="L2533">
        <v>0</v>
      </c>
      <c r="M2533">
        <v>0</v>
      </c>
      <c r="N2533">
        <v>1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1</v>
      </c>
      <c r="V2533">
        <f t="shared" si="40"/>
        <v>0.4509810869909428</v>
      </c>
      <c r="W2533">
        <f>IF(V2533&gt;'Decision Analysis'!$AB$4, 1, 0)</f>
        <v>1</v>
      </c>
      <c r="X2533" s="1">
        <v>0</v>
      </c>
      <c r="Y2533">
        <v>0.30528070931568774</v>
      </c>
      <c r="Z2533">
        <v>0</v>
      </c>
    </row>
    <row r="2534" spans="2:26">
      <c r="B2534" s="1">
        <v>1</v>
      </c>
      <c r="C2534">
        <v>0.39819953422909582</v>
      </c>
      <c r="D2534" s="3" t="s">
        <v>4305</v>
      </c>
      <c r="E2534" s="4">
        <v>4571</v>
      </c>
      <c r="F2534">
        <v>27538</v>
      </c>
      <c r="G2534">
        <v>0</v>
      </c>
      <c r="H2534">
        <v>91</v>
      </c>
      <c r="I2534">
        <v>10</v>
      </c>
      <c r="J2534">
        <v>1</v>
      </c>
      <c r="K2534">
        <v>1</v>
      </c>
      <c r="L2534">
        <v>1</v>
      </c>
      <c r="M2534">
        <v>1</v>
      </c>
      <c r="N2534">
        <v>1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1</v>
      </c>
      <c r="V2534">
        <f t="shared" si="40"/>
        <v>0.33392208799828493</v>
      </c>
      <c r="W2534">
        <f>IF(V2534&gt;'Decision Analysis'!$AB$4, 1, 0)</f>
        <v>0</v>
      </c>
      <c r="X2534" s="1">
        <v>1</v>
      </c>
      <c r="Y2534">
        <v>0.30578831737199252</v>
      </c>
      <c r="Z2534">
        <v>0</v>
      </c>
    </row>
    <row r="2535" spans="2:26">
      <c r="B2535" s="1">
        <v>0</v>
      </c>
      <c r="C2535">
        <v>0.79449802953493687</v>
      </c>
      <c r="D2535" s="3" t="s">
        <v>765</v>
      </c>
      <c r="E2535" s="4">
        <v>8337</v>
      </c>
      <c r="F2535">
        <v>74460</v>
      </c>
      <c r="G2535">
        <v>0</v>
      </c>
      <c r="H2535">
        <v>111</v>
      </c>
      <c r="I2535">
        <v>3</v>
      </c>
      <c r="J2535">
        <v>0</v>
      </c>
      <c r="K2535">
        <v>1</v>
      </c>
      <c r="L2535">
        <v>0</v>
      </c>
      <c r="M2535">
        <v>1</v>
      </c>
      <c r="N2535">
        <v>1</v>
      </c>
      <c r="O2535">
        <v>0</v>
      </c>
      <c r="P2535">
        <v>1</v>
      </c>
      <c r="Q2535">
        <v>0</v>
      </c>
      <c r="R2535">
        <v>1</v>
      </c>
      <c r="S2535">
        <v>0</v>
      </c>
      <c r="T2535">
        <v>0</v>
      </c>
      <c r="V2535">
        <f t="shared" si="40"/>
        <v>0.29260824157384779</v>
      </c>
      <c r="W2535">
        <f>IF(V2535&gt;'Decision Analysis'!$AB$4, 1, 0)</f>
        <v>0</v>
      </c>
      <c r="X2535" s="1">
        <v>0</v>
      </c>
      <c r="Y2535">
        <v>0.30606271620190828</v>
      </c>
      <c r="Z2535">
        <v>0</v>
      </c>
    </row>
    <row r="2536" spans="2:26">
      <c r="B2536" s="1">
        <v>0</v>
      </c>
      <c r="C2536">
        <v>2.1888459577173208E-2</v>
      </c>
      <c r="D2536" s="3" t="s">
        <v>7776</v>
      </c>
      <c r="E2536" s="4">
        <v>5169</v>
      </c>
      <c r="F2536">
        <v>12430</v>
      </c>
      <c r="G2536">
        <v>1</v>
      </c>
      <c r="H2536">
        <v>65</v>
      </c>
      <c r="I2536">
        <v>22</v>
      </c>
      <c r="J2536">
        <v>1</v>
      </c>
      <c r="K2536">
        <v>1</v>
      </c>
      <c r="L2536">
        <v>1</v>
      </c>
      <c r="M2536">
        <v>1</v>
      </c>
      <c r="N2536">
        <v>1</v>
      </c>
      <c r="O2536">
        <v>0</v>
      </c>
      <c r="P2536">
        <v>0</v>
      </c>
      <c r="Q2536">
        <v>0</v>
      </c>
      <c r="R2536">
        <v>1</v>
      </c>
      <c r="S2536">
        <v>0</v>
      </c>
      <c r="T2536">
        <v>1</v>
      </c>
      <c r="V2536">
        <f t="shared" si="40"/>
        <v>0.17940375645364071</v>
      </c>
      <c r="W2536">
        <f>IF(V2536&gt;'Decision Analysis'!$AB$4, 1, 0)</f>
        <v>0</v>
      </c>
      <c r="X2536" s="1">
        <v>0</v>
      </c>
      <c r="Y2536">
        <v>0.30619833912057726</v>
      </c>
      <c r="Z2536">
        <v>0</v>
      </c>
    </row>
    <row r="2537" spans="2:26">
      <c r="B2537" s="1">
        <v>0</v>
      </c>
      <c r="C2537">
        <v>0.59650123426527779</v>
      </c>
      <c r="D2537" s="3" t="s">
        <v>2486</v>
      </c>
      <c r="E2537" s="4">
        <v>7815</v>
      </c>
      <c r="F2537">
        <v>0</v>
      </c>
      <c r="G2537">
        <v>1</v>
      </c>
      <c r="H2537">
        <v>86</v>
      </c>
      <c r="I2537">
        <v>27</v>
      </c>
      <c r="J2537">
        <v>1</v>
      </c>
      <c r="K2537">
        <v>1</v>
      </c>
      <c r="L2537">
        <v>0</v>
      </c>
      <c r="M2537">
        <v>0</v>
      </c>
      <c r="N2537">
        <v>0</v>
      </c>
      <c r="O2537">
        <v>1</v>
      </c>
      <c r="P2537">
        <v>0</v>
      </c>
      <c r="Q2537">
        <v>0</v>
      </c>
      <c r="R2537">
        <v>1</v>
      </c>
      <c r="S2537">
        <v>1</v>
      </c>
      <c r="T2537">
        <v>0</v>
      </c>
      <c r="V2537">
        <f t="shared" si="40"/>
        <v>-4.5222785340968047E-2</v>
      </c>
      <c r="W2537">
        <f>IF(V2537&gt;'Decision Analysis'!$AB$4, 1, 0)</f>
        <v>0</v>
      </c>
      <c r="X2537" s="1">
        <v>0</v>
      </c>
      <c r="Y2537">
        <v>0.30652453624947207</v>
      </c>
      <c r="Z2537">
        <v>0</v>
      </c>
    </row>
    <row r="2538" spans="2:26">
      <c r="B2538" s="1">
        <v>0</v>
      </c>
      <c r="C2538">
        <v>0.12590925913579262</v>
      </c>
      <c r="D2538" s="3" t="s">
        <v>6819</v>
      </c>
      <c r="E2538" s="4">
        <v>9929</v>
      </c>
      <c r="F2538">
        <v>75716</v>
      </c>
      <c r="G2538">
        <v>0</v>
      </c>
      <c r="H2538">
        <v>287</v>
      </c>
      <c r="I2538">
        <v>2</v>
      </c>
      <c r="J2538">
        <v>1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V2538">
        <f t="shared" si="40"/>
        <v>0.11990879058624845</v>
      </c>
      <c r="W2538">
        <f>IF(V2538&gt;'Decision Analysis'!$AB$4, 1, 0)</f>
        <v>0</v>
      </c>
      <c r="X2538" s="1">
        <v>0</v>
      </c>
      <c r="Y2538">
        <v>0.30653198543308863</v>
      </c>
      <c r="Z2538">
        <v>0</v>
      </c>
    </row>
    <row r="2539" spans="2:26">
      <c r="B2539" s="1">
        <v>0</v>
      </c>
      <c r="C2539">
        <v>0.38719658571630555</v>
      </c>
      <c r="D2539" s="3" t="s">
        <v>4421</v>
      </c>
      <c r="E2539" s="4">
        <v>2810</v>
      </c>
      <c r="F2539">
        <v>26790</v>
      </c>
      <c r="G2539">
        <v>1</v>
      </c>
      <c r="H2539">
        <v>117</v>
      </c>
      <c r="I2539">
        <v>4</v>
      </c>
      <c r="J2539">
        <v>0</v>
      </c>
      <c r="K2539">
        <v>1</v>
      </c>
      <c r="L2539">
        <v>0</v>
      </c>
      <c r="M2539">
        <v>0</v>
      </c>
      <c r="N2539">
        <v>1</v>
      </c>
      <c r="O2539">
        <v>0</v>
      </c>
      <c r="P2539">
        <v>1</v>
      </c>
      <c r="Q2539">
        <v>0</v>
      </c>
      <c r="R2539">
        <v>0</v>
      </c>
      <c r="S2539">
        <v>0</v>
      </c>
      <c r="T2539">
        <v>0</v>
      </c>
      <c r="V2539">
        <f t="shared" si="40"/>
        <v>0.3505158429049518</v>
      </c>
      <c r="W2539">
        <f>IF(V2539&gt;'Decision Analysis'!$AB$4, 1, 0)</f>
        <v>0</v>
      </c>
      <c r="X2539" s="1">
        <v>0</v>
      </c>
      <c r="Y2539">
        <v>0.30662920759368184</v>
      </c>
      <c r="Z2539">
        <v>0</v>
      </c>
    </row>
    <row r="2540" spans="2:26">
      <c r="B2540" s="1">
        <v>0</v>
      </c>
      <c r="C2540">
        <v>0.24698505329293435</v>
      </c>
      <c r="D2540" s="3" t="s">
        <v>5679</v>
      </c>
      <c r="E2540" s="4">
        <v>14917</v>
      </c>
      <c r="F2540">
        <v>0</v>
      </c>
      <c r="G2540">
        <v>0</v>
      </c>
      <c r="H2540">
        <v>228</v>
      </c>
      <c r="I2540">
        <v>1</v>
      </c>
      <c r="J2540">
        <v>0</v>
      </c>
      <c r="K2540">
        <v>1</v>
      </c>
      <c r="L2540">
        <v>0</v>
      </c>
      <c r="M2540">
        <v>0</v>
      </c>
      <c r="N2540">
        <v>1</v>
      </c>
      <c r="O2540">
        <v>0</v>
      </c>
      <c r="P2540">
        <v>1</v>
      </c>
      <c r="Q2540">
        <v>0</v>
      </c>
      <c r="R2540">
        <v>0</v>
      </c>
      <c r="S2540">
        <v>1</v>
      </c>
      <c r="T2540">
        <v>0</v>
      </c>
      <c r="V2540">
        <f t="shared" si="40"/>
        <v>0.36281695360932187</v>
      </c>
      <c r="W2540">
        <f>IF(V2540&gt;'Decision Analysis'!$AB$4, 1, 0)</f>
        <v>0</v>
      </c>
      <c r="X2540" s="1">
        <v>0</v>
      </c>
      <c r="Y2540">
        <v>0.30679360977690368</v>
      </c>
      <c r="Z2540">
        <v>0</v>
      </c>
    </row>
    <row r="2541" spans="2:26">
      <c r="B2541" s="1">
        <v>1</v>
      </c>
      <c r="C2541">
        <v>0.65580369376382031</v>
      </c>
      <c r="D2541" s="3" t="s">
        <v>1999</v>
      </c>
      <c r="E2541" s="4">
        <v>8104</v>
      </c>
      <c r="F2541">
        <v>58172</v>
      </c>
      <c r="G2541">
        <v>0</v>
      </c>
      <c r="H2541">
        <v>103</v>
      </c>
      <c r="I2541">
        <v>8</v>
      </c>
      <c r="J2541">
        <v>1</v>
      </c>
      <c r="K2541">
        <v>1</v>
      </c>
      <c r="L2541">
        <v>0</v>
      </c>
      <c r="M2541">
        <v>1</v>
      </c>
      <c r="N2541">
        <v>1</v>
      </c>
      <c r="O2541">
        <v>0</v>
      </c>
      <c r="P2541">
        <v>1</v>
      </c>
      <c r="Q2541">
        <v>0</v>
      </c>
      <c r="R2541">
        <v>1</v>
      </c>
      <c r="S2541">
        <v>0</v>
      </c>
      <c r="T2541">
        <v>0</v>
      </c>
      <c r="V2541">
        <f t="shared" si="40"/>
        <v>0.14446486593991592</v>
      </c>
      <c r="W2541">
        <f>IF(V2541&gt;'Decision Analysis'!$AB$4, 1, 0)</f>
        <v>0</v>
      </c>
      <c r="X2541" s="1">
        <v>1</v>
      </c>
      <c r="Y2541">
        <v>0.30685310033469138</v>
      </c>
      <c r="Z2541">
        <v>0</v>
      </c>
    </row>
    <row r="2542" spans="2:26">
      <c r="B2542" s="1">
        <v>0</v>
      </c>
      <c r="C2542">
        <v>0.32788557015726605</v>
      </c>
      <c r="D2542" s="3" t="s">
        <v>4979</v>
      </c>
      <c r="E2542" s="4">
        <v>7320</v>
      </c>
      <c r="F2542">
        <v>0</v>
      </c>
      <c r="G2542">
        <v>1</v>
      </c>
      <c r="H2542">
        <v>92</v>
      </c>
      <c r="I2542">
        <v>30</v>
      </c>
      <c r="J2542">
        <v>1</v>
      </c>
      <c r="K2542">
        <v>1</v>
      </c>
      <c r="L2542">
        <v>1</v>
      </c>
      <c r="M2542">
        <v>1</v>
      </c>
      <c r="N2542">
        <v>0</v>
      </c>
      <c r="O2542">
        <v>1</v>
      </c>
      <c r="P2542">
        <v>0</v>
      </c>
      <c r="Q2542">
        <v>0</v>
      </c>
      <c r="R2542">
        <v>1</v>
      </c>
      <c r="S2542">
        <v>1</v>
      </c>
      <c r="T2542">
        <v>0</v>
      </c>
      <c r="V2542">
        <f t="shared" si="40"/>
        <v>0.10666515468114696</v>
      </c>
      <c r="W2542">
        <f>IF(V2542&gt;'Decision Analysis'!$AB$4, 1, 0)</f>
        <v>0</v>
      </c>
      <c r="X2542" s="1">
        <v>0</v>
      </c>
      <c r="Y2542">
        <v>0.30696133911002488</v>
      </c>
      <c r="Z2542">
        <v>0</v>
      </c>
    </row>
    <row r="2543" spans="2:26">
      <c r="B2543" s="1">
        <v>0</v>
      </c>
      <c r="C2543">
        <v>0.69403254831863215</v>
      </c>
      <c r="D2543" s="3" t="s">
        <v>1660</v>
      </c>
      <c r="E2543" s="4">
        <v>8408</v>
      </c>
      <c r="F2543">
        <v>82800</v>
      </c>
      <c r="G2543">
        <v>1</v>
      </c>
      <c r="H2543">
        <v>112</v>
      </c>
      <c r="I2543">
        <v>12</v>
      </c>
      <c r="J2543">
        <v>0</v>
      </c>
      <c r="K2543">
        <v>1</v>
      </c>
      <c r="L2543">
        <v>1</v>
      </c>
      <c r="M2543">
        <v>1</v>
      </c>
      <c r="N2543">
        <v>1</v>
      </c>
      <c r="O2543">
        <v>0</v>
      </c>
      <c r="P2543">
        <v>1</v>
      </c>
      <c r="Q2543">
        <v>0</v>
      </c>
      <c r="R2543">
        <v>0</v>
      </c>
      <c r="S2543">
        <v>0</v>
      </c>
      <c r="T2543">
        <v>0</v>
      </c>
      <c r="V2543">
        <f t="shared" si="40"/>
        <v>0.22884256224199725</v>
      </c>
      <c r="W2543">
        <f>IF(V2543&gt;'Decision Analysis'!$AB$4, 1, 0)</f>
        <v>0</v>
      </c>
      <c r="X2543" s="1">
        <v>0</v>
      </c>
      <c r="Y2543">
        <v>0.3072150686323713</v>
      </c>
      <c r="Z2543">
        <v>0</v>
      </c>
    </row>
    <row r="2544" spans="2:26">
      <c r="B2544" s="1">
        <v>0</v>
      </c>
      <c r="C2544">
        <v>9.9779063416542052E-2</v>
      </c>
      <c r="D2544" s="3" t="s">
        <v>7061</v>
      </c>
      <c r="E2544" s="4">
        <v>5395</v>
      </c>
      <c r="F2544">
        <v>29853</v>
      </c>
      <c r="G2544">
        <v>0</v>
      </c>
      <c r="H2544">
        <v>111</v>
      </c>
      <c r="I2544">
        <v>8</v>
      </c>
      <c r="J2544">
        <v>1</v>
      </c>
      <c r="K2544">
        <v>1</v>
      </c>
      <c r="L2544">
        <v>0</v>
      </c>
      <c r="M2544">
        <v>1</v>
      </c>
      <c r="N2544">
        <v>1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V2544">
        <f t="shared" si="40"/>
        <v>0.25964660726317162</v>
      </c>
      <c r="W2544">
        <f>IF(V2544&gt;'Decision Analysis'!$AB$4, 1, 0)</f>
        <v>0</v>
      </c>
      <c r="X2544" s="1">
        <v>0</v>
      </c>
      <c r="Y2544">
        <v>0.30731652598237458</v>
      </c>
      <c r="Z2544">
        <v>0</v>
      </c>
    </row>
    <row r="2545" spans="2:26">
      <c r="B2545" s="1">
        <v>0</v>
      </c>
      <c r="C2545">
        <v>0.36786482174315716</v>
      </c>
      <c r="D2545" s="3" t="s">
        <v>4589</v>
      </c>
      <c r="E2545" s="4">
        <v>2613</v>
      </c>
      <c r="F2545">
        <v>57099</v>
      </c>
      <c r="G2545">
        <v>1</v>
      </c>
      <c r="H2545">
        <v>53</v>
      </c>
      <c r="I2545">
        <v>20</v>
      </c>
      <c r="J2545">
        <v>1</v>
      </c>
      <c r="K2545">
        <v>1</v>
      </c>
      <c r="L2545">
        <v>0</v>
      </c>
      <c r="M2545">
        <v>1</v>
      </c>
      <c r="N2545">
        <v>1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V2545">
        <f t="shared" si="40"/>
        <v>5.6059772848960729E-2</v>
      </c>
      <c r="W2545">
        <f>IF(V2545&gt;'Decision Analysis'!$AB$4, 1, 0)</f>
        <v>0</v>
      </c>
      <c r="X2545" s="1">
        <v>0</v>
      </c>
      <c r="Y2545">
        <v>0.3073662912041723</v>
      </c>
      <c r="Z2545">
        <v>0</v>
      </c>
    </row>
    <row r="2546" spans="2:26">
      <c r="B2546" s="1">
        <v>0</v>
      </c>
      <c r="C2546">
        <v>0.41792426510617336</v>
      </c>
      <c r="D2546" s="3" t="s">
        <v>4145</v>
      </c>
      <c r="E2546" s="4">
        <v>10315</v>
      </c>
      <c r="F2546">
        <v>99759</v>
      </c>
      <c r="G2546">
        <v>0</v>
      </c>
      <c r="H2546">
        <v>69</v>
      </c>
      <c r="I2546">
        <v>12</v>
      </c>
      <c r="J2546">
        <v>0</v>
      </c>
      <c r="K2546">
        <v>1</v>
      </c>
      <c r="L2546">
        <v>0</v>
      </c>
      <c r="M2546">
        <v>1</v>
      </c>
      <c r="N2546">
        <v>1</v>
      </c>
      <c r="O2546">
        <v>0</v>
      </c>
      <c r="P2546">
        <v>1</v>
      </c>
      <c r="Q2546">
        <v>0</v>
      </c>
      <c r="R2546">
        <v>1</v>
      </c>
      <c r="S2546">
        <v>0</v>
      </c>
      <c r="T2546">
        <v>0</v>
      </c>
      <c r="V2546">
        <f t="shared" si="40"/>
        <v>7.9193398562935946E-2</v>
      </c>
      <c r="W2546">
        <f>IF(V2546&gt;'Decision Analysis'!$AB$4, 1, 0)</f>
        <v>0</v>
      </c>
      <c r="X2546" s="1">
        <v>0</v>
      </c>
      <c r="Y2546">
        <v>0.30750433975248798</v>
      </c>
      <c r="Z2546">
        <v>0</v>
      </c>
    </row>
    <row r="2547" spans="2:26">
      <c r="B2547" s="1">
        <v>1</v>
      </c>
      <c r="C2547">
        <v>0.6817567272492483</v>
      </c>
      <c r="D2547" s="3" t="s">
        <v>1760</v>
      </c>
      <c r="E2547" s="4">
        <v>4221</v>
      </c>
      <c r="F2547">
        <v>32471</v>
      </c>
      <c r="G2547">
        <v>1</v>
      </c>
      <c r="H2547">
        <v>156</v>
      </c>
      <c r="I2547">
        <v>0</v>
      </c>
      <c r="J2547">
        <v>1</v>
      </c>
      <c r="K2547">
        <v>1</v>
      </c>
      <c r="L2547">
        <v>0</v>
      </c>
      <c r="M2547">
        <v>0</v>
      </c>
      <c r="N2547">
        <v>0</v>
      </c>
      <c r="O2547">
        <v>1</v>
      </c>
      <c r="P2547">
        <v>0</v>
      </c>
      <c r="Q2547">
        <v>0</v>
      </c>
      <c r="R2547">
        <v>1</v>
      </c>
      <c r="S2547">
        <v>0</v>
      </c>
      <c r="T2547">
        <v>0</v>
      </c>
      <c r="V2547">
        <f t="shared" si="40"/>
        <v>0.26182055300785889</v>
      </c>
      <c r="W2547">
        <f>IF(V2547&gt;'Decision Analysis'!$AB$4, 1, 0)</f>
        <v>0</v>
      </c>
      <c r="X2547" s="1">
        <v>1</v>
      </c>
      <c r="Y2547">
        <v>0.30774502097989664</v>
      </c>
      <c r="Z2547">
        <v>0</v>
      </c>
    </row>
    <row r="2548" spans="2:26">
      <c r="B2548" s="1">
        <v>0</v>
      </c>
      <c r="C2548">
        <v>0.46314144435484961</v>
      </c>
      <c r="D2548" s="3" t="s">
        <v>3725</v>
      </c>
      <c r="E2548" s="4">
        <v>5100</v>
      </c>
      <c r="F2548">
        <v>0</v>
      </c>
      <c r="G2548">
        <v>0</v>
      </c>
      <c r="H2548">
        <v>64</v>
      </c>
      <c r="I2548">
        <v>28</v>
      </c>
      <c r="J2548">
        <v>1</v>
      </c>
      <c r="K2548">
        <v>1</v>
      </c>
      <c r="L2548">
        <v>0</v>
      </c>
      <c r="M2548">
        <v>1</v>
      </c>
      <c r="N2548">
        <v>1</v>
      </c>
      <c r="O2548">
        <v>0</v>
      </c>
      <c r="P2548">
        <v>1</v>
      </c>
      <c r="Q2548">
        <v>0</v>
      </c>
      <c r="R2548">
        <v>0</v>
      </c>
      <c r="S2548">
        <v>1</v>
      </c>
      <c r="T2548">
        <v>0</v>
      </c>
      <c r="V2548">
        <f t="shared" si="40"/>
        <v>7.9906194174889839E-2</v>
      </c>
      <c r="W2548">
        <f>IF(V2548&gt;'Decision Analysis'!$AB$4, 1, 0)</f>
        <v>0</v>
      </c>
      <c r="X2548" s="1">
        <v>0</v>
      </c>
      <c r="Y2548">
        <v>0.30798957604355626</v>
      </c>
      <c r="Z2548">
        <v>0</v>
      </c>
    </row>
    <row r="2549" spans="2:26">
      <c r="B2549" s="1">
        <v>0</v>
      </c>
      <c r="C2549">
        <v>0.66913747306407312</v>
      </c>
      <c r="D2549" s="3" t="s">
        <v>1874</v>
      </c>
      <c r="E2549" s="4">
        <v>7911</v>
      </c>
      <c r="F2549">
        <v>77577</v>
      </c>
      <c r="G2549">
        <v>1</v>
      </c>
      <c r="H2549">
        <v>225</v>
      </c>
      <c r="I2549">
        <v>14</v>
      </c>
      <c r="J2549">
        <v>1</v>
      </c>
      <c r="K2549">
        <v>0</v>
      </c>
      <c r="L2549">
        <v>0</v>
      </c>
      <c r="M2549">
        <v>1</v>
      </c>
      <c r="N2549">
        <v>1</v>
      </c>
      <c r="O2549">
        <v>0</v>
      </c>
      <c r="P2549">
        <v>1</v>
      </c>
      <c r="Q2549">
        <v>0</v>
      </c>
      <c r="R2549">
        <v>0</v>
      </c>
      <c r="S2549">
        <v>0</v>
      </c>
      <c r="T2549">
        <v>0</v>
      </c>
      <c r="V2549">
        <f t="shared" si="40"/>
        <v>0.10505600548612724</v>
      </c>
      <c r="W2549">
        <f>IF(V2549&gt;'Decision Analysis'!$AB$4, 1, 0)</f>
        <v>0</v>
      </c>
      <c r="X2549" s="1">
        <v>0</v>
      </c>
      <c r="Y2549">
        <v>0.30802309760266128</v>
      </c>
      <c r="Z2549">
        <v>0</v>
      </c>
    </row>
    <row r="2550" spans="2:26">
      <c r="B2550" s="1">
        <v>0</v>
      </c>
      <c r="C2550">
        <v>0.66496136070460143</v>
      </c>
      <c r="D2550" s="3" t="s">
        <v>1910</v>
      </c>
      <c r="E2550" s="4">
        <v>8861</v>
      </c>
      <c r="F2550">
        <v>58480</v>
      </c>
      <c r="G2550">
        <v>0</v>
      </c>
      <c r="H2550">
        <v>159</v>
      </c>
      <c r="I2550">
        <v>6</v>
      </c>
      <c r="J2550">
        <v>0</v>
      </c>
      <c r="K2550">
        <v>1</v>
      </c>
      <c r="L2550">
        <v>0</v>
      </c>
      <c r="M2550">
        <v>1</v>
      </c>
      <c r="N2550">
        <v>1</v>
      </c>
      <c r="O2550">
        <v>0</v>
      </c>
      <c r="P2550">
        <v>0</v>
      </c>
      <c r="Q2550">
        <v>0</v>
      </c>
      <c r="R2550">
        <v>1</v>
      </c>
      <c r="S2550">
        <v>0</v>
      </c>
      <c r="T2550">
        <v>0</v>
      </c>
      <c r="V2550">
        <f t="shared" si="40"/>
        <v>0.27093736138910413</v>
      </c>
      <c r="W2550">
        <f>IF(V2550&gt;'Decision Analysis'!$AB$4, 1, 0)</f>
        <v>0</v>
      </c>
      <c r="X2550" s="1">
        <v>0</v>
      </c>
      <c r="Y2550">
        <v>0.30813282323448582</v>
      </c>
      <c r="Z2550">
        <v>0</v>
      </c>
    </row>
    <row r="2551" spans="2:26">
      <c r="B2551" s="1">
        <v>0</v>
      </c>
      <c r="C2551">
        <v>8.5671291726488297E-2</v>
      </c>
      <c r="D2551" s="3" t="s">
        <v>7199</v>
      </c>
      <c r="E2551" s="4">
        <v>15477</v>
      </c>
      <c r="F2551">
        <v>51675</v>
      </c>
      <c r="G2551">
        <v>1</v>
      </c>
      <c r="H2551">
        <v>226</v>
      </c>
      <c r="I2551">
        <v>11</v>
      </c>
      <c r="J2551">
        <v>1</v>
      </c>
      <c r="K2551">
        <v>1</v>
      </c>
      <c r="L2551">
        <v>0</v>
      </c>
      <c r="M2551">
        <v>1</v>
      </c>
      <c r="N2551">
        <v>0</v>
      </c>
      <c r="O2551">
        <v>1</v>
      </c>
      <c r="P2551">
        <v>1</v>
      </c>
      <c r="Q2551">
        <v>0</v>
      </c>
      <c r="R2551">
        <v>0</v>
      </c>
      <c r="S2551">
        <v>0</v>
      </c>
      <c r="T2551">
        <v>0</v>
      </c>
      <c r="V2551">
        <f t="shared" si="40"/>
        <v>3.2767092056658891E-2</v>
      </c>
      <c r="W2551">
        <f>IF(V2551&gt;'Decision Analysis'!$AB$4, 1, 0)</f>
        <v>0</v>
      </c>
      <c r="X2551" s="1">
        <v>0</v>
      </c>
      <c r="Y2551">
        <v>0.30813426399050947</v>
      </c>
      <c r="Z2551">
        <v>0</v>
      </c>
    </row>
    <row r="2552" spans="2:26">
      <c r="B2552" s="1">
        <v>0</v>
      </c>
      <c r="C2552">
        <v>0.83352304009419076</v>
      </c>
      <c r="D2552" s="3" t="s">
        <v>397</v>
      </c>
      <c r="E2552" s="4">
        <v>4888</v>
      </c>
      <c r="F2552">
        <v>70742</v>
      </c>
      <c r="G2552">
        <v>1</v>
      </c>
      <c r="H2552">
        <v>164</v>
      </c>
      <c r="I2552">
        <v>3</v>
      </c>
      <c r="J2552">
        <v>1</v>
      </c>
      <c r="K2552">
        <v>1</v>
      </c>
      <c r="L2552">
        <v>0</v>
      </c>
      <c r="M2552">
        <v>1</v>
      </c>
      <c r="N2552">
        <v>0</v>
      </c>
      <c r="O2552">
        <v>0</v>
      </c>
      <c r="P2552">
        <v>1</v>
      </c>
      <c r="Q2552">
        <v>0</v>
      </c>
      <c r="R2552">
        <v>0</v>
      </c>
      <c r="S2552">
        <v>0</v>
      </c>
      <c r="T2552">
        <v>0</v>
      </c>
      <c r="V2552">
        <f t="shared" si="40"/>
        <v>0.21230321870925992</v>
      </c>
      <c r="W2552">
        <f>IF(V2552&gt;'Decision Analysis'!$AB$4, 1, 0)</f>
        <v>0</v>
      </c>
      <c r="X2552" s="1">
        <v>0</v>
      </c>
      <c r="Y2552">
        <v>0.30835085469686929</v>
      </c>
      <c r="Z2552">
        <v>0</v>
      </c>
    </row>
    <row r="2553" spans="2:26">
      <c r="B2553" s="1">
        <v>0</v>
      </c>
      <c r="C2553">
        <v>0.86592757509366025</v>
      </c>
      <c r="D2553" s="3" t="s">
        <v>98</v>
      </c>
      <c r="E2553" s="4">
        <v>5305</v>
      </c>
      <c r="F2553">
        <v>0</v>
      </c>
      <c r="G2553">
        <v>1</v>
      </c>
      <c r="H2553">
        <v>66</v>
      </c>
      <c r="I2553">
        <v>18</v>
      </c>
      <c r="J2553">
        <v>0</v>
      </c>
      <c r="K2553">
        <v>1</v>
      </c>
      <c r="L2553">
        <v>1</v>
      </c>
      <c r="M2553">
        <v>1</v>
      </c>
      <c r="N2553">
        <v>1</v>
      </c>
      <c r="O2553">
        <v>0</v>
      </c>
      <c r="P2553">
        <v>0</v>
      </c>
      <c r="Q2553">
        <v>0</v>
      </c>
      <c r="R2553">
        <v>0</v>
      </c>
      <c r="S2553">
        <v>1</v>
      </c>
      <c r="T2553">
        <v>0</v>
      </c>
      <c r="V2553">
        <f t="shared" si="40"/>
        <v>0.45116591903759901</v>
      </c>
      <c r="W2553">
        <f>IF(V2553&gt;'Decision Analysis'!$AB$4, 1, 0)</f>
        <v>1</v>
      </c>
      <c r="X2553" s="1">
        <v>0</v>
      </c>
      <c r="Y2553">
        <v>0.30844905986844051</v>
      </c>
      <c r="Z2553">
        <v>0</v>
      </c>
    </row>
    <row r="2554" spans="2:26">
      <c r="B2554" s="1">
        <v>0</v>
      </c>
      <c r="C2554">
        <v>0.85653624816636376</v>
      </c>
      <c r="D2554" s="3" t="s">
        <v>185</v>
      </c>
      <c r="E2554" s="4">
        <v>12742</v>
      </c>
      <c r="F2554">
        <v>73054</v>
      </c>
      <c r="G2554">
        <v>0</v>
      </c>
      <c r="H2554">
        <v>98</v>
      </c>
      <c r="I2554">
        <v>34</v>
      </c>
      <c r="J2554">
        <v>1</v>
      </c>
      <c r="K2554">
        <v>1</v>
      </c>
      <c r="L2554">
        <v>0</v>
      </c>
      <c r="M2554">
        <v>1</v>
      </c>
      <c r="N2554">
        <v>1</v>
      </c>
      <c r="O2554">
        <v>0</v>
      </c>
      <c r="P2554">
        <v>1</v>
      </c>
      <c r="Q2554">
        <v>0</v>
      </c>
      <c r="R2554">
        <v>0</v>
      </c>
      <c r="S2554">
        <v>0</v>
      </c>
      <c r="T2554">
        <v>0</v>
      </c>
      <c r="V2554">
        <f t="shared" si="40"/>
        <v>-0.34309818092566235</v>
      </c>
      <c r="W2554">
        <f>IF(V2554&gt;'Decision Analysis'!$AB$4, 1, 0)</f>
        <v>0</v>
      </c>
      <c r="X2554" s="1">
        <v>0</v>
      </c>
      <c r="Y2554">
        <v>0.30846207370444295</v>
      </c>
      <c r="Z2554">
        <v>0</v>
      </c>
    </row>
    <row r="2555" spans="2:26">
      <c r="B2555" s="1">
        <v>0</v>
      </c>
      <c r="C2555">
        <v>0.40920525575485323</v>
      </c>
      <c r="D2555" s="3" t="s">
        <v>4220</v>
      </c>
      <c r="E2555" s="4">
        <v>5004</v>
      </c>
      <c r="F2555">
        <v>25486</v>
      </c>
      <c r="G2555">
        <v>1</v>
      </c>
      <c r="H2555">
        <v>97</v>
      </c>
      <c r="I2555">
        <v>15</v>
      </c>
      <c r="J2555">
        <v>1</v>
      </c>
      <c r="K2555">
        <v>0</v>
      </c>
      <c r="L2555">
        <v>0</v>
      </c>
      <c r="M2555">
        <v>1</v>
      </c>
      <c r="N2555">
        <v>1</v>
      </c>
      <c r="O2555">
        <v>0</v>
      </c>
      <c r="P2555">
        <v>1</v>
      </c>
      <c r="Q2555">
        <v>0</v>
      </c>
      <c r="R2555">
        <v>0</v>
      </c>
      <c r="S2555">
        <v>0</v>
      </c>
      <c r="T2555">
        <v>1</v>
      </c>
      <c r="V2555">
        <f t="shared" si="40"/>
        <v>0.29819086397549016</v>
      </c>
      <c r="W2555">
        <f>IF(V2555&gt;'Decision Analysis'!$AB$4, 1, 0)</f>
        <v>0</v>
      </c>
      <c r="X2555" s="1">
        <v>0</v>
      </c>
      <c r="Y2555">
        <v>0.3084675754925551</v>
      </c>
      <c r="Z2555">
        <v>0</v>
      </c>
    </row>
    <row r="2556" spans="2:26">
      <c r="B2556" s="1">
        <v>0</v>
      </c>
      <c r="C2556">
        <v>0.51918430929965542</v>
      </c>
      <c r="D2556" s="3" t="s">
        <v>3202</v>
      </c>
      <c r="E2556" s="4">
        <v>3241</v>
      </c>
      <c r="F2556">
        <v>30646</v>
      </c>
      <c r="G2556">
        <v>0</v>
      </c>
      <c r="H2556">
        <v>77</v>
      </c>
      <c r="I2556">
        <v>26</v>
      </c>
      <c r="J2556">
        <v>1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1</v>
      </c>
      <c r="Q2556">
        <v>0</v>
      </c>
      <c r="R2556">
        <v>1</v>
      </c>
      <c r="S2556">
        <v>0</v>
      </c>
      <c r="T2556">
        <v>0</v>
      </c>
      <c r="V2556">
        <f t="shared" si="40"/>
        <v>-4.7148608559565972E-2</v>
      </c>
      <c r="W2556">
        <f>IF(V2556&gt;'Decision Analysis'!$AB$4, 1, 0)</f>
        <v>0</v>
      </c>
      <c r="X2556" s="1">
        <v>0</v>
      </c>
      <c r="Y2556">
        <v>0.30862304582662092</v>
      </c>
      <c r="Z2556">
        <v>0</v>
      </c>
    </row>
    <row r="2557" spans="2:26">
      <c r="B2557" s="1">
        <v>1</v>
      </c>
      <c r="C2557">
        <v>1.0956442920005156E-2</v>
      </c>
      <c r="D2557" s="3" t="s">
        <v>7890</v>
      </c>
      <c r="E2557" s="4">
        <v>7285</v>
      </c>
      <c r="F2557">
        <v>57134</v>
      </c>
      <c r="G2557">
        <v>1</v>
      </c>
      <c r="H2557">
        <v>131</v>
      </c>
      <c r="I2557">
        <v>6</v>
      </c>
      <c r="J2557">
        <v>0</v>
      </c>
      <c r="K2557">
        <v>0</v>
      </c>
      <c r="L2557">
        <v>0</v>
      </c>
      <c r="M2557">
        <v>1</v>
      </c>
      <c r="N2557">
        <v>0</v>
      </c>
      <c r="O2557">
        <v>0</v>
      </c>
      <c r="P2557">
        <v>1</v>
      </c>
      <c r="Q2557">
        <v>0</v>
      </c>
      <c r="R2557">
        <v>0</v>
      </c>
      <c r="S2557">
        <v>0</v>
      </c>
      <c r="T2557">
        <v>0</v>
      </c>
      <c r="V2557">
        <f t="shared" si="40"/>
        <v>0.4167624616193048</v>
      </c>
      <c r="W2557">
        <f>IF(V2557&gt;'Decision Analysis'!$AB$4, 1, 0)</f>
        <v>1</v>
      </c>
      <c r="X2557" s="1">
        <v>1</v>
      </c>
      <c r="Y2557">
        <v>0.30877507911472352</v>
      </c>
      <c r="Z2557">
        <v>0</v>
      </c>
    </row>
    <row r="2558" spans="2:26">
      <c r="B2558" s="1">
        <v>1</v>
      </c>
      <c r="C2558">
        <v>0.83807137321590974</v>
      </c>
      <c r="D2558" s="3" t="s">
        <v>341</v>
      </c>
      <c r="E2558" s="4">
        <v>2458</v>
      </c>
      <c r="F2558">
        <v>52926</v>
      </c>
      <c r="G2558">
        <v>0</v>
      </c>
      <c r="H2558">
        <v>105</v>
      </c>
      <c r="I2558">
        <v>2</v>
      </c>
      <c r="J2558">
        <v>0</v>
      </c>
      <c r="K2558">
        <v>1</v>
      </c>
      <c r="L2558">
        <v>0</v>
      </c>
      <c r="M2558">
        <v>1</v>
      </c>
      <c r="N2558">
        <v>1</v>
      </c>
      <c r="O2558">
        <v>0</v>
      </c>
      <c r="P2558">
        <v>1</v>
      </c>
      <c r="Q2558">
        <v>0</v>
      </c>
      <c r="R2558">
        <v>1</v>
      </c>
      <c r="S2558">
        <v>0</v>
      </c>
      <c r="T2558">
        <v>0</v>
      </c>
      <c r="V2558">
        <f t="shared" si="40"/>
        <v>0.41927605199617701</v>
      </c>
      <c r="W2558">
        <f>IF(V2558&gt;'Decision Analysis'!$AB$4, 1, 0)</f>
        <v>1</v>
      </c>
      <c r="X2558" s="1">
        <v>1</v>
      </c>
      <c r="Y2558">
        <v>0.30907670096916923</v>
      </c>
      <c r="Z2558">
        <v>0</v>
      </c>
    </row>
    <row r="2559" spans="2:26">
      <c r="B2559" s="1">
        <v>0</v>
      </c>
      <c r="C2559">
        <v>0.37700629391568075</v>
      </c>
      <c r="D2559" s="3" t="s">
        <v>4519</v>
      </c>
      <c r="E2559" s="4">
        <v>5015</v>
      </c>
      <c r="F2559">
        <v>48567</v>
      </c>
      <c r="G2559">
        <v>0</v>
      </c>
      <c r="H2559">
        <v>156</v>
      </c>
      <c r="I2559">
        <v>12</v>
      </c>
      <c r="J2559">
        <v>0</v>
      </c>
      <c r="K2559">
        <v>1</v>
      </c>
      <c r="L2559">
        <v>1</v>
      </c>
      <c r="M2559">
        <v>1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V2559">
        <f t="shared" si="40"/>
        <v>0.30670323530529336</v>
      </c>
      <c r="W2559">
        <f>IF(V2559&gt;'Decision Analysis'!$AB$4, 1, 0)</f>
        <v>0</v>
      </c>
      <c r="X2559" s="1">
        <v>0</v>
      </c>
      <c r="Y2559">
        <v>0.30950827817875348</v>
      </c>
      <c r="Z2559">
        <v>0</v>
      </c>
    </row>
    <row r="2560" spans="2:26">
      <c r="B2560" s="1">
        <v>0</v>
      </c>
      <c r="C2560">
        <v>7.7177073842462654E-2</v>
      </c>
      <c r="D2560" s="3" t="s">
        <v>7275</v>
      </c>
      <c r="E2560" s="4">
        <v>7507</v>
      </c>
      <c r="F2560">
        <v>60920</v>
      </c>
      <c r="G2560">
        <v>1</v>
      </c>
      <c r="H2560">
        <v>76</v>
      </c>
      <c r="I2560">
        <v>10</v>
      </c>
      <c r="J2560">
        <v>0</v>
      </c>
      <c r="K2560">
        <v>0</v>
      </c>
      <c r="L2560">
        <v>0</v>
      </c>
      <c r="M2560">
        <v>0</v>
      </c>
      <c r="N2560">
        <v>1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V2560">
        <f t="shared" si="40"/>
        <v>0.26524231728060749</v>
      </c>
      <c r="W2560">
        <f>IF(V2560&gt;'Decision Analysis'!$AB$4, 1, 0)</f>
        <v>0</v>
      </c>
      <c r="X2560" s="1">
        <v>0</v>
      </c>
      <c r="Y2560">
        <v>0.30955152693649357</v>
      </c>
      <c r="Z2560">
        <v>0</v>
      </c>
    </row>
    <row r="2561" spans="2:26">
      <c r="B2561" s="1">
        <v>1</v>
      </c>
      <c r="C2561">
        <v>0.16901254661800924</v>
      </c>
      <c r="D2561" s="3" t="s">
        <v>6424</v>
      </c>
      <c r="E2561" s="4">
        <v>6503</v>
      </c>
      <c r="F2561">
        <v>22081</v>
      </c>
      <c r="G2561">
        <v>0</v>
      </c>
      <c r="H2561">
        <v>130</v>
      </c>
      <c r="I2561">
        <v>1</v>
      </c>
      <c r="J2561">
        <v>0</v>
      </c>
      <c r="K2561">
        <v>1</v>
      </c>
      <c r="L2561">
        <v>0</v>
      </c>
      <c r="M2561">
        <v>0</v>
      </c>
      <c r="N2561">
        <v>0</v>
      </c>
      <c r="O2561">
        <v>0</v>
      </c>
      <c r="P2561">
        <v>1</v>
      </c>
      <c r="Q2561">
        <v>0</v>
      </c>
      <c r="R2561">
        <v>1</v>
      </c>
      <c r="S2561">
        <v>0</v>
      </c>
      <c r="T2561">
        <v>1</v>
      </c>
      <c r="V2561">
        <f t="shared" si="40"/>
        <v>0.33548044585729514</v>
      </c>
      <c r="W2561">
        <f>IF(V2561&gt;'Decision Analysis'!$AB$4, 1, 0)</f>
        <v>0</v>
      </c>
      <c r="X2561" s="1">
        <v>1</v>
      </c>
      <c r="Y2561">
        <v>0.31025179909088269</v>
      </c>
      <c r="Z2561">
        <v>0</v>
      </c>
    </row>
    <row r="2562" spans="2:26">
      <c r="B2562" s="1">
        <v>0</v>
      </c>
      <c r="C2562">
        <v>0.35550486312969815</v>
      </c>
      <c r="D2562" s="3" t="s">
        <v>4696</v>
      </c>
      <c r="E2562" s="4">
        <v>7868</v>
      </c>
      <c r="F2562">
        <v>24887</v>
      </c>
      <c r="G2562">
        <v>0</v>
      </c>
      <c r="H2562">
        <v>64</v>
      </c>
      <c r="I2562">
        <v>33</v>
      </c>
      <c r="J2562">
        <v>1</v>
      </c>
      <c r="K2562">
        <v>1</v>
      </c>
      <c r="L2562">
        <v>0</v>
      </c>
      <c r="M2562">
        <v>1</v>
      </c>
      <c r="N2562">
        <v>1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V2562">
        <f t="shared" ref="V2562:V2625" si="41">$AC$46+E2562*$AC$47+F2562*$AC$48+G2562*$AC$49+H2562*$AC$50+I2562*$AC$51+J2562*$AC$52+K2562*$AC$53+L2562*$AC$54+M2562*$AC$55+N2562*$AC$56+O2562*$AC$57+P2562*$AC$58+Q2562*$AC$59+R2562*$AC$60+S2562*$AC$61+T2562*$AC$62</f>
        <v>-0.14166847980575356</v>
      </c>
      <c r="W2562">
        <f>IF(V2562&gt;'Decision Analysis'!$AB$4, 1, 0)</f>
        <v>0</v>
      </c>
      <c r="X2562" s="1">
        <v>0</v>
      </c>
      <c r="Y2562">
        <v>0.31027068677836595</v>
      </c>
      <c r="Z2562">
        <v>0</v>
      </c>
    </row>
    <row r="2563" spans="2:26">
      <c r="B2563" s="1">
        <v>1</v>
      </c>
      <c r="C2563">
        <v>0.55692041179021845</v>
      </c>
      <c r="D2563" s="3" t="s">
        <v>2865</v>
      </c>
      <c r="E2563" s="4">
        <v>7264</v>
      </c>
      <c r="F2563">
        <v>86732</v>
      </c>
      <c r="G2563">
        <v>0</v>
      </c>
      <c r="H2563">
        <v>226</v>
      </c>
      <c r="I2563">
        <v>0</v>
      </c>
      <c r="J2563">
        <v>0</v>
      </c>
      <c r="K2563">
        <v>1</v>
      </c>
      <c r="L2563">
        <v>1</v>
      </c>
      <c r="M2563">
        <v>1</v>
      </c>
      <c r="N2563">
        <v>1</v>
      </c>
      <c r="O2563">
        <v>0</v>
      </c>
      <c r="P2563">
        <v>1</v>
      </c>
      <c r="Q2563">
        <v>0</v>
      </c>
      <c r="R2563">
        <v>1</v>
      </c>
      <c r="S2563">
        <v>0</v>
      </c>
      <c r="T2563">
        <v>0</v>
      </c>
      <c r="V2563">
        <f t="shared" si="41"/>
        <v>0.35901980432784553</v>
      </c>
      <c r="W2563">
        <f>IF(V2563&gt;'Decision Analysis'!$AB$4, 1, 0)</f>
        <v>0</v>
      </c>
      <c r="X2563" s="1">
        <v>1</v>
      </c>
      <c r="Y2563">
        <v>0.31032606601264612</v>
      </c>
      <c r="Z2563">
        <v>0</v>
      </c>
    </row>
    <row r="2564" spans="2:26">
      <c r="B2564" s="1">
        <v>0</v>
      </c>
      <c r="C2564">
        <v>0.62789211358311214</v>
      </c>
      <c r="D2564" s="3" t="s">
        <v>2220</v>
      </c>
      <c r="E2564" s="4">
        <v>3480</v>
      </c>
      <c r="F2564">
        <v>35033</v>
      </c>
      <c r="G2564">
        <v>1</v>
      </c>
      <c r="H2564">
        <v>63</v>
      </c>
      <c r="I2564">
        <v>26</v>
      </c>
      <c r="J2564">
        <v>1</v>
      </c>
      <c r="K2564">
        <v>1</v>
      </c>
      <c r="L2564">
        <v>0</v>
      </c>
      <c r="M2564">
        <v>0</v>
      </c>
      <c r="N2564">
        <v>0</v>
      </c>
      <c r="O2564">
        <v>0</v>
      </c>
      <c r="P2564">
        <v>1</v>
      </c>
      <c r="Q2564">
        <v>0</v>
      </c>
      <c r="R2564">
        <v>1</v>
      </c>
      <c r="S2564">
        <v>0</v>
      </c>
      <c r="T2564">
        <v>0</v>
      </c>
      <c r="V2564">
        <f t="shared" si="41"/>
        <v>-0.16045711701490478</v>
      </c>
      <c r="W2564">
        <f>IF(V2564&gt;'Decision Analysis'!$AB$4, 1, 0)</f>
        <v>0</v>
      </c>
      <c r="X2564" s="1">
        <v>0</v>
      </c>
      <c r="Y2564">
        <v>0.31044881060274726</v>
      </c>
      <c r="Z2564">
        <v>0</v>
      </c>
    </row>
    <row r="2565" spans="2:26">
      <c r="B2565" s="1">
        <v>0</v>
      </c>
      <c r="C2565">
        <v>0.18326549054275523</v>
      </c>
      <c r="D2565" s="3" t="s">
        <v>6302</v>
      </c>
      <c r="E2565" s="4">
        <v>10835</v>
      </c>
      <c r="F2565">
        <v>34612</v>
      </c>
      <c r="G2565">
        <v>0</v>
      </c>
      <c r="H2565">
        <v>101</v>
      </c>
      <c r="I2565">
        <v>8</v>
      </c>
      <c r="J2565">
        <v>1</v>
      </c>
      <c r="K2565">
        <v>1</v>
      </c>
      <c r="L2565">
        <v>0</v>
      </c>
      <c r="M2565">
        <v>1</v>
      </c>
      <c r="N2565">
        <v>0</v>
      </c>
      <c r="O2565">
        <v>0</v>
      </c>
      <c r="P2565">
        <v>1</v>
      </c>
      <c r="Q2565">
        <v>0</v>
      </c>
      <c r="R2565">
        <v>0</v>
      </c>
      <c r="S2565">
        <v>0</v>
      </c>
      <c r="T2565">
        <v>0</v>
      </c>
      <c r="V2565">
        <f t="shared" si="41"/>
        <v>0.17292467330131453</v>
      </c>
      <c r="W2565">
        <f>IF(V2565&gt;'Decision Analysis'!$AB$4, 1, 0)</f>
        <v>0</v>
      </c>
      <c r="X2565" s="1">
        <v>0</v>
      </c>
      <c r="Y2565">
        <v>0.31045331447872021</v>
      </c>
      <c r="Z2565">
        <v>0</v>
      </c>
    </row>
    <row r="2566" spans="2:26">
      <c r="B2566" s="1">
        <v>1</v>
      </c>
      <c r="C2566">
        <v>0.31825257945724417</v>
      </c>
      <c r="D2566" s="3" t="s">
        <v>5072</v>
      </c>
      <c r="E2566" s="4">
        <v>10409</v>
      </c>
      <c r="F2566">
        <v>20228</v>
      </c>
      <c r="G2566">
        <v>1</v>
      </c>
      <c r="H2566">
        <v>133</v>
      </c>
      <c r="I2566">
        <v>3</v>
      </c>
      <c r="J2566">
        <v>0</v>
      </c>
      <c r="K2566">
        <v>1</v>
      </c>
      <c r="L2566">
        <v>1</v>
      </c>
      <c r="M2566">
        <v>1</v>
      </c>
      <c r="N2566">
        <v>1</v>
      </c>
      <c r="O2566">
        <v>0</v>
      </c>
      <c r="P2566">
        <v>0</v>
      </c>
      <c r="Q2566">
        <v>0</v>
      </c>
      <c r="R2566">
        <v>1</v>
      </c>
      <c r="S2566">
        <v>0</v>
      </c>
      <c r="T2566">
        <v>1</v>
      </c>
      <c r="V2566">
        <f t="shared" si="41"/>
        <v>0.50918651834690409</v>
      </c>
      <c r="W2566">
        <f>IF(V2566&gt;'Decision Analysis'!$AB$4, 1, 0)</f>
        <v>1</v>
      </c>
      <c r="X2566" s="1">
        <v>1</v>
      </c>
      <c r="Y2566">
        <v>0.31072817198500419</v>
      </c>
      <c r="Z2566">
        <v>0</v>
      </c>
    </row>
    <row r="2567" spans="2:26">
      <c r="B2567" s="1">
        <v>1</v>
      </c>
      <c r="C2567">
        <v>0.46092424889138167</v>
      </c>
      <c r="D2567" s="3" t="s">
        <v>3747</v>
      </c>
      <c r="E2567" s="4">
        <v>7451</v>
      </c>
      <c r="F2567">
        <v>26239</v>
      </c>
      <c r="G2567">
        <v>0</v>
      </c>
      <c r="H2567">
        <v>103</v>
      </c>
      <c r="I2567">
        <v>11</v>
      </c>
      <c r="J2567">
        <v>1</v>
      </c>
      <c r="K2567">
        <v>0</v>
      </c>
      <c r="L2567">
        <v>0</v>
      </c>
      <c r="M2567">
        <v>1</v>
      </c>
      <c r="N2567">
        <v>1</v>
      </c>
      <c r="O2567">
        <v>0</v>
      </c>
      <c r="P2567">
        <v>1</v>
      </c>
      <c r="Q2567">
        <v>0</v>
      </c>
      <c r="R2567">
        <v>1</v>
      </c>
      <c r="S2567">
        <v>0</v>
      </c>
      <c r="T2567">
        <v>1</v>
      </c>
      <c r="V2567">
        <f t="shared" si="41"/>
        <v>0.30918072252351775</v>
      </c>
      <c r="W2567">
        <f>IF(V2567&gt;'Decision Analysis'!$AB$4, 1, 0)</f>
        <v>0</v>
      </c>
      <c r="X2567" s="1">
        <v>1</v>
      </c>
      <c r="Y2567">
        <v>0.31072839084580933</v>
      </c>
      <c r="Z2567">
        <v>0</v>
      </c>
    </row>
    <row r="2568" spans="2:26">
      <c r="B2568" s="1">
        <v>0</v>
      </c>
      <c r="C2568">
        <v>0.44186167765495443</v>
      </c>
      <c r="D2568" s="3" t="s">
        <v>3916</v>
      </c>
      <c r="E2568" s="4">
        <v>4314</v>
      </c>
      <c r="F2568">
        <v>33488</v>
      </c>
      <c r="G2568">
        <v>1</v>
      </c>
      <c r="H2568">
        <v>136</v>
      </c>
      <c r="I2568">
        <v>7</v>
      </c>
      <c r="J2568">
        <v>0</v>
      </c>
      <c r="K2568">
        <v>1</v>
      </c>
      <c r="L2568">
        <v>0</v>
      </c>
      <c r="M2568">
        <v>1</v>
      </c>
      <c r="N2568">
        <v>1</v>
      </c>
      <c r="O2568">
        <v>0</v>
      </c>
      <c r="P2568">
        <v>1</v>
      </c>
      <c r="Q2568">
        <v>0</v>
      </c>
      <c r="R2568">
        <v>1</v>
      </c>
      <c r="S2568">
        <v>0</v>
      </c>
      <c r="T2568">
        <v>0</v>
      </c>
      <c r="V2568">
        <f t="shared" si="41"/>
        <v>0.37201010665425588</v>
      </c>
      <c r="W2568">
        <f>IF(V2568&gt;'Decision Analysis'!$AB$4, 1, 0)</f>
        <v>1</v>
      </c>
      <c r="X2568" s="1">
        <v>0</v>
      </c>
      <c r="Y2568">
        <v>0.31081470628772617</v>
      </c>
      <c r="Z2568">
        <v>0</v>
      </c>
    </row>
    <row r="2569" spans="2:26">
      <c r="B2569" s="1">
        <v>0</v>
      </c>
      <c r="C2569">
        <v>0.21577402214322891</v>
      </c>
      <c r="D2569" s="3" t="s">
        <v>5980</v>
      </c>
      <c r="E2569" s="4">
        <v>11790</v>
      </c>
      <c r="F2569">
        <v>25251</v>
      </c>
      <c r="G2569">
        <v>1</v>
      </c>
      <c r="H2569">
        <v>70</v>
      </c>
      <c r="I2569">
        <v>13</v>
      </c>
      <c r="J2569">
        <v>1</v>
      </c>
      <c r="K2569">
        <v>0</v>
      </c>
      <c r="L2569">
        <v>0</v>
      </c>
      <c r="M2569">
        <v>1</v>
      </c>
      <c r="N2569">
        <v>1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1</v>
      </c>
      <c r="V2569">
        <f t="shared" si="41"/>
        <v>0.28558548103985931</v>
      </c>
      <c r="W2569">
        <f>IF(V2569&gt;'Decision Analysis'!$AB$4, 1, 0)</f>
        <v>0</v>
      </c>
      <c r="X2569" s="1">
        <v>0</v>
      </c>
      <c r="Y2569">
        <v>0.31089518140577488</v>
      </c>
      <c r="Z2569">
        <v>0</v>
      </c>
    </row>
    <row r="2570" spans="2:26">
      <c r="B2570" s="1">
        <v>0</v>
      </c>
      <c r="C2570">
        <v>0.71319574197437419</v>
      </c>
      <c r="D2570" s="3" t="s">
        <v>1495</v>
      </c>
      <c r="E2570" s="4">
        <v>4928</v>
      </c>
      <c r="F2570">
        <v>61785</v>
      </c>
      <c r="G2570">
        <v>0</v>
      </c>
      <c r="H2570">
        <v>31</v>
      </c>
      <c r="I2570">
        <v>31</v>
      </c>
      <c r="J2570">
        <v>0</v>
      </c>
      <c r="K2570">
        <v>0</v>
      </c>
      <c r="L2570">
        <v>1</v>
      </c>
      <c r="M2570">
        <v>1</v>
      </c>
      <c r="N2570">
        <v>1</v>
      </c>
      <c r="O2570">
        <v>0</v>
      </c>
      <c r="P2570">
        <v>1</v>
      </c>
      <c r="Q2570">
        <v>1</v>
      </c>
      <c r="R2570">
        <v>0</v>
      </c>
      <c r="S2570">
        <v>0</v>
      </c>
      <c r="T2570">
        <v>0</v>
      </c>
      <c r="V2570">
        <f t="shared" si="41"/>
        <v>0.15227495188449428</v>
      </c>
      <c r="W2570">
        <f>IF(V2570&gt;'Decision Analysis'!$AB$4, 1, 0)</f>
        <v>0</v>
      </c>
      <c r="X2570" s="1">
        <v>0</v>
      </c>
      <c r="Y2570">
        <v>0.31100119851110558</v>
      </c>
      <c r="Z2570">
        <v>0</v>
      </c>
    </row>
    <row r="2571" spans="2:26">
      <c r="B2571" s="1">
        <v>0</v>
      </c>
      <c r="C2571">
        <v>0.75430383940893408</v>
      </c>
      <c r="D2571" s="3" t="s">
        <v>1127</v>
      </c>
      <c r="E2571" s="4">
        <v>4077</v>
      </c>
      <c r="F2571">
        <v>29549</v>
      </c>
      <c r="G2571">
        <v>0</v>
      </c>
      <c r="H2571">
        <v>132</v>
      </c>
      <c r="I2571">
        <v>17</v>
      </c>
      <c r="J2571">
        <v>0</v>
      </c>
      <c r="K2571">
        <v>1</v>
      </c>
      <c r="L2571">
        <v>0</v>
      </c>
      <c r="M2571">
        <v>1</v>
      </c>
      <c r="N2571">
        <v>1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V2571">
        <f t="shared" si="41"/>
        <v>0.23147411441515384</v>
      </c>
      <c r="W2571">
        <f>IF(V2571&gt;'Decision Analysis'!$AB$4, 1, 0)</f>
        <v>0</v>
      </c>
      <c r="X2571" s="1">
        <v>0</v>
      </c>
      <c r="Y2571">
        <v>0.31107237763287143</v>
      </c>
      <c r="Z2571">
        <v>0</v>
      </c>
    </row>
    <row r="2572" spans="2:26">
      <c r="B2572" s="1">
        <v>0</v>
      </c>
      <c r="C2572">
        <v>0.53614486452943877</v>
      </c>
      <c r="D2572" s="3" t="s">
        <v>3058</v>
      </c>
      <c r="E2572" s="4">
        <v>8302</v>
      </c>
      <c r="F2572">
        <v>78032</v>
      </c>
      <c r="G2572">
        <v>1</v>
      </c>
      <c r="H2572">
        <v>135</v>
      </c>
      <c r="I2572">
        <v>8</v>
      </c>
      <c r="J2572">
        <v>1</v>
      </c>
      <c r="K2572">
        <v>1</v>
      </c>
      <c r="L2572">
        <v>0</v>
      </c>
      <c r="M2572">
        <v>0</v>
      </c>
      <c r="N2572">
        <v>1</v>
      </c>
      <c r="O2572">
        <v>0</v>
      </c>
      <c r="P2572">
        <v>1</v>
      </c>
      <c r="Q2572">
        <v>0</v>
      </c>
      <c r="R2572">
        <v>0</v>
      </c>
      <c r="S2572">
        <v>0</v>
      </c>
      <c r="T2572">
        <v>0</v>
      </c>
      <c r="V2572">
        <f t="shared" si="41"/>
        <v>-1.1323456772755211E-2</v>
      </c>
      <c r="W2572">
        <f>IF(V2572&gt;'Decision Analysis'!$AB$4, 1, 0)</f>
        <v>0</v>
      </c>
      <c r="X2572" s="1">
        <v>0</v>
      </c>
      <c r="Y2572">
        <v>0.31112146205786684</v>
      </c>
      <c r="Z2572">
        <v>0</v>
      </c>
    </row>
    <row r="2573" spans="2:26">
      <c r="B2573" s="1">
        <v>1</v>
      </c>
      <c r="C2573">
        <v>0.66117217795046612</v>
      </c>
      <c r="D2573" s="3" t="s">
        <v>1947</v>
      </c>
      <c r="E2573" s="4">
        <v>2468</v>
      </c>
      <c r="F2573">
        <v>65876</v>
      </c>
      <c r="G2573">
        <v>1</v>
      </c>
      <c r="H2573">
        <v>109</v>
      </c>
      <c r="I2573">
        <v>1</v>
      </c>
      <c r="J2573">
        <v>0</v>
      </c>
      <c r="K2573">
        <v>1</v>
      </c>
      <c r="L2573">
        <v>0</v>
      </c>
      <c r="M2573">
        <v>1</v>
      </c>
      <c r="N2573">
        <v>1</v>
      </c>
      <c r="O2573">
        <v>0</v>
      </c>
      <c r="P2573">
        <v>1</v>
      </c>
      <c r="Q2573">
        <v>0</v>
      </c>
      <c r="R2573">
        <v>0</v>
      </c>
      <c r="S2573">
        <v>0</v>
      </c>
      <c r="T2573">
        <v>0</v>
      </c>
      <c r="V2573">
        <f t="shared" si="41"/>
        <v>0.42921822113316932</v>
      </c>
      <c r="W2573">
        <f>IF(V2573&gt;'Decision Analysis'!$AB$4, 1, 0)</f>
        <v>1</v>
      </c>
      <c r="X2573" s="1">
        <v>1</v>
      </c>
      <c r="Y2573">
        <v>0.3112585885968332</v>
      </c>
      <c r="Z2573">
        <v>0</v>
      </c>
    </row>
    <row r="2574" spans="2:26">
      <c r="B2574" s="1">
        <v>0</v>
      </c>
      <c r="C2574">
        <v>0.83773713411657935</v>
      </c>
      <c r="D2574" s="3" t="s">
        <v>343</v>
      </c>
      <c r="E2574" s="4">
        <v>3060</v>
      </c>
      <c r="F2574">
        <v>38644</v>
      </c>
      <c r="G2574">
        <v>1</v>
      </c>
      <c r="H2574">
        <v>48</v>
      </c>
      <c r="I2574">
        <v>28</v>
      </c>
      <c r="J2574">
        <v>1</v>
      </c>
      <c r="K2574">
        <v>1</v>
      </c>
      <c r="L2574">
        <v>0</v>
      </c>
      <c r="M2574">
        <v>1</v>
      </c>
      <c r="N2574">
        <v>0</v>
      </c>
      <c r="O2574">
        <v>0</v>
      </c>
      <c r="P2574">
        <v>1</v>
      </c>
      <c r="Q2574">
        <v>0</v>
      </c>
      <c r="R2574">
        <v>0</v>
      </c>
      <c r="S2574">
        <v>0</v>
      </c>
      <c r="T2574">
        <v>0</v>
      </c>
      <c r="V2574">
        <f t="shared" si="41"/>
        <v>-5.8136052825281281E-2</v>
      </c>
      <c r="W2574">
        <f>IF(V2574&gt;'Decision Analysis'!$AB$4, 1, 0)</f>
        <v>0</v>
      </c>
      <c r="X2574" s="1">
        <v>0</v>
      </c>
      <c r="Y2574">
        <v>0.31150415321416414</v>
      </c>
      <c r="Z2574">
        <v>0</v>
      </c>
    </row>
    <row r="2575" spans="2:26">
      <c r="B2575" s="1">
        <v>0</v>
      </c>
      <c r="C2575">
        <v>2.855966194931402E-2</v>
      </c>
      <c r="D2575" s="3" t="s">
        <v>7703</v>
      </c>
      <c r="E2575" s="4">
        <v>5346</v>
      </c>
      <c r="F2575">
        <v>54668</v>
      </c>
      <c r="G2575">
        <v>1</v>
      </c>
      <c r="H2575">
        <v>114</v>
      </c>
      <c r="I2575">
        <v>3</v>
      </c>
      <c r="J2575">
        <v>0</v>
      </c>
      <c r="K2575">
        <v>1</v>
      </c>
      <c r="L2575">
        <v>0</v>
      </c>
      <c r="M2575">
        <v>1</v>
      </c>
      <c r="N2575">
        <v>1</v>
      </c>
      <c r="O2575">
        <v>0</v>
      </c>
      <c r="P2575">
        <v>1</v>
      </c>
      <c r="Q2575">
        <v>0</v>
      </c>
      <c r="R2575">
        <v>0</v>
      </c>
      <c r="S2575">
        <v>0</v>
      </c>
      <c r="T2575">
        <v>0</v>
      </c>
      <c r="V2575">
        <f t="shared" si="41"/>
        <v>0.39596511156574521</v>
      </c>
      <c r="W2575">
        <f>IF(V2575&gt;'Decision Analysis'!$AB$4, 1, 0)</f>
        <v>1</v>
      </c>
      <c r="X2575" s="1">
        <v>0</v>
      </c>
      <c r="Y2575">
        <v>0.31163311810774408</v>
      </c>
      <c r="Z2575">
        <v>0</v>
      </c>
    </row>
    <row r="2576" spans="2:26">
      <c r="B2576" s="1">
        <v>0</v>
      </c>
      <c r="C2576">
        <v>0.36653200181505269</v>
      </c>
      <c r="D2576" s="3" t="s">
        <v>4599</v>
      </c>
      <c r="E2576" s="4">
        <v>8427</v>
      </c>
      <c r="F2576">
        <v>46503</v>
      </c>
      <c r="G2576">
        <v>0</v>
      </c>
      <c r="H2576">
        <v>233</v>
      </c>
      <c r="I2576">
        <v>4</v>
      </c>
      <c r="J2576">
        <v>1</v>
      </c>
      <c r="K2576">
        <v>0</v>
      </c>
      <c r="L2576">
        <v>0</v>
      </c>
      <c r="M2576">
        <v>1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V2576">
        <f t="shared" si="41"/>
        <v>0.31331352559923098</v>
      </c>
      <c r="W2576">
        <f>IF(V2576&gt;'Decision Analysis'!$AB$4, 1, 0)</f>
        <v>0</v>
      </c>
      <c r="X2576" s="1">
        <v>0</v>
      </c>
      <c r="Y2576">
        <v>0.31167205763592948</v>
      </c>
      <c r="Z2576">
        <v>0</v>
      </c>
    </row>
    <row r="2577" spans="2:26">
      <c r="B2577" s="1">
        <v>0</v>
      </c>
      <c r="C2577">
        <v>0.1532088244115975</v>
      </c>
      <c r="D2577" s="3" t="s">
        <v>6556</v>
      </c>
      <c r="E2577" s="4">
        <v>8642</v>
      </c>
      <c r="F2577">
        <v>78904</v>
      </c>
      <c r="G2577">
        <v>1</v>
      </c>
      <c r="H2577">
        <v>125</v>
      </c>
      <c r="I2577">
        <v>10</v>
      </c>
      <c r="J2577">
        <v>1</v>
      </c>
      <c r="K2577">
        <v>1</v>
      </c>
      <c r="L2577">
        <v>0</v>
      </c>
      <c r="M2577">
        <v>1</v>
      </c>
      <c r="N2577">
        <v>1</v>
      </c>
      <c r="O2577">
        <v>0</v>
      </c>
      <c r="P2577">
        <v>0</v>
      </c>
      <c r="Q2577">
        <v>1</v>
      </c>
      <c r="R2577">
        <v>0</v>
      </c>
      <c r="S2577">
        <v>0</v>
      </c>
      <c r="T2577">
        <v>0</v>
      </c>
      <c r="V2577">
        <f t="shared" si="41"/>
        <v>9.9172704163662168E-2</v>
      </c>
      <c r="W2577">
        <f>IF(V2577&gt;'Decision Analysis'!$AB$4, 1, 0)</f>
        <v>0</v>
      </c>
      <c r="X2577" s="1">
        <v>0</v>
      </c>
      <c r="Y2577">
        <v>0.31168098762244034</v>
      </c>
      <c r="Z2577">
        <v>0</v>
      </c>
    </row>
    <row r="2578" spans="2:26">
      <c r="B2578" s="1">
        <v>0</v>
      </c>
      <c r="C2578">
        <v>0.32806752311441467</v>
      </c>
      <c r="D2578" s="3" t="s">
        <v>4974</v>
      </c>
      <c r="E2578" s="4">
        <v>8163</v>
      </c>
      <c r="F2578">
        <v>66140</v>
      </c>
      <c r="G2578">
        <v>0</v>
      </c>
      <c r="H2578">
        <v>127</v>
      </c>
      <c r="I2578">
        <v>11</v>
      </c>
      <c r="J2578">
        <v>0</v>
      </c>
      <c r="K2578">
        <v>0</v>
      </c>
      <c r="L2578">
        <v>0</v>
      </c>
      <c r="M2578">
        <v>1</v>
      </c>
      <c r="N2578">
        <v>0</v>
      </c>
      <c r="O2578">
        <v>1</v>
      </c>
      <c r="P2578">
        <v>1</v>
      </c>
      <c r="Q2578">
        <v>0</v>
      </c>
      <c r="R2578">
        <v>1</v>
      </c>
      <c r="S2578">
        <v>0</v>
      </c>
      <c r="T2578">
        <v>0</v>
      </c>
      <c r="V2578">
        <f t="shared" si="41"/>
        <v>0.30201211661311977</v>
      </c>
      <c r="W2578">
        <f>IF(V2578&gt;'Decision Analysis'!$AB$4, 1, 0)</f>
        <v>0</v>
      </c>
      <c r="X2578" s="1">
        <v>0</v>
      </c>
      <c r="Y2578">
        <v>0.31182728349781935</v>
      </c>
      <c r="Z2578">
        <v>0</v>
      </c>
    </row>
    <row r="2579" spans="2:26">
      <c r="B2579" s="1">
        <v>0</v>
      </c>
      <c r="C2579">
        <v>0.29695893139436791</v>
      </c>
      <c r="D2579" s="3" t="s">
        <v>5264</v>
      </c>
      <c r="E2579" s="4">
        <v>5569</v>
      </c>
      <c r="F2579">
        <v>53295</v>
      </c>
      <c r="G2579">
        <v>0</v>
      </c>
      <c r="H2579">
        <v>102</v>
      </c>
      <c r="I2579">
        <v>12</v>
      </c>
      <c r="J2579">
        <v>1</v>
      </c>
      <c r="K2579">
        <v>0</v>
      </c>
      <c r="L2579">
        <v>1</v>
      </c>
      <c r="M2579">
        <v>1</v>
      </c>
      <c r="N2579">
        <v>1</v>
      </c>
      <c r="O2579">
        <v>0</v>
      </c>
      <c r="P2579">
        <v>1</v>
      </c>
      <c r="Q2579">
        <v>0</v>
      </c>
      <c r="R2579">
        <v>0</v>
      </c>
      <c r="S2579">
        <v>0</v>
      </c>
      <c r="T2579">
        <v>0</v>
      </c>
      <c r="V2579">
        <f t="shared" si="41"/>
        <v>0.32474001460167395</v>
      </c>
      <c r="W2579">
        <f>IF(V2579&gt;'Decision Analysis'!$AB$4, 1, 0)</f>
        <v>0</v>
      </c>
      <c r="X2579" s="1">
        <v>0</v>
      </c>
      <c r="Y2579">
        <v>0.31223959769692256</v>
      </c>
      <c r="Z2579">
        <v>0</v>
      </c>
    </row>
    <row r="2580" spans="2:26">
      <c r="B2580" s="1">
        <v>0</v>
      </c>
      <c r="C2580">
        <v>0.49396041338050756</v>
      </c>
      <c r="D2580" s="3" t="s">
        <v>3414</v>
      </c>
      <c r="E2580" s="4">
        <v>6761</v>
      </c>
      <c r="F2580">
        <v>70829</v>
      </c>
      <c r="G2580">
        <v>0</v>
      </c>
      <c r="H2580">
        <v>121</v>
      </c>
      <c r="I2580">
        <v>14</v>
      </c>
      <c r="J2580">
        <v>1</v>
      </c>
      <c r="K2580">
        <v>1</v>
      </c>
      <c r="L2580">
        <v>0</v>
      </c>
      <c r="M2580">
        <v>1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V2580">
        <f t="shared" si="41"/>
        <v>2.5273931470731731E-2</v>
      </c>
      <c r="W2580">
        <f>IF(V2580&gt;'Decision Analysis'!$AB$4, 1, 0)</f>
        <v>0</v>
      </c>
      <c r="X2580" s="1">
        <v>0</v>
      </c>
      <c r="Y2580">
        <v>0.31229978814362541</v>
      </c>
      <c r="Z2580">
        <v>0</v>
      </c>
    </row>
    <row r="2581" spans="2:26">
      <c r="B2581" s="1">
        <v>0</v>
      </c>
      <c r="C2581">
        <v>2.2551818761300212E-2</v>
      </c>
      <c r="D2581" s="3" t="s">
        <v>7765</v>
      </c>
      <c r="E2581" s="4">
        <v>6513</v>
      </c>
      <c r="F2581">
        <v>0</v>
      </c>
      <c r="G2581">
        <v>1</v>
      </c>
      <c r="H2581">
        <v>83</v>
      </c>
      <c r="I2581">
        <v>30</v>
      </c>
      <c r="J2581">
        <v>1</v>
      </c>
      <c r="K2581">
        <v>1</v>
      </c>
      <c r="L2581">
        <v>0</v>
      </c>
      <c r="M2581">
        <v>1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1</v>
      </c>
      <c r="T2581">
        <v>0</v>
      </c>
      <c r="V2581">
        <f t="shared" si="41"/>
        <v>3.0949302971326823E-2</v>
      </c>
      <c r="W2581">
        <f>IF(V2581&gt;'Decision Analysis'!$AB$4, 1, 0)</f>
        <v>0</v>
      </c>
      <c r="X2581" s="1">
        <v>0</v>
      </c>
      <c r="Y2581">
        <v>0.31266900213093918</v>
      </c>
      <c r="Z2581">
        <v>0</v>
      </c>
    </row>
    <row r="2582" spans="2:26">
      <c r="B2582" s="1">
        <v>1</v>
      </c>
      <c r="C2582">
        <v>0.55299344451771748</v>
      </c>
      <c r="D2582" s="3" t="s">
        <v>2912</v>
      </c>
      <c r="E2582" s="4">
        <v>4505</v>
      </c>
      <c r="F2582">
        <v>81079</v>
      </c>
      <c r="G2582">
        <v>0</v>
      </c>
      <c r="H2582">
        <v>139</v>
      </c>
      <c r="I2582">
        <v>11</v>
      </c>
      <c r="J2582">
        <v>0</v>
      </c>
      <c r="K2582">
        <v>0</v>
      </c>
      <c r="L2582">
        <v>0</v>
      </c>
      <c r="M2582">
        <v>1</v>
      </c>
      <c r="N2582">
        <v>1</v>
      </c>
      <c r="O2582">
        <v>0</v>
      </c>
      <c r="P2582">
        <v>1</v>
      </c>
      <c r="Q2582">
        <v>0</v>
      </c>
      <c r="R2582">
        <v>0</v>
      </c>
      <c r="S2582">
        <v>0</v>
      </c>
      <c r="T2582">
        <v>0</v>
      </c>
      <c r="V2582">
        <f t="shared" si="41"/>
        <v>0.30463616312831354</v>
      </c>
      <c r="W2582">
        <f>IF(V2582&gt;'Decision Analysis'!$AB$4, 1, 0)</f>
        <v>0</v>
      </c>
      <c r="X2582" s="1">
        <v>1</v>
      </c>
      <c r="Y2582">
        <v>0.31304510092038901</v>
      </c>
      <c r="Z2582">
        <v>0</v>
      </c>
    </row>
    <row r="2583" spans="2:26">
      <c r="B2583" s="1">
        <v>0</v>
      </c>
      <c r="C2583">
        <v>0.59446630421768232</v>
      </c>
      <c r="D2583" s="3" t="s">
        <v>2508</v>
      </c>
      <c r="E2583" s="4">
        <v>2730</v>
      </c>
      <c r="F2583">
        <v>46135</v>
      </c>
      <c r="G2583">
        <v>1</v>
      </c>
      <c r="H2583">
        <v>75</v>
      </c>
      <c r="I2583">
        <v>12</v>
      </c>
      <c r="J2583">
        <v>1</v>
      </c>
      <c r="K2583">
        <v>0</v>
      </c>
      <c r="L2583">
        <v>0</v>
      </c>
      <c r="M2583">
        <v>0</v>
      </c>
      <c r="N2583">
        <v>1</v>
      </c>
      <c r="O2583">
        <v>0</v>
      </c>
      <c r="P2583">
        <v>1</v>
      </c>
      <c r="Q2583">
        <v>0</v>
      </c>
      <c r="R2583">
        <v>0</v>
      </c>
      <c r="S2583">
        <v>0</v>
      </c>
      <c r="T2583">
        <v>0</v>
      </c>
      <c r="V2583">
        <f t="shared" si="41"/>
        <v>0.19366742146760429</v>
      </c>
      <c r="W2583">
        <f>IF(V2583&gt;'Decision Analysis'!$AB$4, 1, 0)</f>
        <v>0</v>
      </c>
      <c r="X2583" s="1">
        <v>0</v>
      </c>
      <c r="Y2583">
        <v>0.31304560988817626</v>
      </c>
      <c r="Z2583">
        <v>0</v>
      </c>
    </row>
    <row r="2584" spans="2:26">
      <c r="B2584" s="1">
        <v>0</v>
      </c>
      <c r="C2584">
        <v>0.15602398950421437</v>
      </c>
      <c r="D2584" s="3" t="s">
        <v>6537</v>
      </c>
      <c r="E2584" s="4">
        <v>4655</v>
      </c>
      <c r="F2584">
        <v>0</v>
      </c>
      <c r="G2584">
        <v>0</v>
      </c>
      <c r="H2584">
        <v>55</v>
      </c>
      <c r="I2584">
        <v>31</v>
      </c>
      <c r="J2584">
        <v>0</v>
      </c>
      <c r="K2584">
        <v>1</v>
      </c>
      <c r="L2584">
        <v>1</v>
      </c>
      <c r="M2584">
        <v>0</v>
      </c>
      <c r="N2584">
        <v>1</v>
      </c>
      <c r="O2584">
        <v>0</v>
      </c>
      <c r="P2584">
        <v>1</v>
      </c>
      <c r="Q2584">
        <v>0</v>
      </c>
      <c r="R2584">
        <v>1</v>
      </c>
      <c r="S2584">
        <v>1</v>
      </c>
      <c r="T2584">
        <v>0</v>
      </c>
      <c r="V2584">
        <f t="shared" si="41"/>
        <v>9.2683332611945585E-2</v>
      </c>
      <c r="W2584">
        <f>IF(V2584&gt;'Decision Analysis'!$AB$4, 1, 0)</f>
        <v>0</v>
      </c>
      <c r="X2584" s="1">
        <v>0</v>
      </c>
      <c r="Y2584">
        <v>0.31316116839328834</v>
      </c>
      <c r="Z2584">
        <v>0</v>
      </c>
    </row>
    <row r="2585" spans="2:26">
      <c r="B2585" s="1">
        <v>0</v>
      </c>
      <c r="C2585">
        <v>0.64854926785852263</v>
      </c>
      <c r="D2585" s="3" t="s">
        <v>2055</v>
      </c>
      <c r="E2585" s="4">
        <v>13111</v>
      </c>
      <c r="F2585">
        <v>67197</v>
      </c>
      <c r="G2585">
        <v>1</v>
      </c>
      <c r="H2585">
        <v>137</v>
      </c>
      <c r="I2585">
        <v>2</v>
      </c>
      <c r="J2585">
        <v>0</v>
      </c>
      <c r="K2585">
        <v>1</v>
      </c>
      <c r="L2585">
        <v>0</v>
      </c>
      <c r="M2585">
        <v>0</v>
      </c>
      <c r="N2585">
        <v>1</v>
      </c>
      <c r="O2585">
        <v>0</v>
      </c>
      <c r="P2585">
        <v>0</v>
      </c>
      <c r="Q2585">
        <v>1</v>
      </c>
      <c r="R2585">
        <v>0</v>
      </c>
      <c r="S2585">
        <v>0</v>
      </c>
      <c r="T2585">
        <v>0</v>
      </c>
      <c r="V2585">
        <f t="shared" si="41"/>
        <v>0.20360256674153718</v>
      </c>
      <c r="W2585">
        <f>IF(V2585&gt;'Decision Analysis'!$AB$4, 1, 0)</f>
        <v>0</v>
      </c>
      <c r="X2585" s="1">
        <v>0</v>
      </c>
      <c r="Y2585">
        <v>0.31325296420289805</v>
      </c>
      <c r="Z2585">
        <v>0</v>
      </c>
    </row>
    <row r="2586" spans="2:26">
      <c r="B2586" s="1">
        <v>1</v>
      </c>
      <c r="C2586">
        <v>0.49000297975260904</v>
      </c>
      <c r="D2586" s="3" t="s">
        <v>3450</v>
      </c>
      <c r="E2586" s="4">
        <v>3231</v>
      </c>
      <c r="F2586">
        <v>62873</v>
      </c>
      <c r="G2586">
        <v>1</v>
      </c>
      <c r="H2586">
        <v>127</v>
      </c>
      <c r="I2586">
        <v>0</v>
      </c>
      <c r="J2586">
        <v>1</v>
      </c>
      <c r="K2586">
        <v>1</v>
      </c>
      <c r="L2586">
        <v>0</v>
      </c>
      <c r="M2586">
        <v>1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V2586">
        <f t="shared" si="41"/>
        <v>0.31714773103535449</v>
      </c>
      <c r="W2586">
        <f>IF(V2586&gt;'Decision Analysis'!$AB$4, 1, 0)</f>
        <v>0</v>
      </c>
      <c r="X2586" s="1">
        <v>1</v>
      </c>
      <c r="Y2586">
        <v>0.31333970525923172</v>
      </c>
      <c r="Z2586">
        <v>0</v>
      </c>
    </row>
    <row r="2587" spans="2:26">
      <c r="B2587" s="1">
        <v>0</v>
      </c>
      <c r="C2587">
        <v>0.7039424184262485</v>
      </c>
      <c r="D2587" s="3" t="s">
        <v>1581</v>
      </c>
      <c r="E2587" s="4">
        <v>4899</v>
      </c>
      <c r="F2587">
        <v>33938</v>
      </c>
      <c r="G2587">
        <v>1</v>
      </c>
      <c r="H2587">
        <v>76</v>
      </c>
      <c r="I2587">
        <v>21</v>
      </c>
      <c r="J2587">
        <v>1</v>
      </c>
      <c r="K2587">
        <v>1</v>
      </c>
      <c r="L2587">
        <v>1</v>
      </c>
      <c r="M2587">
        <v>1</v>
      </c>
      <c r="N2587">
        <v>1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V2587">
        <f t="shared" si="41"/>
        <v>0.14516584501315125</v>
      </c>
      <c r="W2587">
        <f>IF(V2587&gt;'Decision Analysis'!$AB$4, 1, 0)</f>
        <v>0</v>
      </c>
      <c r="X2587" s="1">
        <v>0</v>
      </c>
      <c r="Y2587">
        <v>0.31347966022485851</v>
      </c>
      <c r="Z2587">
        <v>0</v>
      </c>
    </row>
    <row r="2588" spans="2:26">
      <c r="B2588" s="1">
        <v>0</v>
      </c>
      <c r="C2588">
        <v>5.8709788163523093E-3</v>
      </c>
      <c r="D2588" s="3" t="s">
        <v>7936</v>
      </c>
      <c r="E2588" s="4">
        <v>8185</v>
      </c>
      <c r="F2588">
        <v>69114</v>
      </c>
      <c r="G2588">
        <v>1</v>
      </c>
      <c r="H2588">
        <v>149</v>
      </c>
      <c r="I2588">
        <v>9</v>
      </c>
      <c r="J2588">
        <v>1</v>
      </c>
      <c r="K2588">
        <v>1</v>
      </c>
      <c r="L2588">
        <v>0</v>
      </c>
      <c r="M2588">
        <v>1</v>
      </c>
      <c r="N2588">
        <v>1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V2588">
        <f t="shared" si="41"/>
        <v>0.12055761610775907</v>
      </c>
      <c r="W2588">
        <f>IF(V2588&gt;'Decision Analysis'!$AB$4, 1, 0)</f>
        <v>0</v>
      </c>
      <c r="X2588" s="1">
        <v>0</v>
      </c>
      <c r="Y2588">
        <v>0.31348920395294633</v>
      </c>
      <c r="Z2588">
        <v>0</v>
      </c>
    </row>
    <row r="2589" spans="2:26">
      <c r="B2589" s="1">
        <v>0</v>
      </c>
      <c r="C2589">
        <v>0.55552127005323826</v>
      </c>
      <c r="D2589" s="3" t="s">
        <v>2886</v>
      </c>
      <c r="E2589" s="4">
        <v>14616</v>
      </c>
      <c r="F2589">
        <v>25358</v>
      </c>
      <c r="G2589">
        <v>1</v>
      </c>
      <c r="H2589">
        <v>172</v>
      </c>
      <c r="I2589">
        <v>1</v>
      </c>
      <c r="J2589">
        <v>0</v>
      </c>
      <c r="K2589">
        <v>1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V2589">
        <f t="shared" si="41"/>
        <v>0.26359513699309656</v>
      </c>
      <c r="W2589">
        <f>IF(V2589&gt;'Decision Analysis'!$AB$4, 1, 0)</f>
        <v>0</v>
      </c>
      <c r="X2589" s="1">
        <v>0</v>
      </c>
      <c r="Y2589">
        <v>0.31361637418792415</v>
      </c>
      <c r="Z2589">
        <v>0</v>
      </c>
    </row>
    <row r="2590" spans="2:26">
      <c r="B2590" s="1">
        <v>0</v>
      </c>
      <c r="C2590">
        <v>0.63009797764480946</v>
      </c>
      <c r="D2590" s="3" t="s">
        <v>2203</v>
      </c>
      <c r="E2590" s="4">
        <v>7956</v>
      </c>
      <c r="F2590">
        <v>0</v>
      </c>
      <c r="G2590">
        <v>1</v>
      </c>
      <c r="H2590">
        <v>102</v>
      </c>
      <c r="I2590">
        <v>17</v>
      </c>
      <c r="J2590">
        <v>0</v>
      </c>
      <c r="K2590">
        <v>1</v>
      </c>
      <c r="L2590">
        <v>0</v>
      </c>
      <c r="M2590">
        <v>0</v>
      </c>
      <c r="N2590">
        <v>1</v>
      </c>
      <c r="O2590">
        <v>0</v>
      </c>
      <c r="P2590">
        <v>1</v>
      </c>
      <c r="Q2590">
        <v>0</v>
      </c>
      <c r="R2590">
        <v>1</v>
      </c>
      <c r="S2590">
        <v>1</v>
      </c>
      <c r="T2590">
        <v>0</v>
      </c>
      <c r="V2590">
        <f t="shared" si="41"/>
        <v>0.21016191130428322</v>
      </c>
      <c r="W2590">
        <f>IF(V2590&gt;'Decision Analysis'!$AB$4, 1, 0)</f>
        <v>0</v>
      </c>
      <c r="X2590" s="1">
        <v>0</v>
      </c>
      <c r="Y2590">
        <v>0.31367135854143247</v>
      </c>
      <c r="Z2590">
        <v>0</v>
      </c>
    </row>
    <row r="2591" spans="2:26">
      <c r="B2591" s="1">
        <v>0</v>
      </c>
      <c r="C2591">
        <v>0.60464010276116431</v>
      </c>
      <c r="D2591" s="3" t="s">
        <v>2419</v>
      </c>
      <c r="E2591" s="4">
        <v>10083</v>
      </c>
      <c r="F2591">
        <v>11828</v>
      </c>
      <c r="G2591">
        <v>0</v>
      </c>
      <c r="H2591">
        <v>92</v>
      </c>
      <c r="I2591">
        <v>18</v>
      </c>
      <c r="J2591">
        <v>1</v>
      </c>
      <c r="K2591">
        <v>0</v>
      </c>
      <c r="L2591">
        <v>0</v>
      </c>
      <c r="M2591">
        <v>1</v>
      </c>
      <c r="N2591">
        <v>0</v>
      </c>
      <c r="O2591">
        <v>0</v>
      </c>
      <c r="P2591">
        <v>0</v>
      </c>
      <c r="Q2591">
        <v>1</v>
      </c>
      <c r="R2591">
        <v>1</v>
      </c>
      <c r="S2591">
        <v>0</v>
      </c>
      <c r="T2591">
        <v>1</v>
      </c>
      <c r="V2591">
        <f t="shared" si="41"/>
        <v>0.21524751898232788</v>
      </c>
      <c r="W2591">
        <f>IF(V2591&gt;'Decision Analysis'!$AB$4, 1, 0)</f>
        <v>0</v>
      </c>
      <c r="X2591" s="1">
        <v>0</v>
      </c>
      <c r="Y2591">
        <v>0.31373830340511089</v>
      </c>
      <c r="Z2591">
        <v>0</v>
      </c>
    </row>
    <row r="2592" spans="2:26">
      <c r="B2592" s="1">
        <v>0</v>
      </c>
      <c r="C2592">
        <v>0.59136276952520139</v>
      </c>
      <c r="D2592" s="3" t="s">
        <v>2539</v>
      </c>
      <c r="E2592" s="4">
        <v>30287</v>
      </c>
      <c r="F2592">
        <v>27587</v>
      </c>
      <c r="G2592">
        <v>0</v>
      </c>
      <c r="H2592">
        <v>129</v>
      </c>
      <c r="I2592">
        <v>14</v>
      </c>
      <c r="J2592">
        <v>0</v>
      </c>
      <c r="K2592">
        <v>0</v>
      </c>
      <c r="L2592">
        <v>0</v>
      </c>
      <c r="M2592">
        <v>1</v>
      </c>
      <c r="N2592">
        <v>1</v>
      </c>
      <c r="O2592">
        <v>0</v>
      </c>
      <c r="P2592">
        <v>0</v>
      </c>
      <c r="Q2592">
        <v>0</v>
      </c>
      <c r="R2592">
        <v>1</v>
      </c>
      <c r="S2592">
        <v>0</v>
      </c>
      <c r="T2592">
        <v>1</v>
      </c>
      <c r="V2592">
        <f t="shared" si="41"/>
        <v>0.15571822245150946</v>
      </c>
      <c r="W2592">
        <f>IF(V2592&gt;'Decision Analysis'!$AB$4, 1, 0)</f>
        <v>0</v>
      </c>
      <c r="X2592" s="1">
        <v>0</v>
      </c>
      <c r="Y2592">
        <v>0.31418131027099738</v>
      </c>
      <c r="Z2592">
        <v>0</v>
      </c>
    </row>
    <row r="2593" spans="2:26">
      <c r="B2593" s="1">
        <v>0</v>
      </c>
      <c r="C2593">
        <v>7.1154526467972684E-2</v>
      </c>
      <c r="D2593" s="3" t="s">
        <v>7326</v>
      </c>
      <c r="E2593" s="4">
        <v>6865</v>
      </c>
      <c r="F2593">
        <v>96832</v>
      </c>
      <c r="G2593">
        <v>0</v>
      </c>
      <c r="H2593">
        <v>97</v>
      </c>
      <c r="I2593">
        <v>19</v>
      </c>
      <c r="J2593">
        <v>0</v>
      </c>
      <c r="K2593">
        <v>0</v>
      </c>
      <c r="L2593">
        <v>1</v>
      </c>
      <c r="M2593">
        <v>1</v>
      </c>
      <c r="N2593">
        <v>0</v>
      </c>
      <c r="O2593">
        <v>0</v>
      </c>
      <c r="P2593">
        <v>1</v>
      </c>
      <c r="Q2593">
        <v>0</v>
      </c>
      <c r="R2593">
        <v>0</v>
      </c>
      <c r="S2593">
        <v>0</v>
      </c>
      <c r="T2593">
        <v>0</v>
      </c>
      <c r="V2593">
        <f t="shared" si="41"/>
        <v>0.18565891807113261</v>
      </c>
      <c r="W2593">
        <f>IF(V2593&gt;'Decision Analysis'!$AB$4, 1, 0)</f>
        <v>0</v>
      </c>
      <c r="X2593" s="1">
        <v>0</v>
      </c>
      <c r="Y2593">
        <v>0.31461103507997984</v>
      </c>
      <c r="Z2593">
        <v>0</v>
      </c>
    </row>
    <row r="2594" spans="2:26">
      <c r="B2594" s="1">
        <v>0</v>
      </c>
      <c r="C2594">
        <v>0.45530775164035509</v>
      </c>
      <c r="D2594" s="3" t="s">
        <v>3791</v>
      </c>
      <c r="E2594" s="4">
        <v>9927</v>
      </c>
      <c r="F2594">
        <v>19592</v>
      </c>
      <c r="G2594">
        <v>1</v>
      </c>
      <c r="H2594">
        <v>74</v>
      </c>
      <c r="I2594">
        <v>31</v>
      </c>
      <c r="J2594">
        <v>1</v>
      </c>
      <c r="K2594">
        <v>1</v>
      </c>
      <c r="L2594">
        <v>0</v>
      </c>
      <c r="M2594">
        <v>1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1</v>
      </c>
      <c r="V2594">
        <f t="shared" si="41"/>
        <v>-0.1143732110870993</v>
      </c>
      <c r="W2594">
        <f>IF(V2594&gt;'Decision Analysis'!$AB$4, 1, 0)</f>
        <v>0</v>
      </c>
      <c r="X2594" s="1">
        <v>0</v>
      </c>
      <c r="Y2594">
        <v>0.31471022885046446</v>
      </c>
      <c r="Z2594">
        <v>0</v>
      </c>
    </row>
    <row r="2595" spans="2:26">
      <c r="B2595" s="1">
        <v>0</v>
      </c>
      <c r="C2595">
        <v>0.225460615579719</v>
      </c>
      <c r="D2595" s="3" t="s">
        <v>5892</v>
      </c>
      <c r="E2595" s="4">
        <v>8708</v>
      </c>
      <c r="F2595">
        <v>0</v>
      </c>
      <c r="G2595">
        <v>0</v>
      </c>
      <c r="H2595">
        <v>136</v>
      </c>
      <c r="I2595">
        <v>20</v>
      </c>
      <c r="J2595">
        <v>0</v>
      </c>
      <c r="K2595">
        <v>1</v>
      </c>
      <c r="L2595">
        <v>0</v>
      </c>
      <c r="M2595">
        <v>1</v>
      </c>
      <c r="N2595">
        <v>1</v>
      </c>
      <c r="O2595">
        <v>0</v>
      </c>
      <c r="P2595">
        <v>0</v>
      </c>
      <c r="Q2595">
        <v>0</v>
      </c>
      <c r="R2595">
        <v>1</v>
      </c>
      <c r="S2595">
        <v>1</v>
      </c>
      <c r="T2595">
        <v>0</v>
      </c>
      <c r="V2595">
        <f t="shared" si="41"/>
        <v>0.25893374833517235</v>
      </c>
      <c r="W2595">
        <f>IF(V2595&gt;'Decision Analysis'!$AB$4, 1, 0)</f>
        <v>0</v>
      </c>
      <c r="X2595" s="1">
        <v>0</v>
      </c>
      <c r="Y2595">
        <v>0.31498331311856553</v>
      </c>
      <c r="Z2595">
        <v>0</v>
      </c>
    </row>
    <row r="2596" spans="2:26">
      <c r="B2596" s="1">
        <v>0</v>
      </c>
      <c r="C2596">
        <v>0.29164192978834824</v>
      </c>
      <c r="D2596" s="3" t="s">
        <v>5316</v>
      </c>
      <c r="E2596" s="4">
        <v>8686</v>
      </c>
      <c r="F2596">
        <v>87544</v>
      </c>
      <c r="G2596">
        <v>1</v>
      </c>
      <c r="H2596">
        <v>111</v>
      </c>
      <c r="I2596">
        <v>28</v>
      </c>
      <c r="J2596">
        <v>0</v>
      </c>
      <c r="K2596">
        <v>1</v>
      </c>
      <c r="L2596">
        <v>0</v>
      </c>
      <c r="M2596">
        <v>1</v>
      </c>
      <c r="N2596">
        <v>1</v>
      </c>
      <c r="O2596">
        <v>0</v>
      </c>
      <c r="P2596">
        <v>1</v>
      </c>
      <c r="Q2596">
        <v>0</v>
      </c>
      <c r="R2596">
        <v>0</v>
      </c>
      <c r="S2596">
        <v>0</v>
      </c>
      <c r="T2596">
        <v>0</v>
      </c>
      <c r="V2596">
        <f t="shared" si="41"/>
        <v>-0.12229598396589342</v>
      </c>
      <c r="W2596">
        <f>IF(V2596&gt;'Decision Analysis'!$AB$4, 1, 0)</f>
        <v>0</v>
      </c>
      <c r="X2596" s="1">
        <v>0</v>
      </c>
      <c r="Y2596">
        <v>0.31505965409570358</v>
      </c>
      <c r="Z2596">
        <v>0</v>
      </c>
    </row>
    <row r="2597" spans="2:26">
      <c r="B2597" s="1">
        <v>0</v>
      </c>
      <c r="C2597">
        <v>0.3934725101075473</v>
      </c>
      <c r="D2597" s="3" t="s">
        <v>4354</v>
      </c>
      <c r="E2597" s="4">
        <v>7920</v>
      </c>
      <c r="F2597">
        <v>59648</v>
      </c>
      <c r="G2597">
        <v>0</v>
      </c>
      <c r="H2597">
        <v>68</v>
      </c>
      <c r="I2597">
        <v>20</v>
      </c>
      <c r="J2597">
        <v>1</v>
      </c>
      <c r="K2597">
        <v>1</v>
      </c>
      <c r="L2597">
        <v>0</v>
      </c>
      <c r="M2597">
        <v>1</v>
      </c>
      <c r="N2597">
        <v>1</v>
      </c>
      <c r="O2597">
        <v>0</v>
      </c>
      <c r="P2597">
        <v>1</v>
      </c>
      <c r="Q2597">
        <v>0</v>
      </c>
      <c r="R2597">
        <v>1</v>
      </c>
      <c r="S2597">
        <v>0</v>
      </c>
      <c r="T2597">
        <v>0</v>
      </c>
      <c r="V2597">
        <f t="shared" si="41"/>
        <v>-4.0739630995115551E-2</v>
      </c>
      <c r="W2597">
        <f>IF(V2597&gt;'Decision Analysis'!$AB$4, 1, 0)</f>
        <v>0</v>
      </c>
      <c r="X2597" s="1">
        <v>0</v>
      </c>
      <c r="Y2597">
        <v>0.31541357809464149</v>
      </c>
      <c r="Z2597">
        <v>0</v>
      </c>
    </row>
    <row r="2598" spans="2:26">
      <c r="B2598" s="1">
        <v>0</v>
      </c>
      <c r="C2598">
        <v>0.65661516164271871</v>
      </c>
      <c r="D2598" s="3" t="s">
        <v>1990</v>
      </c>
      <c r="E2598" s="4">
        <v>6991</v>
      </c>
      <c r="F2598">
        <v>19019</v>
      </c>
      <c r="G2598">
        <v>0</v>
      </c>
      <c r="H2598">
        <v>222</v>
      </c>
      <c r="I2598">
        <v>7</v>
      </c>
      <c r="J2598">
        <v>0</v>
      </c>
      <c r="K2598">
        <v>1</v>
      </c>
      <c r="L2598">
        <v>0</v>
      </c>
      <c r="M2598">
        <v>1</v>
      </c>
      <c r="N2598">
        <v>1</v>
      </c>
      <c r="O2598">
        <v>0</v>
      </c>
      <c r="P2598">
        <v>1</v>
      </c>
      <c r="Q2598">
        <v>0</v>
      </c>
      <c r="R2598">
        <v>0</v>
      </c>
      <c r="S2598">
        <v>0</v>
      </c>
      <c r="T2598">
        <v>1</v>
      </c>
      <c r="V2598">
        <f t="shared" si="41"/>
        <v>0.36361502594237666</v>
      </c>
      <c r="W2598">
        <f>IF(V2598&gt;'Decision Analysis'!$AB$4, 1, 0)</f>
        <v>0</v>
      </c>
      <c r="X2598" s="1">
        <v>0</v>
      </c>
      <c r="Y2598">
        <v>0.31542144777040065</v>
      </c>
      <c r="Z2598">
        <v>0</v>
      </c>
    </row>
    <row r="2599" spans="2:26">
      <c r="B2599" s="1">
        <v>0</v>
      </c>
      <c r="C2599">
        <v>0.43587407676310935</v>
      </c>
      <c r="D2599" s="3" t="s">
        <v>3970</v>
      </c>
      <c r="E2599" s="4">
        <v>4574</v>
      </c>
      <c r="F2599">
        <v>0</v>
      </c>
      <c r="G2599">
        <v>0</v>
      </c>
      <c r="H2599">
        <v>109</v>
      </c>
      <c r="I2599">
        <v>22</v>
      </c>
      <c r="J2599">
        <v>1</v>
      </c>
      <c r="K2599">
        <v>0</v>
      </c>
      <c r="L2599">
        <v>0</v>
      </c>
      <c r="M2599">
        <v>1</v>
      </c>
      <c r="N2599">
        <v>0</v>
      </c>
      <c r="O2599">
        <v>0</v>
      </c>
      <c r="P2599">
        <v>0</v>
      </c>
      <c r="Q2599">
        <v>0</v>
      </c>
      <c r="R2599">
        <v>1</v>
      </c>
      <c r="S2599">
        <v>1</v>
      </c>
      <c r="T2599">
        <v>0</v>
      </c>
      <c r="V2599">
        <f t="shared" si="41"/>
        <v>0.2615262623378321</v>
      </c>
      <c r="W2599">
        <f>IF(V2599&gt;'Decision Analysis'!$AB$4, 1, 0)</f>
        <v>0</v>
      </c>
      <c r="X2599" s="1">
        <v>0</v>
      </c>
      <c r="Y2599">
        <v>0.31553476830736488</v>
      </c>
      <c r="Z2599">
        <v>0</v>
      </c>
    </row>
    <row r="2600" spans="2:26">
      <c r="B2600" s="1">
        <v>0</v>
      </c>
      <c r="C2600">
        <v>0.61501024505822466</v>
      </c>
      <c r="D2600" s="3" t="s">
        <v>2326</v>
      </c>
      <c r="E2600" s="4">
        <v>5322</v>
      </c>
      <c r="F2600">
        <v>33681</v>
      </c>
      <c r="G2600">
        <v>0</v>
      </c>
      <c r="H2600">
        <v>168</v>
      </c>
      <c r="I2600">
        <v>13</v>
      </c>
      <c r="J2600">
        <v>1</v>
      </c>
      <c r="K2600">
        <v>1</v>
      </c>
      <c r="L2600">
        <v>0</v>
      </c>
      <c r="M2600">
        <v>1</v>
      </c>
      <c r="N2600">
        <v>0</v>
      </c>
      <c r="O2600">
        <v>0</v>
      </c>
      <c r="P2600">
        <v>0</v>
      </c>
      <c r="Q2600">
        <v>1</v>
      </c>
      <c r="R2600">
        <v>0</v>
      </c>
      <c r="S2600">
        <v>0</v>
      </c>
      <c r="T2600">
        <v>0</v>
      </c>
      <c r="V2600">
        <f t="shared" si="41"/>
        <v>0.14666317467595738</v>
      </c>
      <c r="W2600">
        <f>IF(V2600&gt;'Decision Analysis'!$AB$4, 1, 0)</f>
        <v>0</v>
      </c>
      <c r="X2600" s="1">
        <v>0</v>
      </c>
      <c r="Y2600">
        <v>0.31562347957660608</v>
      </c>
      <c r="Z2600">
        <v>0</v>
      </c>
    </row>
    <row r="2601" spans="2:26">
      <c r="B2601" s="1">
        <v>0</v>
      </c>
      <c r="C2601">
        <v>0.80750649460009605</v>
      </c>
      <c r="D2601" s="3" t="s">
        <v>630</v>
      </c>
      <c r="E2601" s="4">
        <v>7019</v>
      </c>
      <c r="F2601">
        <v>26806</v>
      </c>
      <c r="G2601">
        <v>1</v>
      </c>
      <c r="H2601">
        <v>35</v>
      </c>
      <c r="I2601">
        <v>32</v>
      </c>
      <c r="J2601">
        <v>0</v>
      </c>
      <c r="K2601">
        <v>1</v>
      </c>
      <c r="L2601">
        <v>0</v>
      </c>
      <c r="M2601">
        <v>1</v>
      </c>
      <c r="N2601">
        <v>1</v>
      </c>
      <c r="O2601">
        <v>0</v>
      </c>
      <c r="P2601">
        <v>1</v>
      </c>
      <c r="Q2601">
        <v>0</v>
      </c>
      <c r="R2601">
        <v>0</v>
      </c>
      <c r="S2601">
        <v>0</v>
      </c>
      <c r="T2601">
        <v>1</v>
      </c>
      <c r="V2601">
        <f t="shared" si="41"/>
        <v>1.4374460822597466E-2</v>
      </c>
      <c r="W2601">
        <f>IF(V2601&gt;'Decision Analysis'!$AB$4, 1, 0)</f>
        <v>0</v>
      </c>
      <c r="X2601" s="1">
        <v>0</v>
      </c>
      <c r="Y2601">
        <v>0.31580946143521438</v>
      </c>
      <c r="Z2601">
        <v>0</v>
      </c>
    </row>
    <row r="2602" spans="2:26">
      <c r="B2602" s="1">
        <v>1</v>
      </c>
      <c r="C2602">
        <v>0.6131624726639886</v>
      </c>
      <c r="D2602" s="3" t="s">
        <v>2345</v>
      </c>
      <c r="E2602" s="4">
        <v>7732</v>
      </c>
      <c r="F2602">
        <v>34430</v>
      </c>
      <c r="G2602">
        <v>0</v>
      </c>
      <c r="H2602">
        <v>105</v>
      </c>
      <c r="I2602">
        <v>6</v>
      </c>
      <c r="J2602">
        <v>0</v>
      </c>
      <c r="K2602">
        <v>0</v>
      </c>
      <c r="L2602">
        <v>1</v>
      </c>
      <c r="M2602">
        <v>1</v>
      </c>
      <c r="N2602">
        <v>1</v>
      </c>
      <c r="O2602">
        <v>0</v>
      </c>
      <c r="P2602">
        <v>0</v>
      </c>
      <c r="Q2602">
        <v>0</v>
      </c>
      <c r="R2602">
        <v>1</v>
      </c>
      <c r="S2602">
        <v>0</v>
      </c>
      <c r="T2602">
        <v>0</v>
      </c>
      <c r="V2602">
        <f t="shared" si="41"/>
        <v>0.5549252883035809</v>
      </c>
      <c r="W2602">
        <f>IF(V2602&gt;'Decision Analysis'!$AB$4, 1, 0)</f>
        <v>1</v>
      </c>
      <c r="X2602" s="1">
        <v>1</v>
      </c>
      <c r="Y2602">
        <v>0.3159902642089828</v>
      </c>
      <c r="Z2602">
        <v>0</v>
      </c>
    </row>
    <row r="2603" spans="2:26">
      <c r="B2603" s="1">
        <v>0</v>
      </c>
      <c r="C2603">
        <v>0.76846910257286816</v>
      </c>
      <c r="D2603" s="3" t="s">
        <v>988</v>
      </c>
      <c r="E2603" s="4">
        <v>8004</v>
      </c>
      <c r="F2603">
        <v>54008</v>
      </c>
      <c r="G2603">
        <v>0</v>
      </c>
      <c r="H2603">
        <v>91</v>
      </c>
      <c r="I2603">
        <v>18</v>
      </c>
      <c r="J2603">
        <v>0</v>
      </c>
      <c r="K2603">
        <v>1</v>
      </c>
      <c r="L2603">
        <v>0</v>
      </c>
      <c r="M2603">
        <v>1</v>
      </c>
      <c r="N2603">
        <v>1</v>
      </c>
      <c r="O2603">
        <v>0</v>
      </c>
      <c r="P2603">
        <v>1</v>
      </c>
      <c r="Q2603">
        <v>0</v>
      </c>
      <c r="R2603">
        <v>1</v>
      </c>
      <c r="S2603">
        <v>0</v>
      </c>
      <c r="T2603">
        <v>0</v>
      </c>
      <c r="V2603">
        <f t="shared" si="41"/>
        <v>0.10940277839753139</v>
      </c>
      <c r="W2603">
        <f>IF(V2603&gt;'Decision Analysis'!$AB$4, 1, 0)</f>
        <v>0</v>
      </c>
      <c r="X2603" s="1">
        <v>0</v>
      </c>
      <c r="Y2603">
        <v>0.31599404165334721</v>
      </c>
      <c r="Z2603">
        <v>0</v>
      </c>
    </row>
    <row r="2604" spans="2:26">
      <c r="B2604" s="1">
        <v>0</v>
      </c>
      <c r="C2604">
        <v>0.62048830307111535</v>
      </c>
      <c r="D2604" s="3" t="s">
        <v>2285</v>
      </c>
      <c r="E2604" s="4">
        <v>16974</v>
      </c>
      <c r="F2604">
        <v>69497</v>
      </c>
      <c r="G2604">
        <v>1</v>
      </c>
      <c r="H2604">
        <v>128</v>
      </c>
      <c r="I2604">
        <v>30</v>
      </c>
      <c r="J2604">
        <v>0</v>
      </c>
      <c r="K2604">
        <v>1</v>
      </c>
      <c r="L2604">
        <v>0</v>
      </c>
      <c r="M2604">
        <v>1</v>
      </c>
      <c r="N2604">
        <v>0</v>
      </c>
      <c r="O2604">
        <v>1</v>
      </c>
      <c r="P2604">
        <v>1</v>
      </c>
      <c r="Q2604">
        <v>0</v>
      </c>
      <c r="R2604">
        <v>1</v>
      </c>
      <c r="S2604">
        <v>0</v>
      </c>
      <c r="T2604">
        <v>0</v>
      </c>
      <c r="V2604">
        <f t="shared" si="41"/>
        <v>-0.20276545457648626</v>
      </c>
      <c r="W2604">
        <f>IF(V2604&gt;'Decision Analysis'!$AB$4, 1, 0)</f>
        <v>0</v>
      </c>
      <c r="X2604" s="1">
        <v>0</v>
      </c>
      <c r="Y2604">
        <v>0.31618706105099387</v>
      </c>
      <c r="Z2604">
        <v>0</v>
      </c>
    </row>
    <row r="2605" spans="2:26">
      <c r="B2605" s="1">
        <v>0</v>
      </c>
      <c r="C2605">
        <v>0.86799692030437148</v>
      </c>
      <c r="D2605" s="3" t="s">
        <v>78</v>
      </c>
      <c r="E2605" s="4">
        <v>2749</v>
      </c>
      <c r="F2605">
        <v>56900</v>
      </c>
      <c r="G2605">
        <v>1</v>
      </c>
      <c r="H2605">
        <v>90</v>
      </c>
      <c r="I2605">
        <v>11</v>
      </c>
      <c r="J2605">
        <v>1</v>
      </c>
      <c r="K2605">
        <v>1</v>
      </c>
      <c r="L2605">
        <v>0</v>
      </c>
      <c r="M2605">
        <v>1</v>
      </c>
      <c r="N2605">
        <v>1</v>
      </c>
      <c r="O2605">
        <v>0</v>
      </c>
      <c r="P2605">
        <v>1</v>
      </c>
      <c r="Q2605">
        <v>0</v>
      </c>
      <c r="R2605">
        <v>1</v>
      </c>
      <c r="S2605">
        <v>0</v>
      </c>
      <c r="T2605">
        <v>0</v>
      </c>
      <c r="V2605">
        <f t="shared" si="41"/>
        <v>0.16682906267012731</v>
      </c>
      <c r="W2605">
        <f>IF(V2605&gt;'Decision Analysis'!$AB$4, 1, 0)</f>
        <v>0</v>
      </c>
      <c r="X2605" s="1">
        <v>0</v>
      </c>
      <c r="Y2605">
        <v>0.31623118432063196</v>
      </c>
      <c r="Z2605">
        <v>0</v>
      </c>
    </row>
    <row r="2606" spans="2:26">
      <c r="B2606" s="1">
        <v>0</v>
      </c>
      <c r="C2606">
        <v>0.31378934872978803</v>
      </c>
      <c r="D2606" s="3" t="s">
        <v>5109</v>
      </c>
      <c r="E2606" s="4">
        <v>9916</v>
      </c>
      <c r="F2606">
        <v>30604</v>
      </c>
      <c r="G2606">
        <v>1</v>
      </c>
      <c r="H2606">
        <v>109</v>
      </c>
      <c r="I2606">
        <v>35</v>
      </c>
      <c r="J2606">
        <v>1</v>
      </c>
      <c r="K2606">
        <v>1</v>
      </c>
      <c r="L2606">
        <v>0</v>
      </c>
      <c r="M2606">
        <v>1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V2606">
        <f t="shared" si="41"/>
        <v>-0.22808839125087382</v>
      </c>
      <c r="W2606">
        <f>IF(V2606&gt;'Decision Analysis'!$AB$4, 1, 0)</f>
        <v>0</v>
      </c>
      <c r="X2606" s="1">
        <v>0</v>
      </c>
      <c r="Y2606">
        <v>0.31624948574055428</v>
      </c>
      <c r="Z2606">
        <v>0</v>
      </c>
    </row>
    <row r="2607" spans="2:26">
      <c r="B2607" s="1">
        <v>0</v>
      </c>
      <c r="C2607">
        <v>0.48454243060412933</v>
      </c>
      <c r="D2607" s="3" t="s">
        <v>3508</v>
      </c>
      <c r="E2607" s="4">
        <v>5169</v>
      </c>
      <c r="F2607">
        <v>12430</v>
      </c>
      <c r="G2607">
        <v>1</v>
      </c>
      <c r="H2607">
        <v>89</v>
      </c>
      <c r="I2607">
        <v>22</v>
      </c>
      <c r="J2607">
        <v>1</v>
      </c>
      <c r="K2607">
        <v>1</v>
      </c>
      <c r="L2607">
        <v>0</v>
      </c>
      <c r="M2607">
        <v>1</v>
      </c>
      <c r="N2607">
        <v>1</v>
      </c>
      <c r="O2607">
        <v>0</v>
      </c>
      <c r="P2607">
        <v>0</v>
      </c>
      <c r="Q2607">
        <v>0</v>
      </c>
      <c r="R2607">
        <v>1</v>
      </c>
      <c r="S2607">
        <v>0</v>
      </c>
      <c r="T2607">
        <v>1</v>
      </c>
      <c r="V2607">
        <f t="shared" si="41"/>
        <v>9.4311910876455157E-2</v>
      </c>
      <c r="W2607">
        <f>IF(V2607&gt;'Decision Analysis'!$AB$4, 1, 0)</f>
        <v>0</v>
      </c>
      <c r="X2607" s="1">
        <v>0</v>
      </c>
      <c r="Y2607">
        <v>0.31626685257827253</v>
      </c>
      <c r="Z2607">
        <v>0</v>
      </c>
    </row>
    <row r="2608" spans="2:26">
      <c r="B2608" s="1">
        <v>1</v>
      </c>
      <c r="C2608">
        <v>0.12629697664002748</v>
      </c>
      <c r="D2608" s="3" t="s">
        <v>6816</v>
      </c>
      <c r="E2608" s="4">
        <v>35014</v>
      </c>
      <c r="F2608">
        <v>0</v>
      </c>
      <c r="G2608">
        <v>0</v>
      </c>
      <c r="H2608">
        <v>179</v>
      </c>
      <c r="I2608">
        <v>1</v>
      </c>
      <c r="J2608">
        <v>1</v>
      </c>
      <c r="K2608">
        <v>1</v>
      </c>
      <c r="L2608">
        <v>1</v>
      </c>
      <c r="M2608">
        <v>1</v>
      </c>
      <c r="N2608">
        <v>0</v>
      </c>
      <c r="O2608">
        <v>0</v>
      </c>
      <c r="P2608">
        <v>1</v>
      </c>
      <c r="Q2608">
        <v>0</v>
      </c>
      <c r="R2608">
        <v>0</v>
      </c>
      <c r="S2608">
        <v>1</v>
      </c>
      <c r="T2608">
        <v>0</v>
      </c>
      <c r="V2608">
        <f t="shared" si="41"/>
        <v>0.25863805705634862</v>
      </c>
      <c r="W2608">
        <f>IF(V2608&gt;'Decision Analysis'!$AB$4, 1, 0)</f>
        <v>0</v>
      </c>
      <c r="X2608" s="1">
        <v>1</v>
      </c>
      <c r="Y2608">
        <v>0.31638041060249339</v>
      </c>
      <c r="Z2608">
        <v>0</v>
      </c>
    </row>
    <row r="2609" spans="2:26">
      <c r="B2609" s="1">
        <v>0</v>
      </c>
      <c r="C2609">
        <v>0.62690603995085981</v>
      </c>
      <c r="D2609" s="3" t="s">
        <v>2229</v>
      </c>
      <c r="E2609" s="4">
        <v>7463</v>
      </c>
      <c r="F2609">
        <v>70263</v>
      </c>
      <c r="G2609">
        <v>0</v>
      </c>
      <c r="H2609">
        <v>93</v>
      </c>
      <c r="I2609">
        <v>30</v>
      </c>
      <c r="J2609">
        <v>0</v>
      </c>
      <c r="K2609">
        <v>1</v>
      </c>
      <c r="L2609">
        <v>0</v>
      </c>
      <c r="M2609">
        <v>1</v>
      </c>
      <c r="N2609">
        <v>0</v>
      </c>
      <c r="O2609">
        <v>0</v>
      </c>
      <c r="P2609">
        <v>1</v>
      </c>
      <c r="Q2609">
        <v>0</v>
      </c>
      <c r="R2609">
        <v>0</v>
      </c>
      <c r="S2609">
        <v>0</v>
      </c>
      <c r="T2609">
        <v>0</v>
      </c>
      <c r="V2609">
        <f t="shared" si="41"/>
        <v>-0.12689351074917504</v>
      </c>
      <c r="W2609">
        <f>IF(V2609&gt;'Decision Analysis'!$AB$4, 1, 0)</f>
        <v>0</v>
      </c>
      <c r="X2609" s="1">
        <v>0</v>
      </c>
      <c r="Y2609">
        <v>0.31662543738103727</v>
      </c>
      <c r="Z2609">
        <v>0</v>
      </c>
    </row>
    <row r="2610" spans="2:26">
      <c r="B2610" s="1">
        <v>0</v>
      </c>
      <c r="C2610">
        <v>5.5781264815377658E-2</v>
      </c>
      <c r="D2610" s="3" t="s">
        <v>7473</v>
      </c>
      <c r="E2610" s="4">
        <v>3703</v>
      </c>
      <c r="F2610">
        <v>33738</v>
      </c>
      <c r="G2610">
        <v>1</v>
      </c>
      <c r="H2610">
        <v>113</v>
      </c>
      <c r="I2610">
        <v>13</v>
      </c>
      <c r="J2610">
        <v>1</v>
      </c>
      <c r="K2610">
        <v>1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V2610">
        <f t="shared" si="41"/>
        <v>5.7382441537124643E-2</v>
      </c>
      <c r="W2610">
        <f>IF(V2610&gt;'Decision Analysis'!$AB$4, 1, 0)</f>
        <v>0</v>
      </c>
      <c r="X2610" s="1">
        <v>0</v>
      </c>
      <c r="Y2610">
        <v>0.31665921784781814</v>
      </c>
      <c r="Z2610">
        <v>0</v>
      </c>
    </row>
    <row r="2611" spans="2:26">
      <c r="B2611" s="1">
        <v>0</v>
      </c>
      <c r="C2611">
        <v>0.47314600808226781</v>
      </c>
      <c r="D2611" s="3" t="s">
        <v>3629</v>
      </c>
      <c r="E2611" s="4">
        <v>5936</v>
      </c>
      <c r="F2611">
        <v>63833</v>
      </c>
      <c r="G2611">
        <v>0</v>
      </c>
      <c r="H2611">
        <v>89</v>
      </c>
      <c r="I2611">
        <v>17</v>
      </c>
      <c r="J2611">
        <v>1</v>
      </c>
      <c r="K2611">
        <v>0</v>
      </c>
      <c r="L2611">
        <v>0</v>
      </c>
      <c r="M2611">
        <v>1</v>
      </c>
      <c r="N2611">
        <v>1</v>
      </c>
      <c r="O2611">
        <v>0</v>
      </c>
      <c r="P2611">
        <v>1</v>
      </c>
      <c r="Q2611">
        <v>1</v>
      </c>
      <c r="R2611">
        <v>1</v>
      </c>
      <c r="S2611">
        <v>0</v>
      </c>
      <c r="T2611">
        <v>0</v>
      </c>
      <c r="V2611">
        <f t="shared" si="41"/>
        <v>0.1428925147825624</v>
      </c>
      <c r="W2611">
        <f>IF(V2611&gt;'Decision Analysis'!$AB$4, 1, 0)</f>
        <v>0</v>
      </c>
      <c r="X2611" s="1">
        <v>0</v>
      </c>
      <c r="Y2611">
        <v>0.31672007651846862</v>
      </c>
      <c r="Z2611">
        <v>0</v>
      </c>
    </row>
    <row r="2612" spans="2:26">
      <c r="B2612" s="1">
        <v>0</v>
      </c>
      <c r="C2612">
        <v>0.20311584193404569</v>
      </c>
      <c r="D2612" s="3" t="s">
        <v>6099</v>
      </c>
      <c r="E2612" s="4">
        <v>7596</v>
      </c>
      <c r="F2612">
        <v>59847</v>
      </c>
      <c r="G2612">
        <v>1</v>
      </c>
      <c r="H2612">
        <v>182</v>
      </c>
      <c r="I2612">
        <v>28</v>
      </c>
      <c r="J2612">
        <v>1</v>
      </c>
      <c r="K2612">
        <v>1</v>
      </c>
      <c r="L2612">
        <v>0</v>
      </c>
      <c r="M2612">
        <v>0</v>
      </c>
      <c r="N2612">
        <v>1</v>
      </c>
      <c r="O2612">
        <v>0</v>
      </c>
      <c r="P2612">
        <v>1</v>
      </c>
      <c r="Q2612">
        <v>0</v>
      </c>
      <c r="R2612">
        <v>0</v>
      </c>
      <c r="S2612">
        <v>0</v>
      </c>
      <c r="T2612">
        <v>0</v>
      </c>
      <c r="V2612">
        <f t="shared" si="41"/>
        <v>-0.30061810354332902</v>
      </c>
      <c r="W2612">
        <f>IF(V2612&gt;'Decision Analysis'!$AB$4, 1, 0)</f>
        <v>0</v>
      </c>
      <c r="X2612" s="1">
        <v>0</v>
      </c>
      <c r="Y2612">
        <v>0.31672282624837145</v>
      </c>
      <c r="Z2612">
        <v>0</v>
      </c>
    </row>
    <row r="2613" spans="2:26">
      <c r="B2613" s="1">
        <v>0</v>
      </c>
      <c r="C2613">
        <v>0.3446812859478785</v>
      </c>
      <c r="D2613" s="3" t="s">
        <v>4795</v>
      </c>
      <c r="E2613" s="4">
        <v>5599</v>
      </c>
      <c r="F2613">
        <v>35012</v>
      </c>
      <c r="G2613">
        <v>0</v>
      </c>
      <c r="H2613">
        <v>118</v>
      </c>
      <c r="I2613">
        <v>0</v>
      </c>
      <c r="J2613">
        <v>0</v>
      </c>
      <c r="K2613">
        <v>1</v>
      </c>
      <c r="L2613">
        <v>0</v>
      </c>
      <c r="M2613">
        <v>1</v>
      </c>
      <c r="N2613">
        <v>1</v>
      </c>
      <c r="O2613">
        <v>0</v>
      </c>
      <c r="P2613">
        <v>0</v>
      </c>
      <c r="Q2613">
        <v>0</v>
      </c>
      <c r="R2613">
        <v>1</v>
      </c>
      <c r="S2613">
        <v>0</v>
      </c>
      <c r="T2613">
        <v>0</v>
      </c>
      <c r="V2613">
        <f t="shared" si="41"/>
        <v>0.47108925753727143</v>
      </c>
      <c r="W2613">
        <f>IF(V2613&gt;'Decision Analysis'!$AB$4, 1, 0)</f>
        <v>1</v>
      </c>
      <c r="X2613" s="1">
        <v>0</v>
      </c>
      <c r="Y2613">
        <v>0.31718261880668935</v>
      </c>
      <c r="Z2613">
        <v>0</v>
      </c>
    </row>
    <row r="2614" spans="2:26">
      <c r="B2614" s="1">
        <v>0</v>
      </c>
      <c r="C2614">
        <v>0.65380935028838427</v>
      </c>
      <c r="D2614" s="3" t="s">
        <v>2013</v>
      </c>
      <c r="E2614" s="4">
        <v>7897</v>
      </c>
      <c r="F2614">
        <v>0</v>
      </c>
      <c r="G2614">
        <v>1</v>
      </c>
      <c r="H2614">
        <v>121</v>
      </c>
      <c r="I2614">
        <v>22</v>
      </c>
      <c r="J2614">
        <v>1</v>
      </c>
      <c r="K2614">
        <v>1</v>
      </c>
      <c r="L2614">
        <v>0</v>
      </c>
      <c r="M2614">
        <v>1</v>
      </c>
      <c r="N2614">
        <v>1</v>
      </c>
      <c r="O2614">
        <v>0</v>
      </c>
      <c r="P2614">
        <v>1</v>
      </c>
      <c r="Q2614">
        <v>0</v>
      </c>
      <c r="R2614">
        <v>0</v>
      </c>
      <c r="S2614">
        <v>1</v>
      </c>
      <c r="T2614">
        <v>0</v>
      </c>
      <c r="V2614">
        <f t="shared" si="41"/>
        <v>0.14562570043428116</v>
      </c>
      <c r="W2614">
        <f>IF(V2614&gt;'Decision Analysis'!$AB$4, 1, 0)</f>
        <v>0</v>
      </c>
      <c r="X2614" s="1">
        <v>0</v>
      </c>
      <c r="Y2614">
        <v>0.31727902233473909</v>
      </c>
      <c r="Z2614">
        <v>0</v>
      </c>
    </row>
    <row r="2615" spans="2:26">
      <c r="B2615" s="1">
        <v>0</v>
      </c>
      <c r="C2615">
        <v>0.43500256558647499</v>
      </c>
      <c r="D2615" s="3" t="s">
        <v>3977</v>
      </c>
      <c r="E2615" s="4">
        <v>7324</v>
      </c>
      <c r="F2615">
        <v>0</v>
      </c>
      <c r="G2615">
        <v>0</v>
      </c>
      <c r="H2615">
        <v>118</v>
      </c>
      <c r="I2615">
        <v>10</v>
      </c>
      <c r="J2615">
        <v>1</v>
      </c>
      <c r="K2615">
        <v>1</v>
      </c>
      <c r="L2615">
        <v>0</v>
      </c>
      <c r="M2615">
        <v>1</v>
      </c>
      <c r="N2615">
        <v>1</v>
      </c>
      <c r="O2615">
        <v>0</v>
      </c>
      <c r="P2615">
        <v>0</v>
      </c>
      <c r="Q2615">
        <v>0</v>
      </c>
      <c r="R2615">
        <v>1</v>
      </c>
      <c r="S2615">
        <v>1</v>
      </c>
      <c r="T2615">
        <v>0</v>
      </c>
      <c r="V2615">
        <f t="shared" si="41"/>
        <v>0.32833990774044042</v>
      </c>
      <c r="W2615">
        <f>IF(V2615&gt;'Decision Analysis'!$AB$4, 1, 0)</f>
        <v>0</v>
      </c>
      <c r="X2615" s="1">
        <v>0</v>
      </c>
      <c r="Y2615">
        <v>0.31731626871848306</v>
      </c>
      <c r="Z2615">
        <v>0</v>
      </c>
    </row>
    <row r="2616" spans="2:26">
      <c r="B2616" s="1">
        <v>0</v>
      </c>
      <c r="C2616">
        <v>0.19185335430868591</v>
      </c>
      <c r="D2616" s="3" t="s">
        <v>6214</v>
      </c>
      <c r="E2616" s="4">
        <v>13296</v>
      </c>
      <c r="F2616">
        <v>68009</v>
      </c>
      <c r="G2616">
        <v>0</v>
      </c>
      <c r="H2616">
        <v>156</v>
      </c>
      <c r="I2616">
        <v>1</v>
      </c>
      <c r="J2616">
        <v>0</v>
      </c>
      <c r="K2616">
        <v>1</v>
      </c>
      <c r="L2616">
        <v>0</v>
      </c>
      <c r="M2616">
        <v>0</v>
      </c>
      <c r="N2616">
        <v>1</v>
      </c>
      <c r="O2616">
        <v>0</v>
      </c>
      <c r="P2616">
        <v>0</v>
      </c>
      <c r="Q2616">
        <v>0</v>
      </c>
      <c r="R2616">
        <v>1</v>
      </c>
      <c r="S2616">
        <v>0</v>
      </c>
      <c r="T2616">
        <v>0</v>
      </c>
      <c r="V2616">
        <f t="shared" si="41"/>
        <v>0.16706645937413886</v>
      </c>
      <c r="W2616">
        <f>IF(V2616&gt;'Decision Analysis'!$AB$4, 1, 0)</f>
        <v>0</v>
      </c>
      <c r="X2616" s="1">
        <v>0</v>
      </c>
      <c r="Y2616">
        <v>0.31732620686168139</v>
      </c>
      <c r="Z2616">
        <v>0</v>
      </c>
    </row>
    <row r="2617" spans="2:26">
      <c r="B2617" s="1">
        <v>0</v>
      </c>
      <c r="C2617">
        <v>0.5075491473579542</v>
      </c>
      <c r="D2617" s="3" t="s">
        <v>3313</v>
      </c>
      <c r="E2617" s="4">
        <v>2906</v>
      </c>
      <c r="F2617">
        <v>72211</v>
      </c>
      <c r="G2617">
        <v>1</v>
      </c>
      <c r="H2617">
        <v>75</v>
      </c>
      <c r="I2617">
        <v>12</v>
      </c>
      <c r="J2617">
        <v>1</v>
      </c>
      <c r="K2617">
        <v>0</v>
      </c>
      <c r="L2617">
        <v>0</v>
      </c>
      <c r="M2617">
        <v>1</v>
      </c>
      <c r="N2617">
        <v>1</v>
      </c>
      <c r="O2617">
        <v>0</v>
      </c>
      <c r="P2617">
        <v>1</v>
      </c>
      <c r="Q2617">
        <v>0</v>
      </c>
      <c r="R2617">
        <v>0</v>
      </c>
      <c r="S2617">
        <v>0</v>
      </c>
      <c r="T2617">
        <v>0</v>
      </c>
      <c r="V2617">
        <f t="shared" si="41"/>
        <v>0.24836073627697286</v>
      </c>
      <c r="W2617">
        <f>IF(V2617&gt;'Decision Analysis'!$AB$4, 1, 0)</f>
        <v>0</v>
      </c>
      <c r="X2617" s="1">
        <v>0</v>
      </c>
      <c r="Y2617">
        <v>0.31740536834923799</v>
      </c>
      <c r="Z2617">
        <v>0</v>
      </c>
    </row>
    <row r="2618" spans="2:26">
      <c r="B2618" s="1">
        <v>1</v>
      </c>
      <c r="C2618">
        <v>0.6953661757034092</v>
      </c>
      <c r="D2618" s="3" t="s">
        <v>1646</v>
      </c>
      <c r="E2618" s="4">
        <v>26135</v>
      </c>
      <c r="F2618">
        <v>0</v>
      </c>
      <c r="G2618">
        <v>1</v>
      </c>
      <c r="H2618">
        <v>157</v>
      </c>
      <c r="I2618">
        <v>1</v>
      </c>
      <c r="J2618">
        <v>1</v>
      </c>
      <c r="K2618">
        <v>1</v>
      </c>
      <c r="L2618">
        <v>0</v>
      </c>
      <c r="M2618">
        <v>1</v>
      </c>
      <c r="N2618">
        <v>1</v>
      </c>
      <c r="O2618">
        <v>0</v>
      </c>
      <c r="P2618">
        <v>0</v>
      </c>
      <c r="Q2618">
        <v>0</v>
      </c>
      <c r="R2618">
        <v>0</v>
      </c>
      <c r="S2618">
        <v>1</v>
      </c>
      <c r="T2618">
        <v>0</v>
      </c>
      <c r="V2618">
        <f t="shared" si="41"/>
        <v>0.31307410604236935</v>
      </c>
      <c r="W2618">
        <f>IF(V2618&gt;'Decision Analysis'!$AB$4, 1, 0)</f>
        <v>0</v>
      </c>
      <c r="X2618" s="1">
        <v>1</v>
      </c>
      <c r="Y2618">
        <v>0.31748795105027405</v>
      </c>
      <c r="Z2618">
        <v>0</v>
      </c>
    </row>
    <row r="2619" spans="2:26">
      <c r="B2619" s="1">
        <v>0</v>
      </c>
      <c r="C2619">
        <v>0.22864380396373746</v>
      </c>
      <c r="D2619" s="3" t="s">
        <v>5865</v>
      </c>
      <c r="E2619" s="4">
        <v>4128</v>
      </c>
      <c r="F2619">
        <v>95891</v>
      </c>
      <c r="G2619">
        <v>0</v>
      </c>
      <c r="H2619">
        <v>148</v>
      </c>
      <c r="I2619">
        <v>3</v>
      </c>
      <c r="J2619">
        <v>1</v>
      </c>
      <c r="K2619">
        <v>1</v>
      </c>
      <c r="L2619">
        <v>0</v>
      </c>
      <c r="M2619">
        <v>1</v>
      </c>
      <c r="N2619">
        <v>1</v>
      </c>
      <c r="O2619">
        <v>0</v>
      </c>
      <c r="P2619">
        <v>1</v>
      </c>
      <c r="Q2619">
        <v>0</v>
      </c>
      <c r="R2619">
        <v>0</v>
      </c>
      <c r="S2619">
        <v>0</v>
      </c>
      <c r="T2619">
        <v>0</v>
      </c>
      <c r="V2619">
        <f t="shared" si="41"/>
        <v>0.1677248531993728</v>
      </c>
      <c r="W2619">
        <f>IF(V2619&gt;'Decision Analysis'!$AB$4, 1, 0)</f>
        <v>0</v>
      </c>
      <c r="X2619" s="1">
        <v>0</v>
      </c>
      <c r="Y2619">
        <v>0.31757654636985461</v>
      </c>
      <c r="Z2619">
        <v>0</v>
      </c>
    </row>
    <row r="2620" spans="2:26">
      <c r="B2620" s="1">
        <v>0</v>
      </c>
      <c r="C2620">
        <v>0.59808054221704632</v>
      </c>
      <c r="D2620" s="3" t="s">
        <v>2473</v>
      </c>
      <c r="E2620" s="4">
        <v>8034</v>
      </c>
      <c r="F2620">
        <v>70311</v>
      </c>
      <c r="G2620">
        <v>0</v>
      </c>
      <c r="H2620">
        <v>96</v>
      </c>
      <c r="I2620">
        <v>18</v>
      </c>
      <c r="J2620">
        <v>0</v>
      </c>
      <c r="K2620">
        <v>1</v>
      </c>
      <c r="L2620">
        <v>0</v>
      </c>
      <c r="M2620">
        <v>1</v>
      </c>
      <c r="N2620">
        <v>1</v>
      </c>
      <c r="O2620">
        <v>0</v>
      </c>
      <c r="P2620">
        <v>1</v>
      </c>
      <c r="Q2620">
        <v>0</v>
      </c>
      <c r="R2620">
        <v>0</v>
      </c>
      <c r="S2620">
        <v>0</v>
      </c>
      <c r="T2620">
        <v>0</v>
      </c>
      <c r="V2620">
        <f t="shared" si="41"/>
        <v>8.0666430964571822E-2</v>
      </c>
      <c r="W2620">
        <f>IF(V2620&gt;'Decision Analysis'!$AB$4, 1, 0)</f>
        <v>0</v>
      </c>
      <c r="X2620" s="1">
        <v>0</v>
      </c>
      <c r="Y2620">
        <v>0.3175959639798831</v>
      </c>
      <c r="Z2620">
        <v>0</v>
      </c>
    </row>
    <row r="2621" spans="2:26">
      <c r="B2621" s="1">
        <v>0</v>
      </c>
      <c r="C2621">
        <v>3.9067686087949055E-2</v>
      </c>
      <c r="D2621" s="3" t="s">
        <v>7619</v>
      </c>
      <c r="E2621" s="4">
        <v>6618</v>
      </c>
      <c r="F2621">
        <v>20068</v>
      </c>
      <c r="G2621">
        <v>0</v>
      </c>
      <c r="H2621">
        <v>132</v>
      </c>
      <c r="I2621">
        <v>8</v>
      </c>
      <c r="J2621">
        <v>0</v>
      </c>
      <c r="K2621">
        <v>0</v>
      </c>
      <c r="L2621">
        <v>0</v>
      </c>
      <c r="M2621">
        <v>1</v>
      </c>
      <c r="N2621">
        <v>0</v>
      </c>
      <c r="O2621">
        <v>0</v>
      </c>
      <c r="P2621">
        <v>1</v>
      </c>
      <c r="Q2621">
        <v>0</v>
      </c>
      <c r="R2621">
        <v>1</v>
      </c>
      <c r="S2621">
        <v>0</v>
      </c>
      <c r="T2621">
        <v>1</v>
      </c>
      <c r="V2621">
        <f t="shared" si="41"/>
        <v>0.4645009211356606</v>
      </c>
      <c r="W2621">
        <f>IF(V2621&gt;'Decision Analysis'!$AB$4, 1, 0)</f>
        <v>1</v>
      </c>
      <c r="X2621" s="1">
        <v>0</v>
      </c>
      <c r="Y2621">
        <v>0.31774090850620573</v>
      </c>
      <c r="Z2621">
        <v>0</v>
      </c>
    </row>
    <row r="2622" spans="2:26">
      <c r="B2622" s="1">
        <v>1</v>
      </c>
      <c r="C2622">
        <v>0.58249561515752957</v>
      </c>
      <c r="D2622" s="3" t="s">
        <v>2628</v>
      </c>
      <c r="E2622" s="4">
        <v>5498</v>
      </c>
      <c r="F2622">
        <v>28128</v>
      </c>
      <c r="G2622">
        <v>1</v>
      </c>
      <c r="H2622">
        <v>114</v>
      </c>
      <c r="I2622">
        <v>6</v>
      </c>
      <c r="J2622">
        <v>0</v>
      </c>
      <c r="K2622">
        <v>1</v>
      </c>
      <c r="L2622">
        <v>0</v>
      </c>
      <c r="M2622">
        <v>1</v>
      </c>
      <c r="N2622">
        <v>1</v>
      </c>
      <c r="O2622">
        <v>0</v>
      </c>
      <c r="P2622">
        <v>1</v>
      </c>
      <c r="Q2622">
        <v>0</v>
      </c>
      <c r="R2622">
        <v>0</v>
      </c>
      <c r="S2622">
        <v>0</v>
      </c>
      <c r="T2622">
        <v>0</v>
      </c>
      <c r="V2622">
        <f t="shared" si="41"/>
        <v>0.41167763056583073</v>
      </c>
      <c r="W2622">
        <f>IF(V2622&gt;'Decision Analysis'!$AB$4, 1, 0)</f>
        <v>1</v>
      </c>
      <c r="X2622" s="1">
        <v>1</v>
      </c>
      <c r="Y2622">
        <v>0.31786184586485</v>
      </c>
      <c r="Z2622">
        <v>0</v>
      </c>
    </row>
    <row r="2623" spans="2:26">
      <c r="B2623" s="1">
        <v>0</v>
      </c>
      <c r="C2623">
        <v>0.10918889386075963</v>
      </c>
      <c r="D2623" s="3" t="s">
        <v>6978</v>
      </c>
      <c r="E2623" s="4">
        <v>11078</v>
      </c>
      <c r="F2623">
        <v>78011</v>
      </c>
      <c r="G2623">
        <v>1</v>
      </c>
      <c r="H2623">
        <v>170</v>
      </c>
      <c r="I2623">
        <v>14</v>
      </c>
      <c r="J2623">
        <v>1</v>
      </c>
      <c r="K2623">
        <v>1</v>
      </c>
      <c r="L2623">
        <v>0</v>
      </c>
      <c r="M2623">
        <v>1</v>
      </c>
      <c r="N2623">
        <v>0</v>
      </c>
      <c r="O2623">
        <v>0</v>
      </c>
      <c r="P2623">
        <v>1</v>
      </c>
      <c r="Q2623">
        <v>0</v>
      </c>
      <c r="R2623">
        <v>0</v>
      </c>
      <c r="S2623">
        <v>0</v>
      </c>
      <c r="T2623">
        <v>0</v>
      </c>
      <c r="V2623">
        <f t="shared" si="41"/>
        <v>-4.4422706433886794E-2</v>
      </c>
      <c r="W2623">
        <f>IF(V2623&gt;'Decision Analysis'!$AB$4, 1, 0)</f>
        <v>0</v>
      </c>
      <c r="X2623" s="1">
        <v>0</v>
      </c>
      <c r="Y2623">
        <v>0.31787956520816291</v>
      </c>
      <c r="Z2623">
        <v>0</v>
      </c>
    </row>
    <row r="2624" spans="2:26">
      <c r="B2624" s="1">
        <v>0</v>
      </c>
      <c r="C2624">
        <v>0.2922290769835138</v>
      </c>
      <c r="D2624" s="3" t="s">
        <v>5310</v>
      </c>
      <c r="E2624" s="4">
        <v>7289</v>
      </c>
      <c r="F2624">
        <v>60875</v>
      </c>
      <c r="G2624">
        <v>1</v>
      </c>
      <c r="H2624">
        <v>138</v>
      </c>
      <c r="I2624">
        <v>0</v>
      </c>
      <c r="J2624">
        <v>0</v>
      </c>
      <c r="K2624">
        <v>1</v>
      </c>
      <c r="L2624">
        <v>1</v>
      </c>
      <c r="M2624">
        <v>1</v>
      </c>
      <c r="N2624">
        <v>0</v>
      </c>
      <c r="O2624">
        <v>0</v>
      </c>
      <c r="P2624">
        <v>1</v>
      </c>
      <c r="Q2624">
        <v>0</v>
      </c>
      <c r="R2624">
        <v>0</v>
      </c>
      <c r="S2624">
        <v>0</v>
      </c>
      <c r="T2624">
        <v>0</v>
      </c>
      <c r="V2624">
        <f t="shared" si="41"/>
        <v>0.46110539540942852</v>
      </c>
      <c r="W2624">
        <f>IF(V2624&gt;'Decision Analysis'!$AB$4, 1, 0)</f>
        <v>1</v>
      </c>
      <c r="X2624" s="1">
        <v>0</v>
      </c>
      <c r="Y2624">
        <v>0.31812866978260163</v>
      </c>
      <c r="Z2624">
        <v>0</v>
      </c>
    </row>
    <row r="2625" spans="2:26">
      <c r="B2625" s="1">
        <v>0</v>
      </c>
      <c r="C2625">
        <v>5.6401988517680197E-2</v>
      </c>
      <c r="D2625" s="3" t="s">
        <v>7466</v>
      </c>
      <c r="E2625" s="4">
        <v>16261</v>
      </c>
      <c r="F2625">
        <v>41671</v>
      </c>
      <c r="G2625">
        <v>0</v>
      </c>
      <c r="H2625">
        <v>142</v>
      </c>
      <c r="I2625">
        <v>15</v>
      </c>
      <c r="J2625">
        <v>0</v>
      </c>
      <c r="K2625">
        <v>1</v>
      </c>
      <c r="L2625">
        <v>0</v>
      </c>
      <c r="M2625">
        <v>1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V2625">
        <f t="shared" si="41"/>
        <v>9.777918222098253E-2</v>
      </c>
      <c r="W2625">
        <f>IF(V2625&gt;'Decision Analysis'!$AB$4, 1, 0)</f>
        <v>0</v>
      </c>
      <c r="X2625" s="1">
        <v>0</v>
      </c>
      <c r="Y2625">
        <v>0.31819388192062914</v>
      </c>
      <c r="Z2625">
        <v>0</v>
      </c>
    </row>
    <row r="2626" spans="2:26">
      <c r="B2626" s="1">
        <v>1</v>
      </c>
      <c r="C2626">
        <v>2.5471669633626785E-2</v>
      </c>
      <c r="D2626" s="3" t="s">
        <v>7730</v>
      </c>
      <c r="E2626" s="4">
        <v>3176</v>
      </c>
      <c r="F2626">
        <v>64706</v>
      </c>
      <c r="G2626">
        <v>1</v>
      </c>
      <c r="H2626">
        <v>125</v>
      </c>
      <c r="I2626">
        <v>5</v>
      </c>
      <c r="J2626">
        <v>0</v>
      </c>
      <c r="K2626">
        <v>0</v>
      </c>
      <c r="L2626">
        <v>0</v>
      </c>
      <c r="M2626">
        <v>1</v>
      </c>
      <c r="N2626">
        <v>0</v>
      </c>
      <c r="O2626">
        <v>0</v>
      </c>
      <c r="P2626">
        <v>0</v>
      </c>
      <c r="Q2626">
        <v>1</v>
      </c>
      <c r="R2626">
        <v>1</v>
      </c>
      <c r="S2626">
        <v>0</v>
      </c>
      <c r="T2626">
        <v>0</v>
      </c>
      <c r="V2626">
        <f t="shared" ref="V2626:V2689" si="42">$AC$46+E2626*$AC$47+F2626*$AC$48+G2626*$AC$49+H2626*$AC$50+I2626*$AC$51+J2626*$AC$52+K2626*$AC$53+L2626*$AC$54+M2626*$AC$55+N2626*$AC$56+O2626*$AC$57+P2626*$AC$58+Q2626*$AC$59+R2626*$AC$60+S2626*$AC$61+T2626*$AC$62</f>
        <v>0.46478427668947503</v>
      </c>
      <c r="W2626">
        <f>IF(V2626&gt;'Decision Analysis'!$AB$4, 1, 0)</f>
        <v>1</v>
      </c>
      <c r="X2626" s="1">
        <v>1</v>
      </c>
      <c r="Y2626">
        <v>0.31826488362544442</v>
      </c>
      <c r="Z2626">
        <v>0</v>
      </c>
    </row>
    <row r="2627" spans="2:26">
      <c r="B2627" s="1">
        <v>0</v>
      </c>
      <c r="C2627">
        <v>0.81643941943367915</v>
      </c>
      <c r="D2627" s="3" t="s">
        <v>549</v>
      </c>
      <c r="E2627" s="4">
        <v>10014</v>
      </c>
      <c r="F2627">
        <v>0</v>
      </c>
      <c r="G2627">
        <v>0</v>
      </c>
      <c r="H2627">
        <v>126</v>
      </c>
      <c r="I2627">
        <v>19</v>
      </c>
      <c r="J2627">
        <v>0</v>
      </c>
      <c r="K2627">
        <v>1</v>
      </c>
      <c r="L2627">
        <v>1</v>
      </c>
      <c r="M2627">
        <v>1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1</v>
      </c>
      <c r="T2627">
        <v>0</v>
      </c>
      <c r="V2627">
        <f t="shared" si="42"/>
        <v>0.33813668298176436</v>
      </c>
      <c r="W2627">
        <f>IF(V2627&gt;'Decision Analysis'!$AB$4, 1, 0)</f>
        <v>0</v>
      </c>
      <c r="X2627" s="1">
        <v>0</v>
      </c>
      <c r="Y2627">
        <v>0.31835980867890634</v>
      </c>
      <c r="Z2627">
        <v>0</v>
      </c>
    </row>
    <row r="2628" spans="2:26">
      <c r="B2628" s="1">
        <v>0</v>
      </c>
      <c r="C2628">
        <v>0.43061831753264102</v>
      </c>
      <c r="D2628" s="3" t="s">
        <v>4021</v>
      </c>
      <c r="E2628" s="4">
        <v>13728</v>
      </c>
      <c r="F2628">
        <v>0</v>
      </c>
      <c r="G2628">
        <v>1</v>
      </c>
      <c r="H2628">
        <v>160</v>
      </c>
      <c r="I2628">
        <v>12</v>
      </c>
      <c r="J2628">
        <v>1</v>
      </c>
      <c r="K2628">
        <v>1</v>
      </c>
      <c r="L2628">
        <v>0</v>
      </c>
      <c r="M2628">
        <v>1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1</v>
      </c>
      <c r="T2628">
        <v>0</v>
      </c>
      <c r="V2628">
        <f t="shared" si="42"/>
        <v>0.23016677997455301</v>
      </c>
      <c r="W2628">
        <f>IF(V2628&gt;'Decision Analysis'!$AB$4, 1, 0)</f>
        <v>0</v>
      </c>
      <c r="X2628" s="1">
        <v>0</v>
      </c>
      <c r="Y2628">
        <v>0.31848953586001394</v>
      </c>
      <c r="Z2628">
        <v>0</v>
      </c>
    </row>
    <row r="2629" spans="2:26">
      <c r="B2629" s="1">
        <v>0</v>
      </c>
      <c r="C2629">
        <v>1.5687310609820908E-2</v>
      </c>
      <c r="D2629" s="3" t="s">
        <v>7837</v>
      </c>
      <c r="E2629" s="4">
        <v>8904</v>
      </c>
      <c r="F2629">
        <v>15142</v>
      </c>
      <c r="G2629">
        <v>0</v>
      </c>
      <c r="H2629">
        <v>162</v>
      </c>
      <c r="I2629">
        <v>7</v>
      </c>
      <c r="J2629">
        <v>0</v>
      </c>
      <c r="K2629">
        <v>1</v>
      </c>
      <c r="L2629">
        <v>0</v>
      </c>
      <c r="M2629">
        <v>1</v>
      </c>
      <c r="N2629">
        <v>0</v>
      </c>
      <c r="O2629">
        <v>1</v>
      </c>
      <c r="P2629">
        <v>1</v>
      </c>
      <c r="Q2629">
        <v>0</v>
      </c>
      <c r="R2629">
        <v>0</v>
      </c>
      <c r="S2629">
        <v>0</v>
      </c>
      <c r="T2629">
        <v>1</v>
      </c>
      <c r="V2629">
        <f t="shared" si="42"/>
        <v>0.37976800306747865</v>
      </c>
      <c r="W2629">
        <f>IF(V2629&gt;'Decision Analysis'!$AB$4, 1, 0)</f>
        <v>1</v>
      </c>
      <c r="X2629" s="1">
        <v>0</v>
      </c>
      <c r="Y2629">
        <v>0.31853770852020835</v>
      </c>
      <c r="Z2629">
        <v>0</v>
      </c>
    </row>
    <row r="2630" spans="2:26">
      <c r="B2630" s="1">
        <v>0</v>
      </c>
      <c r="C2630">
        <v>0.33790196354403251</v>
      </c>
      <c r="D2630" s="3" t="s">
        <v>4868</v>
      </c>
      <c r="E2630" s="4">
        <v>2552</v>
      </c>
      <c r="F2630">
        <v>75740</v>
      </c>
      <c r="G2630">
        <v>1</v>
      </c>
      <c r="H2630">
        <v>72</v>
      </c>
      <c r="I2630">
        <v>13</v>
      </c>
      <c r="J2630">
        <v>1</v>
      </c>
      <c r="K2630">
        <v>1</v>
      </c>
      <c r="L2630">
        <v>1</v>
      </c>
      <c r="M2630">
        <v>1</v>
      </c>
      <c r="N2630">
        <v>1</v>
      </c>
      <c r="O2630">
        <v>0</v>
      </c>
      <c r="P2630">
        <v>1</v>
      </c>
      <c r="Q2630">
        <v>0</v>
      </c>
      <c r="R2630">
        <v>1</v>
      </c>
      <c r="S2630">
        <v>0</v>
      </c>
      <c r="T2630">
        <v>0</v>
      </c>
      <c r="V2630">
        <f t="shared" si="42"/>
        <v>0.17243235783963859</v>
      </c>
      <c r="W2630">
        <f>IF(V2630&gt;'Decision Analysis'!$AB$4, 1, 0)</f>
        <v>0</v>
      </c>
      <c r="X2630" s="1">
        <v>0</v>
      </c>
      <c r="Y2630">
        <v>0.31862551640655173</v>
      </c>
      <c r="Z2630">
        <v>0</v>
      </c>
    </row>
    <row r="2631" spans="2:26">
      <c r="B2631" s="1">
        <v>1</v>
      </c>
      <c r="C2631">
        <v>0.85126402967202663</v>
      </c>
      <c r="D2631" s="3" t="s">
        <v>225</v>
      </c>
      <c r="E2631" s="4">
        <v>3168</v>
      </c>
      <c r="F2631">
        <v>0</v>
      </c>
      <c r="G2631">
        <v>0</v>
      </c>
      <c r="H2631">
        <v>110</v>
      </c>
      <c r="I2631">
        <v>20</v>
      </c>
      <c r="J2631">
        <v>1</v>
      </c>
      <c r="K2631">
        <v>1</v>
      </c>
      <c r="L2631">
        <v>0</v>
      </c>
      <c r="M2631">
        <v>1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1</v>
      </c>
      <c r="T2631">
        <v>0</v>
      </c>
      <c r="V2631">
        <f t="shared" si="42"/>
        <v>0.20206788304282849</v>
      </c>
      <c r="W2631">
        <f>IF(V2631&gt;'Decision Analysis'!$AB$4, 1, 0)</f>
        <v>0</v>
      </c>
      <c r="X2631" s="1">
        <v>1</v>
      </c>
      <c r="Y2631">
        <v>0.31891806578213261</v>
      </c>
      <c r="Z2631">
        <v>0</v>
      </c>
    </row>
    <row r="2632" spans="2:26">
      <c r="B2632" s="1">
        <v>0</v>
      </c>
      <c r="C2632">
        <v>0.73596664412690638</v>
      </c>
      <c r="D2632" s="3" t="s">
        <v>1303</v>
      </c>
      <c r="E2632" s="4">
        <v>8028</v>
      </c>
      <c r="F2632">
        <v>0</v>
      </c>
      <c r="G2632">
        <v>0</v>
      </c>
      <c r="H2632">
        <v>56</v>
      </c>
      <c r="I2632">
        <v>26</v>
      </c>
      <c r="J2632">
        <v>0</v>
      </c>
      <c r="K2632">
        <v>1</v>
      </c>
      <c r="L2632">
        <v>1</v>
      </c>
      <c r="M2632">
        <v>1</v>
      </c>
      <c r="N2632">
        <v>1</v>
      </c>
      <c r="O2632">
        <v>0</v>
      </c>
      <c r="P2632">
        <v>0</v>
      </c>
      <c r="Q2632">
        <v>0</v>
      </c>
      <c r="R2632">
        <v>1</v>
      </c>
      <c r="S2632">
        <v>1</v>
      </c>
      <c r="T2632">
        <v>0</v>
      </c>
      <c r="V2632">
        <f t="shared" si="42"/>
        <v>0.27176572076023919</v>
      </c>
      <c r="W2632">
        <f>IF(V2632&gt;'Decision Analysis'!$AB$4, 1, 0)</f>
        <v>0</v>
      </c>
      <c r="X2632" s="1">
        <v>0</v>
      </c>
      <c r="Y2632">
        <v>0.31926071798394468</v>
      </c>
      <c r="Z2632">
        <v>0</v>
      </c>
    </row>
    <row r="2633" spans="2:26">
      <c r="B2633" s="1">
        <v>0</v>
      </c>
      <c r="C2633">
        <v>0.58561779213399523</v>
      </c>
      <c r="D2633" s="3" t="s">
        <v>2600</v>
      </c>
      <c r="E2633" s="4">
        <v>18732</v>
      </c>
      <c r="F2633">
        <v>70187</v>
      </c>
      <c r="G2633">
        <v>0</v>
      </c>
      <c r="H2633">
        <v>145</v>
      </c>
      <c r="I2633">
        <v>4</v>
      </c>
      <c r="J2633">
        <v>1</v>
      </c>
      <c r="K2633">
        <v>1</v>
      </c>
      <c r="L2633">
        <v>0</v>
      </c>
      <c r="M2633">
        <v>1</v>
      </c>
      <c r="N2633">
        <v>1</v>
      </c>
      <c r="O2633">
        <v>0</v>
      </c>
      <c r="P2633">
        <v>1</v>
      </c>
      <c r="Q2633">
        <v>0</v>
      </c>
      <c r="R2633">
        <v>0</v>
      </c>
      <c r="S2633">
        <v>0</v>
      </c>
      <c r="T2633">
        <v>0</v>
      </c>
      <c r="V2633">
        <f t="shared" si="42"/>
        <v>7.9915997261141763E-2</v>
      </c>
      <c r="W2633">
        <f>IF(V2633&gt;'Decision Analysis'!$AB$4, 1, 0)</f>
        <v>0</v>
      </c>
      <c r="X2633" s="1">
        <v>0</v>
      </c>
      <c r="Y2633">
        <v>0.3193151803311497</v>
      </c>
      <c r="Z2633">
        <v>0</v>
      </c>
    </row>
    <row r="2634" spans="2:26">
      <c r="B2634" s="1">
        <v>0</v>
      </c>
      <c r="C2634">
        <v>0.64952138748463306</v>
      </c>
      <c r="D2634" s="3" t="s">
        <v>2050</v>
      </c>
      <c r="E2634" s="4">
        <v>2641</v>
      </c>
      <c r="F2634">
        <v>29305</v>
      </c>
      <c r="G2634">
        <v>0</v>
      </c>
      <c r="H2634">
        <v>92</v>
      </c>
      <c r="I2634">
        <v>1</v>
      </c>
      <c r="J2634">
        <v>1</v>
      </c>
      <c r="K2634">
        <v>1</v>
      </c>
      <c r="L2634">
        <v>0</v>
      </c>
      <c r="M2634">
        <v>1</v>
      </c>
      <c r="N2634">
        <v>1</v>
      </c>
      <c r="O2634">
        <v>0</v>
      </c>
      <c r="P2634">
        <v>1</v>
      </c>
      <c r="Q2634">
        <v>0</v>
      </c>
      <c r="R2634">
        <v>0</v>
      </c>
      <c r="S2634">
        <v>0</v>
      </c>
      <c r="T2634">
        <v>0</v>
      </c>
      <c r="V2634">
        <f t="shared" si="42"/>
        <v>0.39841263539321747</v>
      </c>
      <c r="W2634">
        <f>IF(V2634&gt;'Decision Analysis'!$AB$4, 1, 0)</f>
        <v>1</v>
      </c>
      <c r="X2634" s="1">
        <v>0</v>
      </c>
      <c r="Y2634">
        <v>0.31940649325000425</v>
      </c>
      <c r="Z2634">
        <v>0</v>
      </c>
    </row>
    <row r="2635" spans="2:26">
      <c r="B2635" s="1">
        <v>0</v>
      </c>
      <c r="C2635">
        <v>0.39563497453724733</v>
      </c>
      <c r="D2635" s="3" t="s">
        <v>4337</v>
      </c>
      <c r="E2635" s="4">
        <v>2613</v>
      </c>
      <c r="F2635">
        <v>37073</v>
      </c>
      <c r="G2635">
        <v>1</v>
      </c>
      <c r="H2635">
        <v>70</v>
      </c>
      <c r="I2635">
        <v>16</v>
      </c>
      <c r="J2635">
        <v>0</v>
      </c>
      <c r="K2635">
        <v>1</v>
      </c>
      <c r="L2635">
        <v>0</v>
      </c>
      <c r="M2635">
        <v>1</v>
      </c>
      <c r="N2635">
        <v>1</v>
      </c>
      <c r="O2635">
        <v>0</v>
      </c>
      <c r="P2635">
        <v>1</v>
      </c>
      <c r="Q2635">
        <v>0</v>
      </c>
      <c r="R2635">
        <v>0</v>
      </c>
      <c r="S2635">
        <v>0</v>
      </c>
      <c r="T2635">
        <v>0</v>
      </c>
      <c r="V2635">
        <f t="shared" si="42"/>
        <v>0.26871050944884117</v>
      </c>
      <c r="W2635">
        <f>IF(V2635&gt;'Decision Analysis'!$AB$4, 1, 0)</f>
        <v>0</v>
      </c>
      <c r="X2635" s="1">
        <v>0</v>
      </c>
      <c r="Y2635">
        <v>0.31948125656670018</v>
      </c>
      <c r="Z2635">
        <v>0</v>
      </c>
    </row>
    <row r="2636" spans="2:26">
      <c r="B2636" s="1">
        <v>0</v>
      </c>
      <c r="C2636">
        <v>0.72747273730462081</v>
      </c>
      <c r="D2636" s="3" t="s">
        <v>1374</v>
      </c>
      <c r="E2636" s="4">
        <v>2937</v>
      </c>
      <c r="F2636">
        <v>83195</v>
      </c>
      <c r="G2636">
        <v>0</v>
      </c>
      <c r="H2636">
        <v>95</v>
      </c>
      <c r="I2636">
        <v>18</v>
      </c>
      <c r="J2636">
        <v>0</v>
      </c>
      <c r="K2636">
        <v>0</v>
      </c>
      <c r="L2636">
        <v>0</v>
      </c>
      <c r="M2636">
        <v>1</v>
      </c>
      <c r="N2636">
        <v>1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V2636">
        <f t="shared" si="42"/>
        <v>0.22364427306774523</v>
      </c>
      <c r="W2636">
        <f>IF(V2636&gt;'Decision Analysis'!$AB$4, 1, 0)</f>
        <v>0</v>
      </c>
      <c r="X2636" s="1">
        <v>0</v>
      </c>
      <c r="Y2636">
        <v>0.31987501369783422</v>
      </c>
      <c r="Z2636">
        <v>0</v>
      </c>
    </row>
    <row r="2637" spans="2:26">
      <c r="B2637" s="1">
        <v>0</v>
      </c>
      <c r="C2637">
        <v>1.0916266129778822E-2</v>
      </c>
      <c r="D2637" s="3" t="s">
        <v>7891</v>
      </c>
      <c r="E2637" s="4">
        <v>9338</v>
      </c>
      <c r="F2637">
        <v>76381</v>
      </c>
      <c r="G2637">
        <v>0</v>
      </c>
      <c r="H2637">
        <v>110</v>
      </c>
      <c r="I2637">
        <v>23</v>
      </c>
      <c r="J2637">
        <v>1</v>
      </c>
      <c r="K2637">
        <v>1</v>
      </c>
      <c r="L2637">
        <v>1</v>
      </c>
      <c r="M2637">
        <v>1</v>
      </c>
      <c r="N2637">
        <v>0</v>
      </c>
      <c r="O2637">
        <v>1</v>
      </c>
      <c r="P2637">
        <v>1</v>
      </c>
      <c r="Q2637">
        <v>0</v>
      </c>
      <c r="R2637">
        <v>0</v>
      </c>
      <c r="S2637">
        <v>0</v>
      </c>
      <c r="T2637">
        <v>0</v>
      </c>
      <c r="V2637">
        <f t="shared" si="42"/>
        <v>-6.3710286788136158E-2</v>
      </c>
      <c r="W2637">
        <f>IF(V2637&gt;'Decision Analysis'!$AB$4, 1, 0)</f>
        <v>0</v>
      </c>
      <c r="X2637" s="1">
        <v>0</v>
      </c>
      <c r="Y2637">
        <v>0.32009157925848458</v>
      </c>
      <c r="Z2637">
        <v>0</v>
      </c>
    </row>
    <row r="2638" spans="2:26">
      <c r="B2638" s="1">
        <v>1</v>
      </c>
      <c r="C2638">
        <v>0.12707464821966116</v>
      </c>
      <c r="D2638" s="3" t="s">
        <v>6807</v>
      </c>
      <c r="E2638" s="4">
        <v>4558</v>
      </c>
      <c r="F2638">
        <v>14665</v>
      </c>
      <c r="G2638">
        <v>0</v>
      </c>
      <c r="H2638">
        <v>93</v>
      </c>
      <c r="I2638">
        <v>6</v>
      </c>
      <c r="J2638">
        <v>1</v>
      </c>
      <c r="K2638">
        <v>1</v>
      </c>
      <c r="L2638">
        <v>1</v>
      </c>
      <c r="M2638">
        <v>1</v>
      </c>
      <c r="N2638">
        <v>1</v>
      </c>
      <c r="O2638">
        <v>0</v>
      </c>
      <c r="P2638">
        <v>1</v>
      </c>
      <c r="Q2638">
        <v>0</v>
      </c>
      <c r="R2638">
        <v>0</v>
      </c>
      <c r="S2638">
        <v>0</v>
      </c>
      <c r="T2638">
        <v>1</v>
      </c>
      <c r="V2638">
        <f t="shared" si="42"/>
        <v>0.42182049568775282</v>
      </c>
      <c r="W2638">
        <f>IF(V2638&gt;'Decision Analysis'!$AB$4, 1, 0)</f>
        <v>1</v>
      </c>
      <c r="X2638" s="1">
        <v>1</v>
      </c>
      <c r="Y2638">
        <v>0.32020691145221092</v>
      </c>
      <c r="Z2638">
        <v>0</v>
      </c>
    </row>
    <row r="2639" spans="2:26">
      <c r="B2639" s="1">
        <v>1</v>
      </c>
      <c r="C2639">
        <v>0.26821688156026269</v>
      </c>
      <c r="D2639" s="3" t="s">
        <v>5488</v>
      </c>
      <c r="E2639" s="4">
        <v>5408</v>
      </c>
      <c r="F2639">
        <v>22555</v>
      </c>
      <c r="G2639">
        <v>0</v>
      </c>
      <c r="H2639">
        <v>94</v>
      </c>
      <c r="I2639">
        <v>1</v>
      </c>
      <c r="J2639">
        <v>0</v>
      </c>
      <c r="K2639">
        <v>1</v>
      </c>
      <c r="L2639">
        <v>1</v>
      </c>
      <c r="M2639">
        <v>1</v>
      </c>
      <c r="N2639">
        <v>1</v>
      </c>
      <c r="O2639">
        <v>0</v>
      </c>
      <c r="P2639">
        <v>1</v>
      </c>
      <c r="Q2639">
        <v>0</v>
      </c>
      <c r="R2639">
        <v>0</v>
      </c>
      <c r="S2639">
        <v>0</v>
      </c>
      <c r="T2639">
        <v>1</v>
      </c>
      <c r="V2639">
        <f t="shared" si="42"/>
        <v>0.58742255177043634</v>
      </c>
      <c r="W2639">
        <f>IF(V2639&gt;'Decision Analysis'!$AB$4, 1, 0)</f>
        <v>1</v>
      </c>
      <c r="X2639" s="1">
        <v>1</v>
      </c>
      <c r="Y2639">
        <v>0.32024310171615478</v>
      </c>
      <c r="Z2639">
        <v>0</v>
      </c>
    </row>
    <row r="2640" spans="2:26">
      <c r="B2640" s="1">
        <v>0</v>
      </c>
      <c r="C2640">
        <v>0.38791604497838583</v>
      </c>
      <c r="D2640" s="3" t="s">
        <v>4412</v>
      </c>
      <c r="E2640" s="4">
        <v>2444</v>
      </c>
      <c r="F2640">
        <v>83800</v>
      </c>
      <c r="G2640">
        <v>1</v>
      </c>
      <c r="H2640">
        <v>82</v>
      </c>
      <c r="I2640">
        <v>11</v>
      </c>
      <c r="J2640">
        <v>0</v>
      </c>
      <c r="K2640">
        <v>1</v>
      </c>
      <c r="L2640">
        <v>0</v>
      </c>
      <c r="M2640">
        <v>1</v>
      </c>
      <c r="N2640">
        <v>1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V2640">
        <f t="shared" si="42"/>
        <v>0.24002966279495791</v>
      </c>
      <c r="W2640">
        <f>IF(V2640&gt;'Decision Analysis'!$AB$4, 1, 0)</f>
        <v>0</v>
      </c>
      <c r="X2640" s="1">
        <v>0</v>
      </c>
      <c r="Y2640">
        <v>0.32025497421634147</v>
      </c>
      <c r="Z2640">
        <v>0</v>
      </c>
    </row>
    <row r="2641" spans="2:26">
      <c r="B2641" s="1">
        <v>0</v>
      </c>
      <c r="C2641">
        <v>0.50108191208032982</v>
      </c>
      <c r="D2641" s="3" t="s">
        <v>3353</v>
      </c>
      <c r="E2641" s="4">
        <v>5577</v>
      </c>
      <c r="F2641">
        <v>77265</v>
      </c>
      <c r="G2641">
        <v>1</v>
      </c>
      <c r="H2641">
        <v>79</v>
      </c>
      <c r="I2641">
        <v>25</v>
      </c>
      <c r="J2641">
        <v>0</v>
      </c>
      <c r="K2641">
        <v>1</v>
      </c>
      <c r="L2641">
        <v>0</v>
      </c>
      <c r="M2641">
        <v>1</v>
      </c>
      <c r="N2641">
        <v>1</v>
      </c>
      <c r="O2641">
        <v>0</v>
      </c>
      <c r="P2641">
        <v>1</v>
      </c>
      <c r="Q2641">
        <v>0</v>
      </c>
      <c r="R2641">
        <v>0</v>
      </c>
      <c r="S2641">
        <v>0</v>
      </c>
      <c r="T2641">
        <v>0</v>
      </c>
      <c r="V2641">
        <f t="shared" si="42"/>
        <v>-8.140777211238107E-3</v>
      </c>
      <c r="W2641">
        <f>IF(V2641&gt;'Decision Analysis'!$AB$4, 1, 0)</f>
        <v>0</v>
      </c>
      <c r="X2641" s="1">
        <v>0</v>
      </c>
      <c r="Y2641">
        <v>0.32051414219686486</v>
      </c>
      <c r="Z2641">
        <v>0</v>
      </c>
    </row>
    <row r="2642" spans="2:26">
      <c r="B2642" s="1">
        <v>1</v>
      </c>
      <c r="C2642">
        <v>0.47883574221228981</v>
      </c>
      <c r="D2642" s="3" t="s">
        <v>3575</v>
      </c>
      <c r="E2642" s="4">
        <v>3298</v>
      </c>
      <c r="F2642">
        <v>0</v>
      </c>
      <c r="G2642">
        <v>1</v>
      </c>
      <c r="H2642">
        <v>119</v>
      </c>
      <c r="I2642">
        <v>3</v>
      </c>
      <c r="J2642">
        <v>1</v>
      </c>
      <c r="K2642">
        <v>1</v>
      </c>
      <c r="L2642">
        <v>0</v>
      </c>
      <c r="M2642">
        <v>1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1</v>
      </c>
      <c r="T2642">
        <v>0</v>
      </c>
      <c r="V2642">
        <f t="shared" si="42"/>
        <v>0.48776095355429194</v>
      </c>
      <c r="W2642">
        <f>IF(V2642&gt;'Decision Analysis'!$AB$4, 1, 0)</f>
        <v>1</v>
      </c>
      <c r="X2642" s="1">
        <v>1</v>
      </c>
      <c r="Y2642">
        <v>0.32066009627685887</v>
      </c>
      <c r="Z2642">
        <v>0</v>
      </c>
    </row>
    <row r="2643" spans="2:26">
      <c r="B2643" s="1">
        <v>0</v>
      </c>
      <c r="C2643">
        <v>0.36609187506422952</v>
      </c>
      <c r="D2643" s="3" t="s">
        <v>4604</v>
      </c>
      <c r="E2643" s="4">
        <v>9587</v>
      </c>
      <c r="F2643">
        <v>39266</v>
      </c>
      <c r="G2643">
        <v>1</v>
      </c>
      <c r="H2643">
        <v>66</v>
      </c>
      <c r="I2643">
        <v>33</v>
      </c>
      <c r="J2643">
        <v>0</v>
      </c>
      <c r="K2643">
        <v>1</v>
      </c>
      <c r="L2643">
        <v>0</v>
      </c>
      <c r="M2643">
        <v>1</v>
      </c>
      <c r="N2643">
        <v>0</v>
      </c>
      <c r="O2643">
        <v>0</v>
      </c>
      <c r="P2643">
        <v>1</v>
      </c>
      <c r="Q2643">
        <v>0</v>
      </c>
      <c r="R2643">
        <v>0</v>
      </c>
      <c r="S2643">
        <v>0</v>
      </c>
      <c r="T2643">
        <v>0</v>
      </c>
      <c r="V2643">
        <f t="shared" si="42"/>
        <v>-9.5831618476095948E-2</v>
      </c>
      <c r="W2643">
        <f>IF(V2643&gt;'Decision Analysis'!$AB$4, 1, 0)</f>
        <v>0</v>
      </c>
      <c r="X2643" s="1">
        <v>0</v>
      </c>
      <c r="Y2643">
        <v>0.32067234596268851</v>
      </c>
      <c r="Z2643">
        <v>0</v>
      </c>
    </row>
    <row r="2644" spans="2:26">
      <c r="B2644" s="1">
        <v>0</v>
      </c>
      <c r="C2644">
        <v>0.59196224882824455</v>
      </c>
      <c r="D2644" s="3" t="s">
        <v>2532</v>
      </c>
      <c r="E2644" s="4">
        <v>11039</v>
      </c>
      <c r="F2644">
        <v>0</v>
      </c>
      <c r="G2644">
        <v>1</v>
      </c>
      <c r="H2644">
        <v>133</v>
      </c>
      <c r="I2644">
        <v>4</v>
      </c>
      <c r="J2644">
        <v>0</v>
      </c>
      <c r="K2644">
        <v>0</v>
      </c>
      <c r="L2644">
        <v>0</v>
      </c>
      <c r="M2644">
        <v>1</v>
      </c>
      <c r="N2644">
        <v>1</v>
      </c>
      <c r="O2644">
        <v>0</v>
      </c>
      <c r="P2644">
        <v>1</v>
      </c>
      <c r="Q2644">
        <v>0</v>
      </c>
      <c r="R2644">
        <v>1</v>
      </c>
      <c r="S2644">
        <v>1</v>
      </c>
      <c r="T2644">
        <v>0</v>
      </c>
      <c r="V2644">
        <f t="shared" si="42"/>
        <v>0.62181190011674325</v>
      </c>
      <c r="W2644">
        <f>IF(V2644&gt;'Decision Analysis'!$AB$4, 1, 0)</f>
        <v>1</v>
      </c>
      <c r="X2644" s="1">
        <v>0</v>
      </c>
      <c r="Y2644">
        <v>0.32084996501023416</v>
      </c>
      <c r="Z2644">
        <v>0</v>
      </c>
    </row>
    <row r="2645" spans="2:26">
      <c r="B2645" s="1">
        <v>0</v>
      </c>
      <c r="C2645">
        <v>0.14945817373202097</v>
      </c>
      <c r="D2645" s="3" t="s">
        <v>6599</v>
      </c>
      <c r="E2645" s="4">
        <v>5261</v>
      </c>
      <c r="F2645">
        <v>43318</v>
      </c>
      <c r="G2645">
        <v>1</v>
      </c>
      <c r="H2645">
        <v>34</v>
      </c>
      <c r="I2645">
        <v>35</v>
      </c>
      <c r="J2645">
        <v>1</v>
      </c>
      <c r="K2645">
        <v>1</v>
      </c>
      <c r="L2645">
        <v>0</v>
      </c>
      <c r="M2645">
        <v>0</v>
      </c>
      <c r="N2645">
        <v>1</v>
      </c>
      <c r="O2645">
        <v>0</v>
      </c>
      <c r="P2645">
        <v>1</v>
      </c>
      <c r="Q2645">
        <v>0</v>
      </c>
      <c r="R2645">
        <v>0</v>
      </c>
      <c r="S2645">
        <v>0</v>
      </c>
      <c r="T2645">
        <v>0</v>
      </c>
      <c r="V2645">
        <f t="shared" si="42"/>
        <v>-0.30152506811622348</v>
      </c>
      <c r="W2645">
        <f>IF(V2645&gt;'Decision Analysis'!$AB$4, 1, 0)</f>
        <v>0</v>
      </c>
      <c r="X2645" s="1">
        <v>0</v>
      </c>
      <c r="Y2645">
        <v>0.32094463720961691</v>
      </c>
      <c r="Z2645">
        <v>0</v>
      </c>
    </row>
    <row r="2646" spans="2:26">
      <c r="B2646" s="1">
        <v>0</v>
      </c>
      <c r="C2646">
        <v>0.8598438272531348</v>
      </c>
      <c r="D2646" s="3" t="s">
        <v>155</v>
      </c>
      <c r="E2646" s="4">
        <v>4423</v>
      </c>
      <c r="F2646">
        <v>35979</v>
      </c>
      <c r="G2646">
        <v>1</v>
      </c>
      <c r="H2646">
        <v>114</v>
      </c>
      <c r="I2646">
        <v>34</v>
      </c>
      <c r="J2646">
        <v>1</v>
      </c>
      <c r="K2646">
        <v>1</v>
      </c>
      <c r="L2646">
        <v>0</v>
      </c>
      <c r="M2646">
        <v>1</v>
      </c>
      <c r="N2646">
        <v>1</v>
      </c>
      <c r="O2646">
        <v>0</v>
      </c>
      <c r="P2646">
        <v>0</v>
      </c>
      <c r="Q2646">
        <v>0</v>
      </c>
      <c r="R2646">
        <v>1</v>
      </c>
      <c r="S2646">
        <v>0</v>
      </c>
      <c r="T2646">
        <v>0</v>
      </c>
      <c r="V2646">
        <f t="shared" si="42"/>
        <v>-0.17035132780033482</v>
      </c>
      <c r="W2646">
        <f>IF(V2646&gt;'Decision Analysis'!$AB$4, 1, 0)</f>
        <v>0</v>
      </c>
      <c r="X2646" s="1">
        <v>0</v>
      </c>
      <c r="Y2646">
        <v>0.32100027767987932</v>
      </c>
      <c r="Z2646">
        <v>0</v>
      </c>
    </row>
    <row r="2647" spans="2:26">
      <c r="B2647" s="1">
        <v>0</v>
      </c>
      <c r="C2647">
        <v>0.52078524768389078</v>
      </c>
      <c r="D2647" s="3" t="s">
        <v>3187</v>
      </c>
      <c r="E2647" s="4">
        <v>14710</v>
      </c>
      <c r="F2647">
        <v>22872</v>
      </c>
      <c r="G2647">
        <v>1</v>
      </c>
      <c r="H2647">
        <v>145</v>
      </c>
      <c r="I2647">
        <v>14</v>
      </c>
      <c r="J2647">
        <v>1</v>
      </c>
      <c r="K2647">
        <v>1</v>
      </c>
      <c r="L2647">
        <v>0</v>
      </c>
      <c r="M2647">
        <v>1</v>
      </c>
      <c r="N2647">
        <v>0</v>
      </c>
      <c r="O2647">
        <v>0</v>
      </c>
      <c r="P2647">
        <v>1</v>
      </c>
      <c r="Q2647">
        <v>0</v>
      </c>
      <c r="R2647">
        <v>0</v>
      </c>
      <c r="S2647">
        <v>0</v>
      </c>
      <c r="T2647">
        <v>1</v>
      </c>
      <c r="V2647">
        <f t="shared" si="42"/>
        <v>7.6639837154511559E-2</v>
      </c>
      <c r="W2647">
        <f>IF(V2647&gt;'Decision Analysis'!$AB$4, 1, 0)</f>
        <v>0</v>
      </c>
      <c r="X2647" s="1">
        <v>0</v>
      </c>
      <c r="Y2647">
        <v>0.32124941019399528</v>
      </c>
      <c r="Z2647">
        <v>0</v>
      </c>
    </row>
    <row r="2648" spans="2:26">
      <c r="B2648" s="1">
        <v>1</v>
      </c>
      <c r="C2648">
        <v>0.79266395922408628</v>
      </c>
      <c r="D2648" s="3" t="s">
        <v>783</v>
      </c>
      <c r="E2648" s="4">
        <v>2522</v>
      </c>
      <c r="F2648">
        <v>0</v>
      </c>
      <c r="G2648">
        <v>1</v>
      </c>
      <c r="H2648">
        <v>67</v>
      </c>
      <c r="I2648">
        <v>24</v>
      </c>
      <c r="J2648">
        <v>0</v>
      </c>
      <c r="K2648">
        <v>1</v>
      </c>
      <c r="L2648">
        <v>0</v>
      </c>
      <c r="M2648">
        <v>1</v>
      </c>
      <c r="N2648">
        <v>1</v>
      </c>
      <c r="O2648">
        <v>0</v>
      </c>
      <c r="P2648">
        <v>0</v>
      </c>
      <c r="Q2648">
        <v>0</v>
      </c>
      <c r="R2648">
        <v>0</v>
      </c>
      <c r="S2648">
        <v>1</v>
      </c>
      <c r="T2648">
        <v>0</v>
      </c>
      <c r="V2648">
        <f t="shared" si="42"/>
        <v>0.30229691178514784</v>
      </c>
      <c r="W2648">
        <f>IF(V2648&gt;'Decision Analysis'!$AB$4, 1, 0)</f>
        <v>0</v>
      </c>
      <c r="X2648" s="1">
        <v>1</v>
      </c>
      <c r="Y2648">
        <v>0.32125893203600259</v>
      </c>
      <c r="Z2648">
        <v>0</v>
      </c>
    </row>
    <row r="2649" spans="2:26">
      <c r="B2649" s="1">
        <v>1</v>
      </c>
      <c r="C2649">
        <v>0.12096013693183667</v>
      </c>
      <c r="D2649" s="3" t="s">
        <v>6869</v>
      </c>
      <c r="E2649" s="4">
        <v>10507</v>
      </c>
      <c r="F2649">
        <v>0</v>
      </c>
      <c r="G2649">
        <v>0</v>
      </c>
      <c r="H2649">
        <v>122</v>
      </c>
      <c r="I2649">
        <v>15</v>
      </c>
      <c r="J2649">
        <v>0</v>
      </c>
      <c r="K2649">
        <v>1</v>
      </c>
      <c r="L2649">
        <v>1</v>
      </c>
      <c r="M2649">
        <v>1</v>
      </c>
      <c r="N2649">
        <v>0</v>
      </c>
      <c r="O2649">
        <v>0</v>
      </c>
      <c r="P2649">
        <v>1</v>
      </c>
      <c r="Q2649">
        <v>0</v>
      </c>
      <c r="R2649">
        <v>0</v>
      </c>
      <c r="S2649">
        <v>1</v>
      </c>
      <c r="T2649">
        <v>0</v>
      </c>
      <c r="V2649">
        <f t="shared" si="42"/>
        <v>0.39137131089742117</v>
      </c>
      <c r="W2649">
        <f>IF(V2649&gt;'Decision Analysis'!$AB$4, 1, 0)</f>
        <v>1</v>
      </c>
      <c r="X2649" s="1">
        <v>1</v>
      </c>
      <c r="Y2649">
        <v>0.32126823455154346</v>
      </c>
      <c r="Z2649">
        <v>0</v>
      </c>
    </row>
    <row r="2650" spans="2:26">
      <c r="B2650" s="1">
        <v>0</v>
      </c>
      <c r="C2650">
        <v>0.67398080540540661</v>
      </c>
      <c r="D2650" s="3" t="s">
        <v>1824</v>
      </c>
      <c r="E2650" s="4">
        <v>12296</v>
      </c>
      <c r="F2650">
        <v>55193</v>
      </c>
      <c r="G2650">
        <v>1</v>
      </c>
      <c r="H2650">
        <v>115</v>
      </c>
      <c r="I2650">
        <v>8</v>
      </c>
      <c r="J2650">
        <v>1</v>
      </c>
      <c r="K2650">
        <v>1</v>
      </c>
      <c r="L2650">
        <v>0</v>
      </c>
      <c r="M2650">
        <v>1</v>
      </c>
      <c r="N2650">
        <v>1</v>
      </c>
      <c r="O2650">
        <v>0</v>
      </c>
      <c r="P2650">
        <v>1</v>
      </c>
      <c r="Q2650">
        <v>0</v>
      </c>
      <c r="R2650">
        <v>1</v>
      </c>
      <c r="S2650">
        <v>0</v>
      </c>
      <c r="T2650">
        <v>0</v>
      </c>
      <c r="V2650">
        <f t="shared" si="42"/>
        <v>0.12222305450978657</v>
      </c>
      <c r="W2650">
        <f>IF(V2650&gt;'Decision Analysis'!$AB$4, 1, 0)</f>
        <v>0</v>
      </c>
      <c r="X2650" s="1">
        <v>0</v>
      </c>
      <c r="Y2650">
        <v>0.32140928661516371</v>
      </c>
      <c r="Z2650">
        <v>0</v>
      </c>
    </row>
    <row r="2651" spans="2:26">
      <c r="B2651" s="1">
        <v>1</v>
      </c>
      <c r="C2651">
        <v>0.84639297744556929</v>
      </c>
      <c r="D2651" s="3" t="s">
        <v>267</v>
      </c>
      <c r="E2651" s="4">
        <v>8669</v>
      </c>
      <c r="F2651">
        <v>21474</v>
      </c>
      <c r="G2651">
        <v>1</v>
      </c>
      <c r="H2651">
        <v>120</v>
      </c>
      <c r="I2651">
        <v>13</v>
      </c>
      <c r="J2651">
        <v>0</v>
      </c>
      <c r="K2651">
        <v>0</v>
      </c>
      <c r="L2651">
        <v>0</v>
      </c>
      <c r="M2651">
        <v>1</v>
      </c>
      <c r="N2651">
        <v>1</v>
      </c>
      <c r="O2651">
        <v>0</v>
      </c>
      <c r="P2651">
        <v>1</v>
      </c>
      <c r="Q2651">
        <v>0</v>
      </c>
      <c r="R2651">
        <v>1</v>
      </c>
      <c r="S2651">
        <v>0</v>
      </c>
      <c r="T2651">
        <v>0</v>
      </c>
      <c r="V2651">
        <f t="shared" si="42"/>
        <v>0.38751979141986631</v>
      </c>
      <c r="W2651">
        <f>IF(V2651&gt;'Decision Analysis'!$AB$4, 1, 0)</f>
        <v>1</v>
      </c>
      <c r="X2651" s="1">
        <v>1</v>
      </c>
      <c r="Y2651">
        <v>0.32162220185698115</v>
      </c>
      <c r="Z2651">
        <v>0</v>
      </c>
    </row>
    <row r="2652" spans="2:26">
      <c r="B2652" s="1">
        <v>1</v>
      </c>
      <c r="C2652">
        <v>0.4463946183428143</v>
      </c>
      <c r="D2652" s="3" t="s">
        <v>3873</v>
      </c>
      <c r="E2652" s="4">
        <v>3219</v>
      </c>
      <c r="F2652">
        <v>45892</v>
      </c>
      <c r="G2652">
        <v>0</v>
      </c>
      <c r="H2652">
        <v>113</v>
      </c>
      <c r="I2652">
        <v>1</v>
      </c>
      <c r="J2652">
        <v>0</v>
      </c>
      <c r="K2652">
        <v>1</v>
      </c>
      <c r="L2652">
        <v>0</v>
      </c>
      <c r="M2652">
        <v>1</v>
      </c>
      <c r="N2652">
        <v>0</v>
      </c>
      <c r="O2652">
        <v>0</v>
      </c>
      <c r="P2652">
        <v>1</v>
      </c>
      <c r="Q2652">
        <v>0</v>
      </c>
      <c r="R2652">
        <v>0</v>
      </c>
      <c r="S2652">
        <v>0</v>
      </c>
      <c r="T2652">
        <v>0</v>
      </c>
      <c r="V2652">
        <f t="shared" si="42"/>
        <v>0.43797310538520778</v>
      </c>
      <c r="W2652">
        <f>IF(V2652&gt;'Decision Analysis'!$AB$4, 1, 0)</f>
        <v>1</v>
      </c>
      <c r="X2652" s="1">
        <v>1</v>
      </c>
      <c r="Y2652">
        <v>0.32165115900414581</v>
      </c>
      <c r="Z2652">
        <v>0</v>
      </c>
    </row>
    <row r="2653" spans="2:26">
      <c r="B2653" s="1">
        <v>1</v>
      </c>
      <c r="C2653">
        <v>9.6636960793583165E-2</v>
      </c>
      <c r="D2653" s="3" t="s">
        <v>7085</v>
      </c>
      <c r="E2653" s="4">
        <v>2754</v>
      </c>
      <c r="F2653">
        <v>79507</v>
      </c>
      <c r="G2653">
        <v>1</v>
      </c>
      <c r="H2653">
        <v>82</v>
      </c>
      <c r="I2653">
        <v>7</v>
      </c>
      <c r="J2653">
        <v>0</v>
      </c>
      <c r="K2653">
        <v>0</v>
      </c>
      <c r="L2653">
        <v>0</v>
      </c>
      <c r="M2653">
        <v>1</v>
      </c>
      <c r="N2653">
        <v>1</v>
      </c>
      <c r="O2653">
        <v>0</v>
      </c>
      <c r="P2653">
        <v>1</v>
      </c>
      <c r="Q2653">
        <v>0</v>
      </c>
      <c r="R2653">
        <v>0</v>
      </c>
      <c r="S2653">
        <v>0</v>
      </c>
      <c r="T2653">
        <v>0</v>
      </c>
      <c r="V2653">
        <f t="shared" si="42"/>
        <v>0.42276727323216068</v>
      </c>
      <c r="W2653">
        <f>IF(V2653&gt;'Decision Analysis'!$AB$4, 1, 0)</f>
        <v>1</v>
      </c>
      <c r="X2653" s="1">
        <v>1</v>
      </c>
      <c r="Y2653">
        <v>0.32207275057308038</v>
      </c>
      <c r="Z2653">
        <v>0</v>
      </c>
    </row>
    <row r="2654" spans="2:26">
      <c r="B2654" s="1">
        <v>0</v>
      </c>
      <c r="C2654">
        <v>0.80589810190997002</v>
      </c>
      <c r="D2654" s="3" t="s">
        <v>651</v>
      </c>
      <c r="E2654" s="4">
        <v>5765</v>
      </c>
      <c r="F2654">
        <v>40238</v>
      </c>
      <c r="G2654">
        <v>1</v>
      </c>
      <c r="H2654">
        <v>97</v>
      </c>
      <c r="I2654">
        <v>17</v>
      </c>
      <c r="J2654">
        <v>1</v>
      </c>
      <c r="K2654">
        <v>1</v>
      </c>
      <c r="L2654">
        <v>0</v>
      </c>
      <c r="M2654">
        <v>1</v>
      </c>
      <c r="N2654">
        <v>1</v>
      </c>
      <c r="O2654">
        <v>0</v>
      </c>
      <c r="P2654">
        <v>1</v>
      </c>
      <c r="Q2654">
        <v>0</v>
      </c>
      <c r="R2654">
        <v>0</v>
      </c>
      <c r="S2654">
        <v>0</v>
      </c>
      <c r="T2654">
        <v>0</v>
      </c>
      <c r="V2654">
        <f t="shared" si="42"/>
        <v>9.3842425240757782E-2</v>
      </c>
      <c r="W2654">
        <f>IF(V2654&gt;'Decision Analysis'!$AB$4, 1, 0)</f>
        <v>0</v>
      </c>
      <c r="X2654" s="1">
        <v>0</v>
      </c>
      <c r="Y2654">
        <v>0.32211261956119563</v>
      </c>
      <c r="Z2654">
        <v>0</v>
      </c>
    </row>
    <row r="2655" spans="2:26">
      <c r="B2655" s="1">
        <v>1</v>
      </c>
      <c r="C2655">
        <v>0.75455674145117246</v>
      </c>
      <c r="D2655" s="3" t="s">
        <v>1123</v>
      </c>
      <c r="E2655" s="4">
        <v>9436</v>
      </c>
      <c r="F2655">
        <v>0</v>
      </c>
      <c r="G2655">
        <v>0</v>
      </c>
      <c r="H2655">
        <v>169</v>
      </c>
      <c r="I2655">
        <v>13</v>
      </c>
      <c r="J2655">
        <v>0</v>
      </c>
      <c r="K2655">
        <v>1</v>
      </c>
      <c r="L2655">
        <v>0</v>
      </c>
      <c r="M2655">
        <v>1</v>
      </c>
      <c r="N2655">
        <v>0</v>
      </c>
      <c r="O2655">
        <v>0</v>
      </c>
      <c r="P2655">
        <v>0</v>
      </c>
      <c r="Q2655">
        <v>1</v>
      </c>
      <c r="R2655">
        <v>0</v>
      </c>
      <c r="S2655">
        <v>1</v>
      </c>
      <c r="T2655">
        <v>0</v>
      </c>
      <c r="V2655">
        <f t="shared" si="42"/>
        <v>0.36490146787291339</v>
      </c>
      <c r="W2655">
        <f>IF(V2655&gt;'Decision Analysis'!$AB$4, 1, 0)</f>
        <v>0</v>
      </c>
      <c r="X2655" s="1">
        <v>1</v>
      </c>
      <c r="Y2655">
        <v>0.32215909209202931</v>
      </c>
      <c r="Z2655">
        <v>0</v>
      </c>
    </row>
    <row r="2656" spans="2:26">
      <c r="B2656" s="1">
        <v>0</v>
      </c>
      <c r="C2656">
        <v>0.25014868110890903</v>
      </c>
      <c r="D2656" s="3" t="s">
        <v>5651</v>
      </c>
      <c r="E2656" s="4">
        <v>4637</v>
      </c>
      <c r="F2656">
        <v>26802</v>
      </c>
      <c r="G2656">
        <v>1</v>
      </c>
      <c r="H2656">
        <v>104</v>
      </c>
      <c r="I2656">
        <v>7</v>
      </c>
      <c r="J2656">
        <v>0</v>
      </c>
      <c r="K2656">
        <v>1</v>
      </c>
      <c r="L2656">
        <v>0</v>
      </c>
      <c r="M2656">
        <v>1</v>
      </c>
      <c r="N2656">
        <v>1</v>
      </c>
      <c r="O2656">
        <v>0</v>
      </c>
      <c r="P2656">
        <v>1</v>
      </c>
      <c r="Q2656">
        <v>0</v>
      </c>
      <c r="R2656">
        <v>0</v>
      </c>
      <c r="S2656">
        <v>0</v>
      </c>
      <c r="T2656">
        <v>1</v>
      </c>
      <c r="V2656">
        <f t="shared" si="42"/>
        <v>0.419742448746448</v>
      </c>
      <c r="W2656">
        <f>IF(V2656&gt;'Decision Analysis'!$AB$4, 1, 0)</f>
        <v>1</v>
      </c>
      <c r="X2656" s="1">
        <v>0</v>
      </c>
      <c r="Y2656">
        <v>0.3223009180847094</v>
      </c>
      <c r="Z2656">
        <v>0</v>
      </c>
    </row>
    <row r="2657" spans="2:26">
      <c r="B2657" s="1">
        <v>0</v>
      </c>
      <c r="C2657">
        <v>0.68762240916845496</v>
      </c>
      <c r="D2657" s="3" t="s">
        <v>1708</v>
      </c>
      <c r="E2657" s="4">
        <v>9840</v>
      </c>
      <c r="F2657">
        <v>94590</v>
      </c>
      <c r="G2657">
        <v>1</v>
      </c>
      <c r="H2657">
        <v>59</v>
      </c>
      <c r="I2657">
        <v>26</v>
      </c>
      <c r="J2657">
        <v>0</v>
      </c>
      <c r="K2657">
        <v>1</v>
      </c>
      <c r="L2657">
        <v>1</v>
      </c>
      <c r="M2657">
        <v>1</v>
      </c>
      <c r="N2657">
        <v>0</v>
      </c>
      <c r="O2657">
        <v>0</v>
      </c>
      <c r="P2657">
        <v>1</v>
      </c>
      <c r="Q2657">
        <v>0</v>
      </c>
      <c r="R2657">
        <v>0</v>
      </c>
      <c r="S2657">
        <v>0</v>
      </c>
      <c r="T2657">
        <v>0</v>
      </c>
      <c r="V2657">
        <f t="shared" si="42"/>
        <v>-4.2429884826519326E-2</v>
      </c>
      <c r="W2657">
        <f>IF(V2657&gt;'Decision Analysis'!$AB$4, 1, 0)</f>
        <v>0</v>
      </c>
      <c r="X2657" s="1">
        <v>0</v>
      </c>
      <c r="Y2657">
        <v>0.32236465826740707</v>
      </c>
      <c r="Z2657">
        <v>0</v>
      </c>
    </row>
    <row r="2658" spans="2:26">
      <c r="B2658" s="1">
        <v>0</v>
      </c>
      <c r="C2658">
        <v>0.34127470820270234</v>
      </c>
      <c r="D2658" s="3" t="s">
        <v>4828</v>
      </c>
      <c r="E2658" s="4">
        <v>10180</v>
      </c>
      <c r="F2658">
        <v>14290</v>
      </c>
      <c r="G2658">
        <v>0</v>
      </c>
      <c r="H2658">
        <v>293</v>
      </c>
      <c r="I2658">
        <v>20</v>
      </c>
      <c r="J2658">
        <v>0</v>
      </c>
      <c r="K2658">
        <v>1</v>
      </c>
      <c r="L2658">
        <v>0</v>
      </c>
      <c r="M2658">
        <v>1</v>
      </c>
      <c r="N2658">
        <v>0</v>
      </c>
      <c r="O2658">
        <v>1</v>
      </c>
      <c r="P2658">
        <v>1</v>
      </c>
      <c r="Q2658">
        <v>0</v>
      </c>
      <c r="R2658">
        <v>0</v>
      </c>
      <c r="S2658">
        <v>0</v>
      </c>
      <c r="T2658">
        <v>1</v>
      </c>
      <c r="V2658">
        <f t="shared" si="42"/>
        <v>0.11432111467002479</v>
      </c>
      <c r="W2658">
        <f>IF(V2658&gt;'Decision Analysis'!$AB$4, 1, 0)</f>
        <v>0</v>
      </c>
      <c r="X2658" s="1">
        <v>0</v>
      </c>
      <c r="Y2658">
        <v>0.32239758098609633</v>
      </c>
      <c r="Z2658">
        <v>0</v>
      </c>
    </row>
    <row r="2659" spans="2:26">
      <c r="B2659" s="1">
        <v>0</v>
      </c>
      <c r="C2659">
        <v>0.6975123750499973</v>
      </c>
      <c r="D2659" s="3" t="s">
        <v>1635</v>
      </c>
      <c r="E2659" s="4">
        <v>5560</v>
      </c>
      <c r="F2659">
        <v>0</v>
      </c>
      <c r="G2659">
        <v>0</v>
      </c>
      <c r="H2659">
        <v>62</v>
      </c>
      <c r="I2659">
        <v>29</v>
      </c>
      <c r="J2659">
        <v>1</v>
      </c>
      <c r="K2659">
        <v>1</v>
      </c>
      <c r="L2659">
        <v>0</v>
      </c>
      <c r="M2659">
        <v>1</v>
      </c>
      <c r="N2659">
        <v>1</v>
      </c>
      <c r="O2659">
        <v>0</v>
      </c>
      <c r="P2659">
        <v>1</v>
      </c>
      <c r="Q2659">
        <v>0</v>
      </c>
      <c r="R2659">
        <v>0</v>
      </c>
      <c r="S2659">
        <v>1</v>
      </c>
      <c r="T2659">
        <v>0</v>
      </c>
      <c r="V2659">
        <f t="shared" si="42"/>
        <v>6.0028570987942419E-2</v>
      </c>
      <c r="W2659">
        <f>IF(V2659&gt;'Decision Analysis'!$AB$4, 1, 0)</f>
        <v>0</v>
      </c>
      <c r="X2659" s="1">
        <v>0</v>
      </c>
      <c r="Y2659">
        <v>0.32239930486418272</v>
      </c>
      <c r="Z2659">
        <v>0</v>
      </c>
    </row>
    <row r="2660" spans="2:26">
      <c r="B2660" s="1">
        <v>0</v>
      </c>
      <c r="C2660">
        <v>0.23043091093675741</v>
      </c>
      <c r="D2660" s="3" t="s">
        <v>5855</v>
      </c>
      <c r="E2660" s="4">
        <v>22952</v>
      </c>
      <c r="F2660">
        <v>62396</v>
      </c>
      <c r="G2660">
        <v>1</v>
      </c>
      <c r="H2660">
        <v>64</v>
      </c>
      <c r="I2660">
        <v>13</v>
      </c>
      <c r="J2660">
        <v>1</v>
      </c>
      <c r="K2660">
        <v>1</v>
      </c>
      <c r="L2660">
        <v>0</v>
      </c>
      <c r="M2660">
        <v>1</v>
      </c>
      <c r="N2660">
        <v>1</v>
      </c>
      <c r="O2660">
        <v>0</v>
      </c>
      <c r="P2660">
        <v>1</v>
      </c>
      <c r="Q2660">
        <v>0</v>
      </c>
      <c r="R2660">
        <v>0</v>
      </c>
      <c r="S2660">
        <v>0</v>
      </c>
      <c r="T2660">
        <v>0</v>
      </c>
      <c r="V2660">
        <f t="shared" si="42"/>
        <v>-4.5510927030864165E-2</v>
      </c>
      <c r="W2660">
        <f>IF(V2660&gt;'Decision Analysis'!$AB$4, 1, 0)</f>
        <v>0</v>
      </c>
      <c r="X2660" s="1">
        <v>0</v>
      </c>
      <c r="Y2660">
        <v>0.32242953559496884</v>
      </c>
      <c r="Z2660">
        <v>0</v>
      </c>
    </row>
    <row r="2661" spans="2:26">
      <c r="B2661" s="1">
        <v>0</v>
      </c>
      <c r="C2661">
        <v>0.37122538516820658</v>
      </c>
      <c r="D2661" s="3" t="s">
        <v>4562</v>
      </c>
      <c r="E2661" s="4">
        <v>4373</v>
      </c>
      <c r="F2661">
        <v>25676</v>
      </c>
      <c r="G2661">
        <v>0</v>
      </c>
      <c r="H2661">
        <v>159</v>
      </c>
      <c r="I2661">
        <v>6</v>
      </c>
      <c r="J2661">
        <v>0</v>
      </c>
      <c r="K2661">
        <v>1</v>
      </c>
      <c r="L2661">
        <v>0</v>
      </c>
      <c r="M2661">
        <v>1</v>
      </c>
      <c r="N2661">
        <v>0</v>
      </c>
      <c r="O2661">
        <v>1</v>
      </c>
      <c r="P2661">
        <v>1</v>
      </c>
      <c r="Q2661">
        <v>0</v>
      </c>
      <c r="R2661">
        <v>0</v>
      </c>
      <c r="S2661">
        <v>0</v>
      </c>
      <c r="T2661">
        <v>1</v>
      </c>
      <c r="V2661">
        <f t="shared" si="42"/>
        <v>0.41319913357140364</v>
      </c>
      <c r="W2661">
        <f>IF(V2661&gt;'Decision Analysis'!$AB$4, 1, 0)</f>
        <v>1</v>
      </c>
      <c r="X2661" s="1">
        <v>0</v>
      </c>
      <c r="Y2661">
        <v>0.32258564481632118</v>
      </c>
      <c r="Z2661">
        <v>0</v>
      </c>
    </row>
    <row r="2662" spans="2:26">
      <c r="B2662" s="1">
        <v>1</v>
      </c>
      <c r="C2662">
        <v>0.77941001475761185</v>
      </c>
      <c r="D2662" s="3" t="s">
        <v>892</v>
      </c>
      <c r="E2662" s="4">
        <v>4551</v>
      </c>
      <c r="F2662">
        <v>17913</v>
      </c>
      <c r="G2662">
        <v>0</v>
      </c>
      <c r="H2662">
        <v>156</v>
      </c>
      <c r="I2662">
        <v>0</v>
      </c>
      <c r="J2662">
        <v>1</v>
      </c>
      <c r="K2662">
        <v>1</v>
      </c>
      <c r="L2662">
        <v>1</v>
      </c>
      <c r="M2662">
        <v>1</v>
      </c>
      <c r="N2662">
        <v>0</v>
      </c>
      <c r="O2662">
        <v>1</v>
      </c>
      <c r="P2662">
        <v>1</v>
      </c>
      <c r="Q2662">
        <v>0</v>
      </c>
      <c r="R2662">
        <v>1</v>
      </c>
      <c r="S2662">
        <v>0</v>
      </c>
      <c r="T2662">
        <v>1</v>
      </c>
      <c r="V2662">
        <f t="shared" si="42"/>
        <v>0.48044945138084078</v>
      </c>
      <c r="W2662">
        <f>IF(V2662&gt;'Decision Analysis'!$AB$4, 1, 0)</f>
        <v>1</v>
      </c>
      <c r="X2662" s="1">
        <v>1</v>
      </c>
      <c r="Y2662">
        <v>0.32268780764317506</v>
      </c>
      <c r="Z2662">
        <v>0</v>
      </c>
    </row>
    <row r="2663" spans="2:26">
      <c r="B2663" s="1">
        <v>0</v>
      </c>
      <c r="C2663">
        <v>0.16012776045134652</v>
      </c>
      <c r="D2663" s="3" t="s">
        <v>6505</v>
      </c>
      <c r="E2663" s="4">
        <v>6288</v>
      </c>
      <c r="F2663">
        <v>0</v>
      </c>
      <c r="G2663">
        <v>1</v>
      </c>
      <c r="H2663">
        <v>92</v>
      </c>
      <c r="I2663">
        <v>14</v>
      </c>
      <c r="J2663">
        <v>0</v>
      </c>
      <c r="K2663">
        <v>1</v>
      </c>
      <c r="L2663">
        <v>0</v>
      </c>
      <c r="M2663">
        <v>1</v>
      </c>
      <c r="N2663">
        <v>0</v>
      </c>
      <c r="O2663">
        <v>0</v>
      </c>
      <c r="P2663">
        <v>1</v>
      </c>
      <c r="Q2663">
        <v>0</v>
      </c>
      <c r="R2663">
        <v>1</v>
      </c>
      <c r="S2663">
        <v>1</v>
      </c>
      <c r="T2663">
        <v>0</v>
      </c>
      <c r="V2663">
        <f t="shared" si="42"/>
        <v>0.38005067168692186</v>
      </c>
      <c r="W2663">
        <f>IF(V2663&gt;'Decision Analysis'!$AB$4, 1, 0)</f>
        <v>1</v>
      </c>
      <c r="X2663" s="1">
        <v>0</v>
      </c>
      <c r="Y2663">
        <v>0.32274995153897906</v>
      </c>
      <c r="Z2663">
        <v>0</v>
      </c>
    </row>
    <row r="2664" spans="2:26">
      <c r="B2664" s="1">
        <v>0</v>
      </c>
      <c r="C2664">
        <v>0.61175568616565112</v>
      </c>
      <c r="D2664" s="3" t="s">
        <v>2364</v>
      </c>
      <c r="E2664" s="4">
        <v>4319</v>
      </c>
      <c r="F2664">
        <v>11811</v>
      </c>
      <c r="G2664">
        <v>0</v>
      </c>
      <c r="H2664">
        <v>110</v>
      </c>
      <c r="I2664">
        <v>20</v>
      </c>
      <c r="J2664">
        <v>1</v>
      </c>
      <c r="K2664">
        <v>1</v>
      </c>
      <c r="L2664">
        <v>0</v>
      </c>
      <c r="M2664">
        <v>1</v>
      </c>
      <c r="N2664">
        <v>1</v>
      </c>
      <c r="O2664">
        <v>0</v>
      </c>
      <c r="P2664">
        <v>1</v>
      </c>
      <c r="Q2664">
        <v>0</v>
      </c>
      <c r="R2664">
        <v>0</v>
      </c>
      <c r="S2664">
        <v>0</v>
      </c>
      <c r="T2664">
        <v>1</v>
      </c>
      <c r="V2664">
        <f t="shared" si="42"/>
        <v>0.12080717172803823</v>
      </c>
      <c r="W2664">
        <f>IF(V2664&gt;'Decision Analysis'!$AB$4, 1, 0)</f>
        <v>0</v>
      </c>
      <c r="X2664" s="1">
        <v>0</v>
      </c>
      <c r="Y2664">
        <v>0.32309854697580381</v>
      </c>
      <c r="Z2664">
        <v>0</v>
      </c>
    </row>
    <row r="2665" spans="2:26">
      <c r="B2665" s="1">
        <v>0</v>
      </c>
      <c r="C2665">
        <v>0.59267741609023761</v>
      </c>
      <c r="D2665" s="3" t="s">
        <v>2527</v>
      </c>
      <c r="E2665" s="4">
        <v>12807</v>
      </c>
      <c r="F2665">
        <v>0</v>
      </c>
      <c r="G2665">
        <v>0</v>
      </c>
      <c r="H2665">
        <v>71</v>
      </c>
      <c r="I2665">
        <v>32</v>
      </c>
      <c r="J2665">
        <v>0</v>
      </c>
      <c r="K2665">
        <v>1</v>
      </c>
      <c r="L2665">
        <v>1</v>
      </c>
      <c r="M2665">
        <v>1</v>
      </c>
      <c r="N2665">
        <v>1</v>
      </c>
      <c r="O2665">
        <v>0</v>
      </c>
      <c r="P2665">
        <v>1</v>
      </c>
      <c r="Q2665">
        <v>0</v>
      </c>
      <c r="R2665">
        <v>0</v>
      </c>
      <c r="S2665">
        <v>1</v>
      </c>
      <c r="T2665">
        <v>0</v>
      </c>
      <c r="V2665">
        <f t="shared" si="42"/>
        <v>0.12968835794396133</v>
      </c>
      <c r="W2665">
        <f>IF(V2665&gt;'Decision Analysis'!$AB$4, 1, 0)</f>
        <v>0</v>
      </c>
      <c r="X2665" s="1">
        <v>0</v>
      </c>
      <c r="Y2665">
        <v>0.32329455219362607</v>
      </c>
      <c r="Z2665">
        <v>0</v>
      </c>
    </row>
    <row r="2666" spans="2:26">
      <c r="B2666" s="1">
        <v>0</v>
      </c>
      <c r="C2666">
        <v>0.45015181854839986</v>
      </c>
      <c r="D2666" s="3" t="s">
        <v>3840</v>
      </c>
      <c r="E2666" s="4">
        <v>2751</v>
      </c>
      <c r="F2666">
        <v>93102</v>
      </c>
      <c r="G2666">
        <v>1</v>
      </c>
      <c r="H2666">
        <v>66</v>
      </c>
      <c r="I2666">
        <v>24</v>
      </c>
      <c r="J2666">
        <v>0</v>
      </c>
      <c r="K2666">
        <v>1</v>
      </c>
      <c r="L2666">
        <v>0</v>
      </c>
      <c r="M2666">
        <v>0</v>
      </c>
      <c r="N2666">
        <v>1</v>
      </c>
      <c r="O2666">
        <v>0</v>
      </c>
      <c r="P2666">
        <v>1</v>
      </c>
      <c r="Q2666">
        <v>0</v>
      </c>
      <c r="R2666">
        <v>1</v>
      </c>
      <c r="S2666">
        <v>0</v>
      </c>
      <c r="T2666">
        <v>0</v>
      </c>
      <c r="V2666">
        <f t="shared" si="42"/>
        <v>-0.13522972719819742</v>
      </c>
      <c r="W2666">
        <f>IF(V2666&gt;'Decision Analysis'!$AB$4, 1, 0)</f>
        <v>0</v>
      </c>
      <c r="X2666" s="1">
        <v>0</v>
      </c>
      <c r="Y2666">
        <v>0.32386135418147843</v>
      </c>
      <c r="Z2666">
        <v>0</v>
      </c>
    </row>
    <row r="2667" spans="2:26">
      <c r="B2667" s="1">
        <v>0</v>
      </c>
      <c r="C2667">
        <v>0.56379885345874303</v>
      </c>
      <c r="D2667" s="3" t="s">
        <v>2801</v>
      </c>
      <c r="E2667" s="4">
        <v>9403</v>
      </c>
      <c r="F2667">
        <v>0</v>
      </c>
      <c r="G2667">
        <v>0</v>
      </c>
      <c r="H2667">
        <v>138</v>
      </c>
      <c r="I2667">
        <v>28</v>
      </c>
      <c r="J2667">
        <v>1</v>
      </c>
      <c r="K2667">
        <v>1</v>
      </c>
      <c r="L2667">
        <v>0</v>
      </c>
      <c r="M2667">
        <v>1</v>
      </c>
      <c r="N2667">
        <v>0</v>
      </c>
      <c r="O2667">
        <v>0</v>
      </c>
      <c r="P2667">
        <v>0</v>
      </c>
      <c r="Q2667">
        <v>0</v>
      </c>
      <c r="R2667">
        <v>1</v>
      </c>
      <c r="S2667">
        <v>1</v>
      </c>
      <c r="T2667">
        <v>0</v>
      </c>
      <c r="V2667">
        <f t="shared" si="42"/>
        <v>-9.4122439395305929E-3</v>
      </c>
      <c r="W2667">
        <f>IF(V2667&gt;'Decision Analysis'!$AB$4, 1, 0)</f>
        <v>0</v>
      </c>
      <c r="X2667" s="1">
        <v>0</v>
      </c>
      <c r="Y2667">
        <v>0.32390229093092598</v>
      </c>
      <c r="Z2667">
        <v>0</v>
      </c>
    </row>
    <row r="2668" spans="2:26">
      <c r="B2668" s="1">
        <v>0</v>
      </c>
      <c r="C2668">
        <v>7.3685169254283034E-2</v>
      </c>
      <c r="D2668" s="3" t="s">
        <v>7300</v>
      </c>
      <c r="E2668" s="4">
        <v>13198</v>
      </c>
      <c r="F2668">
        <v>0</v>
      </c>
      <c r="G2668">
        <v>0</v>
      </c>
      <c r="H2668">
        <v>82</v>
      </c>
      <c r="I2668">
        <v>19</v>
      </c>
      <c r="J2668">
        <v>0</v>
      </c>
      <c r="K2668">
        <v>1</v>
      </c>
      <c r="L2668">
        <v>0</v>
      </c>
      <c r="M2668">
        <v>1</v>
      </c>
      <c r="N2668">
        <v>1</v>
      </c>
      <c r="O2668">
        <v>0</v>
      </c>
      <c r="P2668">
        <v>0</v>
      </c>
      <c r="Q2668">
        <v>1</v>
      </c>
      <c r="R2668">
        <v>0</v>
      </c>
      <c r="S2668">
        <v>1</v>
      </c>
      <c r="T2668">
        <v>0</v>
      </c>
      <c r="V2668">
        <f t="shared" si="42"/>
        <v>0.28057149274903359</v>
      </c>
      <c r="W2668">
        <f>IF(V2668&gt;'Decision Analysis'!$AB$4, 1, 0)</f>
        <v>0</v>
      </c>
      <c r="X2668" s="1">
        <v>0</v>
      </c>
      <c r="Y2668">
        <v>0.32427565442597289</v>
      </c>
      <c r="Z2668">
        <v>0</v>
      </c>
    </row>
    <row r="2669" spans="2:26">
      <c r="B2669" s="1">
        <v>0</v>
      </c>
      <c r="C2669">
        <v>0.21612673495715798</v>
      </c>
      <c r="D2669" s="3" t="s">
        <v>5976</v>
      </c>
      <c r="E2669" s="4">
        <v>6464</v>
      </c>
      <c r="F2669">
        <v>0</v>
      </c>
      <c r="G2669">
        <v>0</v>
      </c>
      <c r="H2669">
        <v>73</v>
      </c>
      <c r="I2669">
        <v>33</v>
      </c>
      <c r="J2669">
        <v>0</v>
      </c>
      <c r="K2669">
        <v>1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1</v>
      </c>
      <c r="S2669">
        <v>1</v>
      </c>
      <c r="T2669">
        <v>0</v>
      </c>
      <c r="V2669">
        <f t="shared" si="42"/>
        <v>-5.0180153580317924E-2</v>
      </c>
      <c r="W2669">
        <f>IF(V2669&gt;'Decision Analysis'!$AB$4, 1, 0)</f>
        <v>0</v>
      </c>
      <c r="X2669" s="1">
        <v>0</v>
      </c>
      <c r="Y2669">
        <v>0.32429987905747254</v>
      </c>
      <c r="Z2669">
        <v>0</v>
      </c>
    </row>
    <row r="2670" spans="2:26">
      <c r="B2670" s="1">
        <v>0</v>
      </c>
      <c r="C2670">
        <v>0.1095160563055035</v>
      </c>
      <c r="D2670" s="3" t="s">
        <v>6975</v>
      </c>
      <c r="E2670" s="4">
        <v>32227</v>
      </c>
      <c r="F2670">
        <v>45331</v>
      </c>
      <c r="G2670">
        <v>0</v>
      </c>
      <c r="H2670">
        <v>146</v>
      </c>
      <c r="I2670">
        <v>0</v>
      </c>
      <c r="J2670">
        <v>1</v>
      </c>
      <c r="K2670">
        <v>1</v>
      </c>
      <c r="L2670">
        <v>0</v>
      </c>
      <c r="M2670">
        <v>1</v>
      </c>
      <c r="N2670">
        <v>1</v>
      </c>
      <c r="O2670">
        <v>0</v>
      </c>
      <c r="P2670">
        <v>1</v>
      </c>
      <c r="Q2670">
        <v>0</v>
      </c>
      <c r="R2670">
        <v>0</v>
      </c>
      <c r="S2670">
        <v>0</v>
      </c>
      <c r="T2670">
        <v>0</v>
      </c>
      <c r="V2670">
        <f t="shared" si="42"/>
        <v>8.0294858304429201E-2</v>
      </c>
      <c r="W2670">
        <f>IF(V2670&gt;'Decision Analysis'!$AB$4, 1, 0)</f>
        <v>0</v>
      </c>
      <c r="X2670" s="1">
        <v>0</v>
      </c>
      <c r="Y2670">
        <v>0.3245104157014333</v>
      </c>
      <c r="Z2670">
        <v>0</v>
      </c>
    </row>
    <row r="2671" spans="2:26">
      <c r="B2671" s="1">
        <v>1</v>
      </c>
      <c r="C2671">
        <v>0.51824089256964667</v>
      </c>
      <c r="D2671" s="3" t="s">
        <v>3214</v>
      </c>
      <c r="E2671" s="4">
        <v>4434</v>
      </c>
      <c r="F2671">
        <v>34549</v>
      </c>
      <c r="G2671">
        <v>1</v>
      </c>
      <c r="H2671">
        <v>143</v>
      </c>
      <c r="I2671">
        <v>8</v>
      </c>
      <c r="J2671">
        <v>0</v>
      </c>
      <c r="K2671">
        <v>0</v>
      </c>
      <c r="L2671">
        <v>0</v>
      </c>
      <c r="M2671">
        <v>1</v>
      </c>
      <c r="N2671">
        <v>0</v>
      </c>
      <c r="O2671">
        <v>1</v>
      </c>
      <c r="P2671">
        <v>1</v>
      </c>
      <c r="Q2671">
        <v>0</v>
      </c>
      <c r="R2671">
        <v>1</v>
      </c>
      <c r="S2671">
        <v>0</v>
      </c>
      <c r="T2671">
        <v>0</v>
      </c>
      <c r="V2671">
        <f t="shared" si="42"/>
        <v>0.47221992307347399</v>
      </c>
      <c r="W2671">
        <f>IF(V2671&gt;'Decision Analysis'!$AB$4, 1, 0)</f>
        <v>1</v>
      </c>
      <c r="X2671" s="1">
        <v>1</v>
      </c>
      <c r="Y2671">
        <v>0.32464857368015154</v>
      </c>
      <c r="Z2671">
        <v>0</v>
      </c>
    </row>
    <row r="2672" spans="2:26">
      <c r="B2672" s="1">
        <v>0</v>
      </c>
      <c r="C2672">
        <v>0.70385057837881637</v>
      </c>
      <c r="D2672" s="3" t="s">
        <v>1582</v>
      </c>
      <c r="E2672" s="4">
        <v>10537</v>
      </c>
      <c r="F2672">
        <v>47950</v>
      </c>
      <c r="G2672">
        <v>0</v>
      </c>
      <c r="H2672">
        <v>51</v>
      </c>
      <c r="I2672">
        <v>27</v>
      </c>
      <c r="J2672">
        <v>1</v>
      </c>
      <c r="K2672">
        <v>1</v>
      </c>
      <c r="L2672">
        <v>0</v>
      </c>
      <c r="M2672">
        <v>0</v>
      </c>
      <c r="N2672">
        <v>1</v>
      </c>
      <c r="O2672">
        <v>0</v>
      </c>
      <c r="P2672">
        <v>1</v>
      </c>
      <c r="Q2672">
        <v>1</v>
      </c>
      <c r="R2672">
        <v>0</v>
      </c>
      <c r="S2672">
        <v>0</v>
      </c>
      <c r="T2672">
        <v>0</v>
      </c>
      <c r="V2672">
        <f t="shared" si="42"/>
        <v>-0.23622247143282049</v>
      </c>
      <c r="W2672">
        <f>IF(V2672&gt;'Decision Analysis'!$AB$4, 1, 0)</f>
        <v>0</v>
      </c>
      <c r="X2672" s="1">
        <v>0</v>
      </c>
      <c r="Y2672">
        <v>0.32483943520339181</v>
      </c>
      <c r="Z2672">
        <v>0</v>
      </c>
    </row>
    <row r="2673" spans="2:26">
      <c r="B2673" s="1">
        <v>1</v>
      </c>
      <c r="C2673">
        <v>4.0236632824054284E-2</v>
      </c>
      <c r="D2673" s="3" t="s">
        <v>7610</v>
      </c>
      <c r="E2673" s="4">
        <v>8333</v>
      </c>
      <c r="F2673">
        <v>0</v>
      </c>
      <c r="G2673">
        <v>1</v>
      </c>
      <c r="H2673">
        <v>93</v>
      </c>
      <c r="I2673">
        <v>7</v>
      </c>
      <c r="J2673">
        <v>0</v>
      </c>
      <c r="K2673">
        <v>1</v>
      </c>
      <c r="L2673">
        <v>0</v>
      </c>
      <c r="M2673">
        <v>1</v>
      </c>
      <c r="N2673">
        <v>0</v>
      </c>
      <c r="O2673">
        <v>0</v>
      </c>
      <c r="P2673">
        <v>1</v>
      </c>
      <c r="Q2673">
        <v>0</v>
      </c>
      <c r="R2673">
        <v>0</v>
      </c>
      <c r="S2673">
        <v>1</v>
      </c>
      <c r="T2673">
        <v>0</v>
      </c>
      <c r="V2673">
        <f t="shared" si="42"/>
        <v>0.48813580023082404</v>
      </c>
      <c r="W2673">
        <f>IF(V2673&gt;'Decision Analysis'!$AB$4, 1, 0)</f>
        <v>1</v>
      </c>
      <c r="X2673" s="1">
        <v>1</v>
      </c>
      <c r="Y2673">
        <v>0.32494368978074922</v>
      </c>
      <c r="Z2673">
        <v>0</v>
      </c>
    </row>
    <row r="2674" spans="2:26">
      <c r="B2674" s="1">
        <v>0</v>
      </c>
      <c r="C2674">
        <v>0.60559033723808375</v>
      </c>
      <c r="D2674" s="3" t="s">
        <v>2411</v>
      </c>
      <c r="E2674" s="4">
        <v>5294</v>
      </c>
      <c r="F2674">
        <v>0</v>
      </c>
      <c r="G2674">
        <v>0</v>
      </c>
      <c r="H2674">
        <v>100</v>
      </c>
      <c r="I2674">
        <v>9</v>
      </c>
      <c r="J2674">
        <v>0</v>
      </c>
      <c r="K2674">
        <v>1</v>
      </c>
      <c r="L2674">
        <v>0</v>
      </c>
      <c r="M2674">
        <v>1</v>
      </c>
      <c r="N2674">
        <v>1</v>
      </c>
      <c r="O2674">
        <v>0</v>
      </c>
      <c r="P2674">
        <v>1</v>
      </c>
      <c r="Q2674">
        <v>0</v>
      </c>
      <c r="R2674">
        <v>0</v>
      </c>
      <c r="S2674">
        <v>1</v>
      </c>
      <c r="T2674">
        <v>0</v>
      </c>
      <c r="V2674">
        <f t="shared" si="42"/>
        <v>0.48700086565071848</v>
      </c>
      <c r="W2674">
        <f>IF(V2674&gt;'Decision Analysis'!$AB$4, 1, 0)</f>
        <v>1</v>
      </c>
      <c r="X2674" s="1">
        <v>0</v>
      </c>
      <c r="Y2674">
        <v>0.32500141641357977</v>
      </c>
      <c r="Z2674">
        <v>0</v>
      </c>
    </row>
    <row r="2675" spans="2:26">
      <c r="B2675" s="1">
        <v>0</v>
      </c>
      <c r="C2675">
        <v>0.81790329414322194</v>
      </c>
      <c r="D2675" s="3" t="s">
        <v>531</v>
      </c>
      <c r="E2675" s="4">
        <v>8342</v>
      </c>
      <c r="F2675">
        <v>0</v>
      </c>
      <c r="G2675">
        <v>1</v>
      </c>
      <c r="H2675">
        <v>130</v>
      </c>
      <c r="I2675">
        <v>15</v>
      </c>
      <c r="J2675">
        <v>0</v>
      </c>
      <c r="K2675">
        <v>1</v>
      </c>
      <c r="L2675">
        <v>0</v>
      </c>
      <c r="M2675">
        <v>1</v>
      </c>
      <c r="N2675">
        <v>0</v>
      </c>
      <c r="O2675">
        <v>1</v>
      </c>
      <c r="P2675">
        <v>0</v>
      </c>
      <c r="Q2675">
        <v>0</v>
      </c>
      <c r="R2675">
        <v>0</v>
      </c>
      <c r="S2675">
        <v>1</v>
      </c>
      <c r="T2675">
        <v>0</v>
      </c>
      <c r="V2675">
        <f t="shared" si="42"/>
        <v>0.37706173930800857</v>
      </c>
      <c r="W2675">
        <f>IF(V2675&gt;'Decision Analysis'!$AB$4, 1, 0)</f>
        <v>1</v>
      </c>
      <c r="X2675" s="1">
        <v>0</v>
      </c>
      <c r="Y2675">
        <v>0.32525544489047276</v>
      </c>
      <c r="Z2675">
        <v>0</v>
      </c>
    </row>
    <row r="2676" spans="2:26">
      <c r="B2676" s="1">
        <v>0</v>
      </c>
      <c r="C2676">
        <v>0.21263050763524627</v>
      </c>
      <c r="D2676" s="3" t="s">
        <v>6006</v>
      </c>
      <c r="E2676" s="4">
        <v>21569</v>
      </c>
      <c r="F2676">
        <v>23909</v>
      </c>
      <c r="G2676">
        <v>1</v>
      </c>
      <c r="H2676">
        <v>129</v>
      </c>
      <c r="I2676">
        <v>21</v>
      </c>
      <c r="J2676">
        <v>1</v>
      </c>
      <c r="K2676">
        <v>1</v>
      </c>
      <c r="L2676">
        <v>0</v>
      </c>
      <c r="M2676">
        <v>1</v>
      </c>
      <c r="N2676">
        <v>1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1</v>
      </c>
      <c r="V2676">
        <f t="shared" si="42"/>
        <v>-7.0910640883831477E-2</v>
      </c>
      <c r="W2676">
        <f>IF(V2676&gt;'Decision Analysis'!$AB$4, 1, 0)</f>
        <v>0</v>
      </c>
      <c r="X2676" s="1">
        <v>0</v>
      </c>
      <c r="Y2676">
        <v>0.32558632983154911</v>
      </c>
      <c r="Z2676">
        <v>0</v>
      </c>
    </row>
    <row r="2677" spans="2:26">
      <c r="B2677" s="1">
        <v>0</v>
      </c>
      <c r="C2677">
        <v>0.85181687625675317</v>
      </c>
      <c r="D2677" s="3" t="s">
        <v>222</v>
      </c>
      <c r="E2677" s="4">
        <v>4686</v>
      </c>
      <c r="F2677">
        <v>77678</v>
      </c>
      <c r="G2677">
        <v>1</v>
      </c>
      <c r="H2677">
        <v>116</v>
      </c>
      <c r="I2677">
        <v>32</v>
      </c>
      <c r="J2677">
        <v>1</v>
      </c>
      <c r="K2677">
        <v>1</v>
      </c>
      <c r="L2677">
        <v>0</v>
      </c>
      <c r="M2677">
        <v>1</v>
      </c>
      <c r="N2677">
        <v>0</v>
      </c>
      <c r="O2677">
        <v>1</v>
      </c>
      <c r="P2677">
        <v>1</v>
      </c>
      <c r="Q2677">
        <v>0</v>
      </c>
      <c r="R2677">
        <v>0</v>
      </c>
      <c r="S2677">
        <v>0</v>
      </c>
      <c r="T2677">
        <v>0</v>
      </c>
      <c r="V2677">
        <f t="shared" si="42"/>
        <v>-0.23523859227857169</v>
      </c>
      <c r="W2677">
        <f>IF(V2677&gt;'Decision Analysis'!$AB$4, 1, 0)</f>
        <v>0</v>
      </c>
      <c r="X2677" s="1">
        <v>0</v>
      </c>
      <c r="Y2677">
        <v>0.32581054341318577</v>
      </c>
      <c r="Z2677">
        <v>0</v>
      </c>
    </row>
    <row r="2678" spans="2:26">
      <c r="B2678" s="1">
        <v>0</v>
      </c>
      <c r="C2678">
        <v>0.86478448652885131</v>
      </c>
      <c r="D2678" s="3" t="s">
        <v>108</v>
      </c>
      <c r="E2678" s="4">
        <v>2927</v>
      </c>
      <c r="F2678">
        <v>75685</v>
      </c>
      <c r="G2678">
        <v>0</v>
      </c>
      <c r="H2678">
        <v>57</v>
      </c>
      <c r="I2678">
        <v>35</v>
      </c>
      <c r="J2678">
        <v>0</v>
      </c>
      <c r="K2678">
        <v>0</v>
      </c>
      <c r="L2678">
        <v>0</v>
      </c>
      <c r="M2678">
        <v>1</v>
      </c>
      <c r="N2678">
        <v>1</v>
      </c>
      <c r="O2678">
        <v>0</v>
      </c>
      <c r="P2678">
        <v>1</v>
      </c>
      <c r="Q2678">
        <v>0</v>
      </c>
      <c r="R2678">
        <v>0</v>
      </c>
      <c r="S2678">
        <v>0</v>
      </c>
      <c r="T2678">
        <v>0</v>
      </c>
      <c r="V2678">
        <f t="shared" si="42"/>
        <v>-2.9689260813688036E-2</v>
      </c>
      <c r="W2678">
        <f>IF(V2678&gt;'Decision Analysis'!$AB$4, 1, 0)</f>
        <v>0</v>
      </c>
      <c r="X2678" s="1">
        <v>0</v>
      </c>
      <c r="Y2678">
        <v>0.32592037102483229</v>
      </c>
      <c r="Z2678">
        <v>0</v>
      </c>
    </row>
    <row r="2679" spans="2:26">
      <c r="B2679" s="1">
        <v>0</v>
      </c>
      <c r="C2679">
        <v>0.32805847624692064</v>
      </c>
      <c r="D2679" s="3" t="s">
        <v>4976</v>
      </c>
      <c r="E2679" s="4">
        <v>5620</v>
      </c>
      <c r="F2679">
        <v>0</v>
      </c>
      <c r="G2679">
        <v>1</v>
      </c>
      <c r="H2679">
        <v>157</v>
      </c>
      <c r="I2679">
        <v>25</v>
      </c>
      <c r="J2679">
        <v>0</v>
      </c>
      <c r="K2679">
        <v>1</v>
      </c>
      <c r="L2679">
        <v>1</v>
      </c>
      <c r="M2679">
        <v>1</v>
      </c>
      <c r="N2679">
        <v>0</v>
      </c>
      <c r="O2679">
        <v>1</v>
      </c>
      <c r="P2679">
        <v>1</v>
      </c>
      <c r="Q2679">
        <v>0</v>
      </c>
      <c r="R2679">
        <v>1</v>
      </c>
      <c r="S2679">
        <v>1</v>
      </c>
      <c r="T2679">
        <v>0</v>
      </c>
      <c r="V2679">
        <f t="shared" si="42"/>
        <v>0.28549109337944228</v>
      </c>
      <c r="W2679">
        <f>IF(V2679&gt;'Decision Analysis'!$AB$4, 1, 0)</f>
        <v>0</v>
      </c>
      <c r="X2679" s="1">
        <v>0</v>
      </c>
      <c r="Y2679">
        <v>0.32607161967366544</v>
      </c>
      <c r="Z2679">
        <v>0</v>
      </c>
    </row>
    <row r="2680" spans="2:26">
      <c r="B2680" s="1">
        <v>0</v>
      </c>
      <c r="C2680">
        <v>0.42459734735293192</v>
      </c>
      <c r="D2680" s="3" t="s">
        <v>4078</v>
      </c>
      <c r="E2680" s="4">
        <v>7646</v>
      </c>
      <c r="F2680">
        <v>0</v>
      </c>
      <c r="G2680">
        <v>1</v>
      </c>
      <c r="H2680">
        <v>116</v>
      </c>
      <c r="I2680">
        <v>18</v>
      </c>
      <c r="J2680">
        <v>1</v>
      </c>
      <c r="K2680">
        <v>1</v>
      </c>
      <c r="L2680">
        <v>0</v>
      </c>
      <c r="M2680">
        <v>1</v>
      </c>
      <c r="N2680">
        <v>1</v>
      </c>
      <c r="O2680">
        <v>0</v>
      </c>
      <c r="P2680">
        <v>1</v>
      </c>
      <c r="Q2680">
        <v>0</v>
      </c>
      <c r="R2680">
        <v>0</v>
      </c>
      <c r="S2680">
        <v>1</v>
      </c>
      <c r="T2680">
        <v>0</v>
      </c>
      <c r="V2680">
        <f t="shared" si="42"/>
        <v>0.21469136693935204</v>
      </c>
      <c r="W2680">
        <f>IF(V2680&gt;'Decision Analysis'!$AB$4, 1, 0)</f>
        <v>0</v>
      </c>
      <c r="X2680" s="1">
        <v>0</v>
      </c>
      <c r="Y2680">
        <v>0.32624004423908892</v>
      </c>
      <c r="Z2680">
        <v>0</v>
      </c>
    </row>
    <row r="2681" spans="2:26">
      <c r="B2681" s="1">
        <v>0</v>
      </c>
      <c r="C2681">
        <v>0.86605311178884148</v>
      </c>
      <c r="D2681" s="3" t="s">
        <v>96</v>
      </c>
      <c r="E2681" s="4">
        <v>3557</v>
      </c>
      <c r="F2681">
        <v>39075</v>
      </c>
      <c r="G2681">
        <v>0</v>
      </c>
      <c r="H2681">
        <v>93</v>
      </c>
      <c r="I2681">
        <v>22</v>
      </c>
      <c r="J2681">
        <v>1</v>
      </c>
      <c r="K2681">
        <v>0</v>
      </c>
      <c r="L2681">
        <v>1</v>
      </c>
      <c r="M2681">
        <v>1</v>
      </c>
      <c r="N2681">
        <v>0</v>
      </c>
      <c r="O2681">
        <v>0</v>
      </c>
      <c r="P2681">
        <v>1</v>
      </c>
      <c r="Q2681">
        <v>0</v>
      </c>
      <c r="R2681">
        <v>0</v>
      </c>
      <c r="S2681">
        <v>0</v>
      </c>
      <c r="T2681">
        <v>0</v>
      </c>
      <c r="V2681">
        <f t="shared" si="42"/>
        <v>0.20037503688708927</v>
      </c>
      <c r="W2681">
        <f>IF(V2681&gt;'Decision Analysis'!$AB$4, 1, 0)</f>
        <v>0</v>
      </c>
      <c r="X2681" s="1">
        <v>0</v>
      </c>
      <c r="Y2681">
        <v>0.32632953130003511</v>
      </c>
      <c r="Z2681">
        <v>0</v>
      </c>
    </row>
    <row r="2682" spans="2:26">
      <c r="B2682" s="1">
        <v>1</v>
      </c>
      <c r="C2682">
        <v>0.58151767336834115</v>
      </c>
      <c r="D2682" s="3" t="s">
        <v>2640</v>
      </c>
      <c r="E2682" s="4">
        <v>2312</v>
      </c>
      <c r="F2682">
        <v>16143</v>
      </c>
      <c r="G2682">
        <v>1</v>
      </c>
      <c r="H2682">
        <v>108</v>
      </c>
      <c r="I2682">
        <v>3</v>
      </c>
      <c r="J2682">
        <v>1</v>
      </c>
      <c r="K2682">
        <v>0</v>
      </c>
      <c r="L2682">
        <v>0</v>
      </c>
      <c r="M2682">
        <v>1</v>
      </c>
      <c r="N2682">
        <v>1</v>
      </c>
      <c r="O2682">
        <v>0</v>
      </c>
      <c r="P2682">
        <v>1</v>
      </c>
      <c r="Q2682">
        <v>1</v>
      </c>
      <c r="R2682">
        <v>1</v>
      </c>
      <c r="S2682">
        <v>0</v>
      </c>
      <c r="T2682">
        <v>1</v>
      </c>
      <c r="V2682">
        <f t="shared" si="42"/>
        <v>0.53952467094966805</v>
      </c>
      <c r="W2682">
        <f>IF(V2682&gt;'Decision Analysis'!$AB$4, 1, 0)</f>
        <v>1</v>
      </c>
      <c r="X2682" s="1">
        <v>1</v>
      </c>
      <c r="Y2682">
        <v>0.326379261131575</v>
      </c>
      <c r="Z2682">
        <v>0</v>
      </c>
    </row>
    <row r="2683" spans="2:26">
      <c r="B2683" s="1">
        <v>0</v>
      </c>
      <c r="C2683">
        <v>0.65494720295767639</v>
      </c>
      <c r="D2683" s="3" t="s">
        <v>2005</v>
      </c>
      <c r="E2683" s="4">
        <v>7154</v>
      </c>
      <c r="F2683">
        <v>28204</v>
      </c>
      <c r="G2683">
        <v>0</v>
      </c>
      <c r="H2683">
        <v>174</v>
      </c>
      <c r="I2683">
        <v>30</v>
      </c>
      <c r="J2683">
        <v>0</v>
      </c>
      <c r="K2683">
        <v>1</v>
      </c>
      <c r="L2683">
        <v>1</v>
      </c>
      <c r="M2683">
        <v>1</v>
      </c>
      <c r="N2683">
        <v>1</v>
      </c>
      <c r="O2683">
        <v>0</v>
      </c>
      <c r="P2683">
        <v>1</v>
      </c>
      <c r="Q2683">
        <v>0</v>
      </c>
      <c r="R2683">
        <v>0</v>
      </c>
      <c r="S2683">
        <v>0</v>
      </c>
      <c r="T2683">
        <v>0</v>
      </c>
      <c r="V2683">
        <f t="shared" si="42"/>
        <v>4.8957089645538521E-2</v>
      </c>
      <c r="W2683">
        <f>IF(V2683&gt;'Decision Analysis'!$AB$4, 1, 0)</f>
        <v>0</v>
      </c>
      <c r="X2683" s="1">
        <v>0</v>
      </c>
      <c r="Y2683">
        <v>0.32641630122736853</v>
      </c>
      <c r="Z2683">
        <v>0</v>
      </c>
    </row>
    <row r="2684" spans="2:26">
      <c r="B2684" s="1">
        <v>0</v>
      </c>
      <c r="C2684">
        <v>0.15428195249023008</v>
      </c>
      <c r="D2684" s="3" t="s">
        <v>6548</v>
      </c>
      <c r="E2684" s="4">
        <v>4188</v>
      </c>
      <c r="F2684">
        <v>52471</v>
      </c>
      <c r="G2684">
        <v>0</v>
      </c>
      <c r="H2684">
        <v>61</v>
      </c>
      <c r="I2684">
        <v>35</v>
      </c>
      <c r="J2684">
        <v>0</v>
      </c>
      <c r="K2684">
        <v>0</v>
      </c>
      <c r="L2684">
        <v>0</v>
      </c>
      <c r="M2684">
        <v>1</v>
      </c>
      <c r="N2684">
        <v>0</v>
      </c>
      <c r="O2684">
        <v>1</v>
      </c>
      <c r="P2684">
        <v>1</v>
      </c>
      <c r="Q2684">
        <v>0</v>
      </c>
      <c r="R2684">
        <v>0</v>
      </c>
      <c r="S2684">
        <v>0</v>
      </c>
      <c r="T2684">
        <v>0</v>
      </c>
      <c r="V2684">
        <f t="shared" si="42"/>
        <v>1.8931074267550203E-2</v>
      </c>
      <c r="W2684">
        <f>IF(V2684&gt;'Decision Analysis'!$AB$4, 1, 0)</f>
        <v>0</v>
      </c>
      <c r="X2684" s="1">
        <v>0</v>
      </c>
      <c r="Y2684">
        <v>0.32642771831081607</v>
      </c>
      <c r="Z2684">
        <v>0</v>
      </c>
    </row>
    <row r="2685" spans="2:26">
      <c r="B2685" s="1">
        <v>0</v>
      </c>
      <c r="C2685">
        <v>0.34107698795435809</v>
      </c>
      <c r="D2685" s="3" t="s">
        <v>4830</v>
      </c>
      <c r="E2685" s="4">
        <v>2664</v>
      </c>
      <c r="F2685">
        <v>82887</v>
      </c>
      <c r="G2685">
        <v>0</v>
      </c>
      <c r="H2685">
        <v>76</v>
      </c>
      <c r="I2685">
        <v>22</v>
      </c>
      <c r="J2685">
        <v>1</v>
      </c>
      <c r="K2685">
        <v>1</v>
      </c>
      <c r="L2685">
        <v>0</v>
      </c>
      <c r="M2685">
        <v>1</v>
      </c>
      <c r="N2685">
        <v>1</v>
      </c>
      <c r="O2685">
        <v>0</v>
      </c>
      <c r="P2685">
        <v>1</v>
      </c>
      <c r="Q2685">
        <v>0</v>
      </c>
      <c r="R2685">
        <v>1</v>
      </c>
      <c r="S2685">
        <v>0</v>
      </c>
      <c r="T2685">
        <v>0</v>
      </c>
      <c r="V2685">
        <f t="shared" si="42"/>
        <v>-8.457944101492125E-2</v>
      </c>
      <c r="W2685">
        <f>IF(V2685&gt;'Decision Analysis'!$AB$4, 1, 0)</f>
        <v>0</v>
      </c>
      <c r="X2685" s="1">
        <v>0</v>
      </c>
      <c r="Y2685">
        <v>0.3264834263019652</v>
      </c>
      <c r="Z2685">
        <v>0</v>
      </c>
    </row>
    <row r="2686" spans="2:26">
      <c r="B2686" s="1">
        <v>0</v>
      </c>
      <c r="C2686">
        <v>0.291208838248257</v>
      </c>
      <c r="D2686" s="3" t="s">
        <v>5319</v>
      </c>
      <c r="E2686" s="4">
        <v>2756</v>
      </c>
      <c r="F2686">
        <v>43540</v>
      </c>
      <c r="G2686">
        <v>1</v>
      </c>
      <c r="H2686">
        <v>74</v>
      </c>
      <c r="I2686">
        <v>29</v>
      </c>
      <c r="J2686">
        <v>0</v>
      </c>
      <c r="K2686">
        <v>1</v>
      </c>
      <c r="L2686">
        <v>0</v>
      </c>
      <c r="M2686">
        <v>0</v>
      </c>
      <c r="N2686">
        <v>1</v>
      </c>
      <c r="O2686">
        <v>0</v>
      </c>
      <c r="P2686">
        <v>1</v>
      </c>
      <c r="Q2686">
        <v>0</v>
      </c>
      <c r="R2686">
        <v>1</v>
      </c>
      <c r="S2686">
        <v>0</v>
      </c>
      <c r="T2686">
        <v>0</v>
      </c>
      <c r="V2686">
        <f t="shared" si="42"/>
        <v>-9.6195568119170752E-2</v>
      </c>
      <c r="W2686">
        <f>IF(V2686&gt;'Decision Analysis'!$AB$4, 1, 0)</f>
        <v>0</v>
      </c>
      <c r="X2686" s="1">
        <v>0</v>
      </c>
      <c r="Y2686">
        <v>0.32667881172461377</v>
      </c>
      <c r="Z2686">
        <v>0</v>
      </c>
    </row>
    <row r="2687" spans="2:26">
      <c r="B2687" s="1">
        <v>0</v>
      </c>
      <c r="C2687">
        <v>0.5776631122350987</v>
      </c>
      <c r="D2687" s="3" t="s">
        <v>2686</v>
      </c>
      <c r="E2687" s="4">
        <v>12098</v>
      </c>
      <c r="F2687">
        <v>0</v>
      </c>
      <c r="G2687">
        <v>0</v>
      </c>
      <c r="H2687">
        <v>137</v>
      </c>
      <c r="I2687">
        <v>18</v>
      </c>
      <c r="J2687">
        <v>0</v>
      </c>
      <c r="K2687">
        <v>0</v>
      </c>
      <c r="L2687">
        <v>0</v>
      </c>
      <c r="M2687">
        <v>1</v>
      </c>
      <c r="N2687">
        <v>1</v>
      </c>
      <c r="O2687">
        <v>0</v>
      </c>
      <c r="P2687">
        <v>1</v>
      </c>
      <c r="Q2687">
        <v>1</v>
      </c>
      <c r="R2687">
        <v>0</v>
      </c>
      <c r="S2687">
        <v>1</v>
      </c>
      <c r="T2687">
        <v>0</v>
      </c>
      <c r="V2687">
        <f t="shared" si="42"/>
        <v>0.39844696174963234</v>
      </c>
      <c r="W2687">
        <f>IF(V2687&gt;'Decision Analysis'!$AB$4, 1, 0)</f>
        <v>1</v>
      </c>
      <c r="X2687" s="1">
        <v>0</v>
      </c>
      <c r="Y2687">
        <v>0.32718909640199928</v>
      </c>
      <c r="Z2687">
        <v>0</v>
      </c>
    </row>
    <row r="2688" spans="2:26">
      <c r="B2688" s="1">
        <v>0</v>
      </c>
      <c r="C2688">
        <v>0.35226876956982017</v>
      </c>
      <c r="D2688" s="3" t="s">
        <v>4729</v>
      </c>
      <c r="E2688" s="4">
        <v>4839</v>
      </c>
      <c r="F2688">
        <v>0</v>
      </c>
      <c r="G2688">
        <v>1</v>
      </c>
      <c r="H2688">
        <v>165</v>
      </c>
      <c r="I2688">
        <v>18</v>
      </c>
      <c r="J2688">
        <v>1</v>
      </c>
      <c r="K2688">
        <v>1</v>
      </c>
      <c r="L2688">
        <v>0</v>
      </c>
      <c r="M2688">
        <v>1</v>
      </c>
      <c r="N2688">
        <v>0</v>
      </c>
      <c r="O2688">
        <v>0</v>
      </c>
      <c r="P2688">
        <v>0</v>
      </c>
      <c r="Q2688">
        <v>0</v>
      </c>
      <c r="R2688">
        <v>1</v>
      </c>
      <c r="S2688">
        <v>1</v>
      </c>
      <c r="T2688">
        <v>0</v>
      </c>
      <c r="V2688">
        <f t="shared" si="42"/>
        <v>0.200230430849656</v>
      </c>
      <c r="W2688">
        <f>IF(V2688&gt;'Decision Analysis'!$AB$4, 1, 0)</f>
        <v>0</v>
      </c>
      <c r="X2688" s="1">
        <v>0</v>
      </c>
      <c r="Y2688">
        <v>0.32741444433453232</v>
      </c>
      <c r="Z2688">
        <v>0</v>
      </c>
    </row>
    <row r="2689" spans="2:26">
      <c r="B2689" s="1">
        <v>0</v>
      </c>
      <c r="C2689">
        <v>0.10423005796234591</v>
      </c>
      <c r="D2689" s="3" t="s">
        <v>7013</v>
      </c>
      <c r="E2689" s="4">
        <v>5010</v>
      </c>
      <c r="F2689">
        <v>64014</v>
      </c>
      <c r="G2689">
        <v>0</v>
      </c>
      <c r="H2689">
        <v>57</v>
      </c>
      <c r="I2689">
        <v>26</v>
      </c>
      <c r="J2689">
        <v>0</v>
      </c>
      <c r="K2689">
        <v>1</v>
      </c>
      <c r="L2689">
        <v>0</v>
      </c>
      <c r="M2689">
        <v>0</v>
      </c>
      <c r="N2689">
        <v>1</v>
      </c>
      <c r="O2689">
        <v>0</v>
      </c>
      <c r="P2689">
        <v>0</v>
      </c>
      <c r="Q2689">
        <v>1</v>
      </c>
      <c r="R2689">
        <v>0</v>
      </c>
      <c r="S2689">
        <v>0</v>
      </c>
      <c r="T2689">
        <v>0</v>
      </c>
      <c r="V2689">
        <f t="shared" si="42"/>
        <v>-8.9537276817186928E-2</v>
      </c>
      <c r="W2689">
        <f>IF(V2689&gt;'Decision Analysis'!$AB$4, 1, 0)</f>
        <v>0</v>
      </c>
      <c r="X2689" s="1">
        <v>0</v>
      </c>
      <c r="Y2689">
        <v>0.32756688461060024</v>
      </c>
      <c r="Z2689">
        <v>0</v>
      </c>
    </row>
    <row r="2690" spans="2:26">
      <c r="B2690" s="1">
        <v>0</v>
      </c>
      <c r="C2690">
        <v>0.15191256261985403</v>
      </c>
      <c r="D2690" s="3" t="s">
        <v>6578</v>
      </c>
      <c r="E2690" s="4">
        <v>14413</v>
      </c>
      <c r="F2690">
        <v>56457</v>
      </c>
      <c r="G2690">
        <v>0</v>
      </c>
      <c r="H2690">
        <v>77</v>
      </c>
      <c r="I2690">
        <v>27</v>
      </c>
      <c r="J2690">
        <v>1</v>
      </c>
      <c r="K2690">
        <v>0</v>
      </c>
      <c r="L2690">
        <v>0</v>
      </c>
      <c r="M2690">
        <v>0</v>
      </c>
      <c r="N2690">
        <v>1</v>
      </c>
      <c r="O2690">
        <v>0</v>
      </c>
      <c r="P2690">
        <v>0</v>
      </c>
      <c r="Q2690">
        <v>1</v>
      </c>
      <c r="R2690">
        <v>0</v>
      </c>
      <c r="S2690">
        <v>0</v>
      </c>
      <c r="T2690">
        <v>0</v>
      </c>
      <c r="V2690">
        <f t="shared" ref="V2690:V2753" si="43">$AC$46+E2690*$AC$47+F2690*$AC$48+G2690*$AC$49+H2690*$AC$50+I2690*$AC$51+J2690*$AC$52+K2690*$AC$53+L2690*$AC$54+M2690*$AC$55+N2690*$AC$56+O2690*$AC$57+P2690*$AC$58+Q2690*$AC$59+R2690*$AC$60+S2690*$AC$61+T2690*$AC$62</f>
        <v>-0.17530883105634631</v>
      </c>
      <c r="W2690">
        <f>IF(V2690&gt;'Decision Analysis'!$AB$4, 1, 0)</f>
        <v>0</v>
      </c>
      <c r="X2690" s="1">
        <v>0</v>
      </c>
      <c r="Y2690">
        <v>0.32766670702382306</v>
      </c>
      <c r="Z2690">
        <v>0</v>
      </c>
    </row>
    <row r="2691" spans="2:26">
      <c r="B2691" s="1">
        <v>0</v>
      </c>
      <c r="C2691">
        <v>0.55511330559622185</v>
      </c>
      <c r="D2691" s="3" t="s">
        <v>2891</v>
      </c>
      <c r="E2691" s="4">
        <v>7706</v>
      </c>
      <c r="F2691">
        <v>48019</v>
      </c>
      <c r="G2691">
        <v>0</v>
      </c>
      <c r="H2691">
        <v>84</v>
      </c>
      <c r="I2691">
        <v>15</v>
      </c>
      <c r="J2691">
        <v>0</v>
      </c>
      <c r="K2691">
        <v>0</v>
      </c>
      <c r="L2691">
        <v>1</v>
      </c>
      <c r="M2691">
        <v>1</v>
      </c>
      <c r="N2691">
        <v>1</v>
      </c>
      <c r="O2691">
        <v>0</v>
      </c>
      <c r="P2691">
        <v>1</v>
      </c>
      <c r="Q2691">
        <v>0</v>
      </c>
      <c r="R2691">
        <v>0</v>
      </c>
      <c r="S2691">
        <v>0</v>
      </c>
      <c r="T2691">
        <v>0</v>
      </c>
      <c r="V2691">
        <f t="shared" si="43"/>
        <v>0.38737937420095875</v>
      </c>
      <c r="W2691">
        <f>IF(V2691&gt;'Decision Analysis'!$AB$4, 1, 0)</f>
        <v>1</v>
      </c>
      <c r="X2691" s="1">
        <v>0</v>
      </c>
      <c r="Y2691">
        <v>0.32789921915526465</v>
      </c>
      <c r="Z2691">
        <v>0</v>
      </c>
    </row>
    <row r="2692" spans="2:26">
      <c r="B2692" s="1">
        <v>0</v>
      </c>
      <c r="C2692">
        <v>0.30017492608175378</v>
      </c>
      <c r="D2692" s="3" t="s">
        <v>5233</v>
      </c>
      <c r="E2692" s="4">
        <v>3509</v>
      </c>
      <c r="F2692">
        <v>20978</v>
      </c>
      <c r="G2692">
        <v>1</v>
      </c>
      <c r="H2692">
        <v>98</v>
      </c>
      <c r="I2692">
        <v>19</v>
      </c>
      <c r="J2692">
        <v>1</v>
      </c>
      <c r="K2692">
        <v>1</v>
      </c>
      <c r="L2692">
        <v>0</v>
      </c>
      <c r="M2692">
        <v>1</v>
      </c>
      <c r="N2692">
        <v>0</v>
      </c>
      <c r="O2692">
        <v>0</v>
      </c>
      <c r="P2692">
        <v>1</v>
      </c>
      <c r="Q2692">
        <v>0</v>
      </c>
      <c r="R2692">
        <v>0</v>
      </c>
      <c r="S2692">
        <v>0</v>
      </c>
      <c r="T2692">
        <v>1</v>
      </c>
      <c r="V2692">
        <f t="shared" si="43"/>
        <v>0.12055912929115103</v>
      </c>
      <c r="W2692">
        <f>IF(V2692&gt;'Decision Analysis'!$AB$4, 1, 0)</f>
        <v>0</v>
      </c>
      <c r="X2692" s="1">
        <v>0</v>
      </c>
      <c r="Y2692">
        <v>0.32801205447316734</v>
      </c>
      <c r="Z2692">
        <v>0</v>
      </c>
    </row>
    <row r="2693" spans="2:26">
      <c r="B2693" s="1">
        <v>0</v>
      </c>
      <c r="C2693">
        <v>0.19969767620772946</v>
      </c>
      <c r="D2693" s="3" t="s">
        <v>6138</v>
      </c>
      <c r="E2693" s="4">
        <v>7469</v>
      </c>
      <c r="F2693">
        <v>0</v>
      </c>
      <c r="G2693">
        <v>0</v>
      </c>
      <c r="H2693">
        <v>227</v>
      </c>
      <c r="I2693">
        <v>10</v>
      </c>
      <c r="J2693">
        <v>0</v>
      </c>
      <c r="K2693">
        <v>1</v>
      </c>
      <c r="L2693">
        <v>0</v>
      </c>
      <c r="M2693">
        <v>1</v>
      </c>
      <c r="N2693">
        <v>1</v>
      </c>
      <c r="O2693">
        <v>0</v>
      </c>
      <c r="P2693">
        <v>1</v>
      </c>
      <c r="Q2693">
        <v>0</v>
      </c>
      <c r="R2693">
        <v>0</v>
      </c>
      <c r="S2693">
        <v>1</v>
      </c>
      <c r="T2693">
        <v>0</v>
      </c>
      <c r="V2693">
        <f t="shared" si="43"/>
        <v>0.40748686568068576</v>
      </c>
      <c r="W2693">
        <f>IF(V2693&gt;'Decision Analysis'!$AB$4, 1, 0)</f>
        <v>1</v>
      </c>
      <c r="X2693" s="1">
        <v>0</v>
      </c>
      <c r="Y2693">
        <v>0.32815037822730392</v>
      </c>
      <c r="Z2693">
        <v>0</v>
      </c>
    </row>
    <row r="2694" spans="2:26">
      <c r="B2694" s="1">
        <v>0</v>
      </c>
      <c r="C2694">
        <v>0.1944399518866278</v>
      </c>
      <c r="D2694" s="3" t="s">
        <v>6185</v>
      </c>
      <c r="E2694" s="4">
        <v>5218</v>
      </c>
      <c r="F2694">
        <v>39854</v>
      </c>
      <c r="G2694">
        <v>0</v>
      </c>
      <c r="H2694">
        <v>98</v>
      </c>
      <c r="I2694">
        <v>6</v>
      </c>
      <c r="J2694">
        <v>1</v>
      </c>
      <c r="K2694">
        <v>1</v>
      </c>
      <c r="L2694">
        <v>0</v>
      </c>
      <c r="M2694">
        <v>1</v>
      </c>
      <c r="N2694">
        <v>1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V2694">
        <f t="shared" si="43"/>
        <v>0.27337592238715258</v>
      </c>
      <c r="W2694">
        <f>IF(V2694&gt;'Decision Analysis'!$AB$4, 1, 0)</f>
        <v>0</v>
      </c>
      <c r="X2694" s="1">
        <v>0</v>
      </c>
      <c r="Y2694">
        <v>0.32817307595544171</v>
      </c>
      <c r="Z2694">
        <v>0</v>
      </c>
    </row>
    <row r="2695" spans="2:26">
      <c r="B2695" s="1">
        <v>1</v>
      </c>
      <c r="C2695">
        <v>0.22694743016126911</v>
      </c>
      <c r="D2695" s="3" t="s">
        <v>5881</v>
      </c>
      <c r="E2695" s="4">
        <v>8897</v>
      </c>
      <c r="F2695">
        <v>26201</v>
      </c>
      <c r="G2695">
        <v>0</v>
      </c>
      <c r="H2695">
        <v>156</v>
      </c>
      <c r="I2695">
        <v>4</v>
      </c>
      <c r="J2695">
        <v>0</v>
      </c>
      <c r="K2695">
        <v>1</v>
      </c>
      <c r="L2695">
        <v>0</v>
      </c>
      <c r="M2695">
        <v>1</v>
      </c>
      <c r="N2695">
        <v>1</v>
      </c>
      <c r="O2695">
        <v>0</v>
      </c>
      <c r="P2695">
        <v>1</v>
      </c>
      <c r="Q2695">
        <v>0</v>
      </c>
      <c r="R2695">
        <v>1</v>
      </c>
      <c r="S2695">
        <v>0</v>
      </c>
      <c r="T2695">
        <v>0</v>
      </c>
      <c r="V2695">
        <f t="shared" si="43"/>
        <v>0.37574317631555415</v>
      </c>
      <c r="W2695">
        <f>IF(V2695&gt;'Decision Analysis'!$AB$4, 1, 0)</f>
        <v>1</v>
      </c>
      <c r="X2695" s="1">
        <v>1</v>
      </c>
      <c r="Y2695">
        <v>0.32821105156476194</v>
      </c>
      <c r="Z2695">
        <v>0</v>
      </c>
    </row>
    <row r="2696" spans="2:26">
      <c r="B2696" s="1">
        <v>0</v>
      </c>
      <c r="C2696">
        <v>2.1239574542846331E-2</v>
      </c>
      <c r="D2696" s="3" t="s">
        <v>7786</v>
      </c>
      <c r="E2696" s="4">
        <v>6904</v>
      </c>
      <c r="F2696">
        <v>0</v>
      </c>
      <c r="G2696">
        <v>0</v>
      </c>
      <c r="H2696">
        <v>88</v>
      </c>
      <c r="I2696">
        <v>26</v>
      </c>
      <c r="J2696">
        <v>0</v>
      </c>
      <c r="K2696">
        <v>1</v>
      </c>
      <c r="L2696">
        <v>0</v>
      </c>
      <c r="M2696">
        <v>1</v>
      </c>
      <c r="N2696">
        <v>0</v>
      </c>
      <c r="O2696">
        <v>0</v>
      </c>
      <c r="P2696">
        <v>0</v>
      </c>
      <c r="Q2696">
        <v>0</v>
      </c>
      <c r="R2696">
        <v>1</v>
      </c>
      <c r="S2696">
        <v>1</v>
      </c>
      <c r="T2696">
        <v>0</v>
      </c>
      <c r="V2696">
        <f t="shared" si="43"/>
        <v>0.17553239122812142</v>
      </c>
      <c r="W2696">
        <f>IF(V2696&gt;'Decision Analysis'!$AB$4, 1, 0)</f>
        <v>0</v>
      </c>
      <c r="X2696" s="1">
        <v>0</v>
      </c>
      <c r="Y2696">
        <v>0.32829391645653822</v>
      </c>
      <c r="Z2696">
        <v>0</v>
      </c>
    </row>
    <row r="2697" spans="2:26">
      <c r="B2697" s="1">
        <v>0</v>
      </c>
      <c r="C2697">
        <v>0.5929416262511823</v>
      </c>
      <c r="D2697" s="3" t="s">
        <v>2522</v>
      </c>
      <c r="E2697" s="4">
        <v>9600</v>
      </c>
      <c r="F2697">
        <v>0</v>
      </c>
      <c r="G2697">
        <v>1</v>
      </c>
      <c r="H2697">
        <v>163</v>
      </c>
      <c r="I2697">
        <v>6</v>
      </c>
      <c r="J2697">
        <v>0</v>
      </c>
      <c r="K2697">
        <v>1</v>
      </c>
      <c r="L2697">
        <v>0</v>
      </c>
      <c r="M2697">
        <v>1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1</v>
      </c>
      <c r="T2697">
        <v>0</v>
      </c>
      <c r="V2697">
        <f t="shared" si="43"/>
        <v>0.47743531553704388</v>
      </c>
      <c r="W2697">
        <f>IF(V2697&gt;'Decision Analysis'!$AB$4, 1, 0)</f>
        <v>1</v>
      </c>
      <c r="X2697" s="1">
        <v>0</v>
      </c>
      <c r="Y2697">
        <v>0.32840310331825312</v>
      </c>
      <c r="Z2697">
        <v>0</v>
      </c>
    </row>
    <row r="2698" spans="2:26">
      <c r="B2698" s="1">
        <v>1</v>
      </c>
      <c r="C2698">
        <v>0.84532702101642598</v>
      </c>
      <c r="D2698" s="3" t="s">
        <v>276</v>
      </c>
      <c r="E2698" s="4">
        <v>2410</v>
      </c>
      <c r="F2698">
        <v>16258</v>
      </c>
      <c r="G2698">
        <v>1</v>
      </c>
      <c r="H2698">
        <v>78</v>
      </c>
      <c r="I2698">
        <v>13</v>
      </c>
      <c r="J2698">
        <v>1</v>
      </c>
      <c r="K2698">
        <v>1</v>
      </c>
      <c r="L2698">
        <v>0</v>
      </c>
      <c r="M2698">
        <v>1</v>
      </c>
      <c r="N2698">
        <v>1</v>
      </c>
      <c r="O2698">
        <v>0</v>
      </c>
      <c r="P2698">
        <v>1</v>
      </c>
      <c r="Q2698">
        <v>0</v>
      </c>
      <c r="R2698">
        <v>0</v>
      </c>
      <c r="S2698">
        <v>0</v>
      </c>
      <c r="T2698">
        <v>1</v>
      </c>
      <c r="V2698">
        <f t="shared" si="43"/>
        <v>0.26578708339217089</v>
      </c>
      <c r="W2698">
        <f>IF(V2698&gt;'Decision Analysis'!$AB$4, 1, 0)</f>
        <v>0</v>
      </c>
      <c r="X2698" s="1">
        <v>1</v>
      </c>
      <c r="Y2698">
        <v>0.32849017406277831</v>
      </c>
      <c r="Z2698">
        <v>0</v>
      </c>
    </row>
    <row r="2699" spans="2:26">
      <c r="B2699" s="1">
        <v>1</v>
      </c>
      <c r="C2699">
        <v>0.81399327926989329</v>
      </c>
      <c r="D2699" s="3" t="s">
        <v>576</v>
      </c>
      <c r="E2699" s="4">
        <v>2861</v>
      </c>
      <c r="F2699">
        <v>50332</v>
      </c>
      <c r="G2699">
        <v>1</v>
      </c>
      <c r="H2699">
        <v>118</v>
      </c>
      <c r="I2699">
        <v>2</v>
      </c>
      <c r="J2699">
        <v>0</v>
      </c>
      <c r="K2699">
        <v>1</v>
      </c>
      <c r="L2699">
        <v>0</v>
      </c>
      <c r="M2699">
        <v>1</v>
      </c>
      <c r="N2699">
        <v>1</v>
      </c>
      <c r="O2699">
        <v>0</v>
      </c>
      <c r="P2699">
        <v>1</v>
      </c>
      <c r="Q2699">
        <v>1</v>
      </c>
      <c r="R2699">
        <v>1</v>
      </c>
      <c r="S2699">
        <v>0</v>
      </c>
      <c r="T2699">
        <v>0</v>
      </c>
      <c r="V2699">
        <f t="shared" si="43"/>
        <v>0.44646432802167574</v>
      </c>
      <c r="W2699">
        <f>IF(V2699&gt;'Decision Analysis'!$AB$4, 1, 0)</f>
        <v>1</v>
      </c>
      <c r="X2699" s="1">
        <v>1</v>
      </c>
      <c r="Y2699">
        <v>0.32859414505241163</v>
      </c>
      <c r="Z2699">
        <v>0</v>
      </c>
    </row>
    <row r="2700" spans="2:26">
      <c r="B2700" s="1">
        <v>1</v>
      </c>
      <c r="C2700">
        <v>0.43316022094020629</v>
      </c>
      <c r="D2700" s="3" t="s">
        <v>3997</v>
      </c>
      <c r="E2700" s="4">
        <v>4472</v>
      </c>
      <c r="F2700">
        <v>53519</v>
      </c>
      <c r="G2700">
        <v>0</v>
      </c>
      <c r="H2700">
        <v>137</v>
      </c>
      <c r="I2700">
        <v>7</v>
      </c>
      <c r="J2700">
        <v>0</v>
      </c>
      <c r="K2700">
        <v>1</v>
      </c>
      <c r="L2700">
        <v>0</v>
      </c>
      <c r="M2700">
        <v>1</v>
      </c>
      <c r="N2700">
        <v>1</v>
      </c>
      <c r="O2700">
        <v>0</v>
      </c>
      <c r="P2700">
        <v>1</v>
      </c>
      <c r="Q2700">
        <v>0</v>
      </c>
      <c r="R2700">
        <v>0</v>
      </c>
      <c r="S2700">
        <v>0</v>
      </c>
      <c r="T2700">
        <v>0</v>
      </c>
      <c r="V2700">
        <f t="shared" si="43"/>
        <v>0.32060371143880428</v>
      </c>
      <c r="W2700">
        <f>IF(V2700&gt;'Decision Analysis'!$AB$4, 1, 0)</f>
        <v>0</v>
      </c>
      <c r="X2700" s="1">
        <v>1</v>
      </c>
      <c r="Y2700">
        <v>0.32866074905202758</v>
      </c>
      <c r="Z2700">
        <v>0</v>
      </c>
    </row>
    <row r="2701" spans="2:26">
      <c r="B2701" s="1">
        <v>0</v>
      </c>
      <c r="C2701">
        <v>0.40826136917260542</v>
      </c>
      <c r="D2701" s="3" t="s">
        <v>4225</v>
      </c>
      <c r="E2701" s="4">
        <v>5597</v>
      </c>
      <c r="F2701">
        <v>37995</v>
      </c>
      <c r="G2701">
        <v>0</v>
      </c>
      <c r="H2701">
        <v>171</v>
      </c>
      <c r="I2701">
        <v>16</v>
      </c>
      <c r="J2701">
        <v>1</v>
      </c>
      <c r="K2701">
        <v>1</v>
      </c>
      <c r="L2701">
        <v>0</v>
      </c>
      <c r="M2701">
        <v>0</v>
      </c>
      <c r="N2701">
        <v>0</v>
      </c>
      <c r="O2701">
        <v>0</v>
      </c>
      <c r="P2701">
        <v>1</v>
      </c>
      <c r="Q2701">
        <v>0</v>
      </c>
      <c r="R2701">
        <v>1</v>
      </c>
      <c r="S2701">
        <v>0</v>
      </c>
      <c r="T2701">
        <v>0</v>
      </c>
      <c r="V2701">
        <f t="shared" si="43"/>
        <v>-7.5095222017133867E-2</v>
      </c>
      <c r="W2701">
        <f>IF(V2701&gt;'Decision Analysis'!$AB$4, 1, 0)</f>
        <v>0</v>
      </c>
      <c r="X2701" s="1">
        <v>0</v>
      </c>
      <c r="Y2701">
        <v>0.32882973101401225</v>
      </c>
      <c r="Z2701">
        <v>0</v>
      </c>
    </row>
    <row r="2702" spans="2:26">
      <c r="B2702" s="1">
        <v>1</v>
      </c>
      <c r="C2702">
        <v>0.61083434597162267</v>
      </c>
      <c r="D2702" s="3" t="s">
        <v>2376</v>
      </c>
      <c r="E2702" s="4">
        <v>4269</v>
      </c>
      <c r="F2702">
        <v>43209</v>
      </c>
      <c r="G2702">
        <v>1</v>
      </c>
      <c r="H2702">
        <v>146</v>
      </c>
      <c r="I2702">
        <v>12</v>
      </c>
      <c r="J2702">
        <v>0</v>
      </c>
      <c r="K2702">
        <v>0</v>
      </c>
      <c r="L2702">
        <v>0</v>
      </c>
      <c r="M2702">
        <v>1</v>
      </c>
      <c r="N2702">
        <v>1</v>
      </c>
      <c r="O2702">
        <v>0</v>
      </c>
      <c r="P2702">
        <v>0</v>
      </c>
      <c r="Q2702">
        <v>0</v>
      </c>
      <c r="R2702">
        <v>1</v>
      </c>
      <c r="S2702">
        <v>0</v>
      </c>
      <c r="T2702">
        <v>0</v>
      </c>
      <c r="V2702">
        <f t="shared" si="43"/>
        <v>0.39065110787386126</v>
      </c>
      <c r="W2702">
        <f>IF(V2702&gt;'Decision Analysis'!$AB$4, 1, 0)</f>
        <v>1</v>
      </c>
      <c r="X2702" s="1">
        <v>1</v>
      </c>
      <c r="Y2702">
        <v>0.32886739230196338</v>
      </c>
      <c r="Z2702">
        <v>0</v>
      </c>
    </row>
    <row r="2703" spans="2:26">
      <c r="B2703" s="1">
        <v>0</v>
      </c>
      <c r="C2703">
        <v>0.2785063843608398</v>
      </c>
      <c r="D2703" s="3" t="s">
        <v>5414</v>
      </c>
      <c r="E2703" s="4">
        <v>3395</v>
      </c>
      <c r="F2703">
        <v>83431</v>
      </c>
      <c r="G2703">
        <v>0</v>
      </c>
      <c r="H2703">
        <v>104</v>
      </c>
      <c r="I2703">
        <v>13</v>
      </c>
      <c r="J2703">
        <v>0</v>
      </c>
      <c r="K2703">
        <v>1</v>
      </c>
      <c r="L2703">
        <v>0</v>
      </c>
      <c r="M2703">
        <v>1</v>
      </c>
      <c r="N2703">
        <v>0</v>
      </c>
      <c r="O2703">
        <v>0</v>
      </c>
      <c r="P2703">
        <v>1</v>
      </c>
      <c r="Q2703">
        <v>0</v>
      </c>
      <c r="R2703">
        <v>0</v>
      </c>
      <c r="S2703">
        <v>0</v>
      </c>
      <c r="T2703">
        <v>0</v>
      </c>
      <c r="V2703">
        <f t="shared" si="43"/>
        <v>0.15106181624066956</v>
      </c>
      <c r="W2703">
        <f>IF(V2703&gt;'Decision Analysis'!$AB$4, 1, 0)</f>
        <v>0</v>
      </c>
      <c r="X2703" s="1">
        <v>0</v>
      </c>
      <c r="Y2703">
        <v>0.32906714516182761</v>
      </c>
      <c r="Z2703">
        <v>0</v>
      </c>
    </row>
    <row r="2704" spans="2:26">
      <c r="B2704" s="1">
        <v>0</v>
      </c>
      <c r="C2704">
        <v>0.24562947463506343</v>
      </c>
      <c r="D2704" s="3" t="s">
        <v>5696</v>
      </c>
      <c r="E2704" s="4">
        <v>14567</v>
      </c>
      <c r="F2704">
        <v>0</v>
      </c>
      <c r="G2704">
        <v>1</v>
      </c>
      <c r="H2704">
        <v>168</v>
      </c>
      <c r="I2704">
        <v>8</v>
      </c>
      <c r="J2704">
        <v>1</v>
      </c>
      <c r="K2704">
        <v>1</v>
      </c>
      <c r="L2704">
        <v>0</v>
      </c>
      <c r="M2704">
        <v>1</v>
      </c>
      <c r="N2704">
        <v>0</v>
      </c>
      <c r="O2704">
        <v>1</v>
      </c>
      <c r="P2704">
        <v>0</v>
      </c>
      <c r="Q2704">
        <v>0</v>
      </c>
      <c r="R2704">
        <v>0</v>
      </c>
      <c r="S2704">
        <v>1</v>
      </c>
      <c r="T2704">
        <v>0</v>
      </c>
      <c r="V2704">
        <f t="shared" si="43"/>
        <v>0.30769478029117303</v>
      </c>
      <c r="W2704">
        <f>IF(V2704&gt;'Decision Analysis'!$AB$4, 1, 0)</f>
        <v>0</v>
      </c>
      <c r="X2704" s="1">
        <v>0</v>
      </c>
      <c r="Y2704">
        <v>0.32907347862099923</v>
      </c>
      <c r="Z2704">
        <v>0</v>
      </c>
    </row>
    <row r="2705" spans="2:26">
      <c r="B2705" s="1">
        <v>0</v>
      </c>
      <c r="C2705">
        <v>0.61993434122760516</v>
      </c>
      <c r="D2705" s="3" t="s">
        <v>2293</v>
      </c>
      <c r="E2705" s="4">
        <v>3808</v>
      </c>
      <c r="F2705">
        <v>0</v>
      </c>
      <c r="G2705">
        <v>1</v>
      </c>
      <c r="H2705">
        <v>111</v>
      </c>
      <c r="I2705">
        <v>16</v>
      </c>
      <c r="J2705">
        <v>1</v>
      </c>
      <c r="K2705">
        <v>1</v>
      </c>
      <c r="L2705">
        <v>0</v>
      </c>
      <c r="M2705">
        <v>1</v>
      </c>
      <c r="N2705">
        <v>0</v>
      </c>
      <c r="O2705">
        <v>1</v>
      </c>
      <c r="P2705">
        <v>0</v>
      </c>
      <c r="Q2705">
        <v>0</v>
      </c>
      <c r="R2705">
        <v>0</v>
      </c>
      <c r="S2705">
        <v>1</v>
      </c>
      <c r="T2705">
        <v>0</v>
      </c>
      <c r="V2705">
        <f t="shared" si="43"/>
        <v>0.29739097073985699</v>
      </c>
      <c r="W2705">
        <f>IF(V2705&gt;'Decision Analysis'!$AB$4, 1, 0)</f>
        <v>0</v>
      </c>
      <c r="X2705" s="1">
        <v>0</v>
      </c>
      <c r="Y2705">
        <v>0.32910757853142336</v>
      </c>
      <c r="Z2705">
        <v>0</v>
      </c>
    </row>
    <row r="2706" spans="2:26">
      <c r="B2706" s="1">
        <v>0</v>
      </c>
      <c r="C2706">
        <v>0.62611574149975358</v>
      </c>
      <c r="D2706" s="3" t="s">
        <v>2236</v>
      </c>
      <c r="E2706" s="4">
        <v>3684</v>
      </c>
      <c r="F2706">
        <v>0</v>
      </c>
      <c r="G2706">
        <v>0</v>
      </c>
      <c r="H2706">
        <v>114</v>
      </c>
      <c r="I2706">
        <v>13</v>
      </c>
      <c r="J2706">
        <v>0</v>
      </c>
      <c r="K2706">
        <v>0</v>
      </c>
      <c r="L2706">
        <v>0</v>
      </c>
      <c r="M2706">
        <v>1</v>
      </c>
      <c r="N2706">
        <v>1</v>
      </c>
      <c r="O2706">
        <v>0</v>
      </c>
      <c r="P2706">
        <v>1</v>
      </c>
      <c r="Q2706">
        <v>0</v>
      </c>
      <c r="R2706">
        <v>0</v>
      </c>
      <c r="S2706">
        <v>1</v>
      </c>
      <c r="T2706">
        <v>0</v>
      </c>
      <c r="V2706">
        <f t="shared" si="43"/>
        <v>0.55075873177735879</v>
      </c>
      <c r="W2706">
        <f>IF(V2706&gt;'Decision Analysis'!$AB$4, 1, 0)</f>
        <v>1</v>
      </c>
      <c r="X2706" s="1">
        <v>0</v>
      </c>
      <c r="Y2706">
        <v>0.32924241448251645</v>
      </c>
      <c r="Z2706">
        <v>0</v>
      </c>
    </row>
    <row r="2707" spans="2:26">
      <c r="B2707" s="1">
        <v>1</v>
      </c>
      <c r="C2707">
        <v>1.5585119377628491E-2</v>
      </c>
      <c r="D2707" s="3" t="s">
        <v>7841</v>
      </c>
      <c r="E2707" s="4">
        <v>2449</v>
      </c>
      <c r="F2707">
        <v>0</v>
      </c>
      <c r="G2707">
        <v>1</v>
      </c>
      <c r="H2707">
        <v>115</v>
      </c>
      <c r="I2707">
        <v>7</v>
      </c>
      <c r="J2707">
        <v>0</v>
      </c>
      <c r="K2707">
        <v>1</v>
      </c>
      <c r="L2707">
        <v>0</v>
      </c>
      <c r="M2707">
        <v>1</v>
      </c>
      <c r="N2707">
        <v>1</v>
      </c>
      <c r="O2707">
        <v>0</v>
      </c>
      <c r="P2707">
        <v>1</v>
      </c>
      <c r="Q2707">
        <v>0</v>
      </c>
      <c r="R2707">
        <v>0</v>
      </c>
      <c r="S2707">
        <v>1</v>
      </c>
      <c r="T2707">
        <v>0</v>
      </c>
      <c r="V2707">
        <f t="shared" si="43"/>
        <v>0.55458488312819565</v>
      </c>
      <c r="W2707">
        <f>IF(V2707&gt;'Decision Analysis'!$AB$4, 1, 0)</f>
        <v>1</v>
      </c>
      <c r="X2707" s="1">
        <v>1</v>
      </c>
      <c r="Y2707">
        <v>0.329272989336994</v>
      </c>
      <c r="Z2707">
        <v>0</v>
      </c>
    </row>
    <row r="2708" spans="2:26">
      <c r="B2708" s="1">
        <v>1</v>
      </c>
      <c r="C2708">
        <v>0.79889465905674484</v>
      </c>
      <c r="D2708" s="3" t="s">
        <v>723</v>
      </c>
      <c r="E2708" s="4">
        <v>4774</v>
      </c>
      <c r="F2708">
        <v>33701</v>
      </c>
      <c r="G2708">
        <v>1</v>
      </c>
      <c r="H2708">
        <v>67</v>
      </c>
      <c r="I2708">
        <v>16</v>
      </c>
      <c r="J2708">
        <v>1</v>
      </c>
      <c r="K2708">
        <v>0</v>
      </c>
      <c r="L2708">
        <v>0</v>
      </c>
      <c r="M2708">
        <v>1</v>
      </c>
      <c r="N2708">
        <v>1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V2708">
        <f t="shared" si="43"/>
        <v>0.2727626262944941</v>
      </c>
      <c r="W2708">
        <f>IF(V2708&gt;'Decision Analysis'!$AB$4, 1, 0)</f>
        <v>0</v>
      </c>
      <c r="X2708" s="1">
        <v>1</v>
      </c>
      <c r="Y2708">
        <v>0.32937352840293826</v>
      </c>
      <c r="Z2708">
        <v>0</v>
      </c>
    </row>
    <row r="2709" spans="2:26">
      <c r="B2709" s="1">
        <v>0</v>
      </c>
      <c r="C2709">
        <v>0.59659915491780224</v>
      </c>
      <c r="D2709" s="3" t="s">
        <v>2484</v>
      </c>
      <c r="E2709" s="4">
        <v>7951</v>
      </c>
      <c r="F2709">
        <v>70610</v>
      </c>
      <c r="G2709">
        <v>0</v>
      </c>
      <c r="H2709">
        <v>121</v>
      </c>
      <c r="I2709">
        <v>2</v>
      </c>
      <c r="J2709">
        <v>0</v>
      </c>
      <c r="K2709">
        <v>1</v>
      </c>
      <c r="L2709">
        <v>1</v>
      </c>
      <c r="M2709">
        <v>1</v>
      </c>
      <c r="N2709">
        <v>0</v>
      </c>
      <c r="O2709">
        <v>0</v>
      </c>
      <c r="P2709">
        <v>0</v>
      </c>
      <c r="Q2709">
        <v>1</v>
      </c>
      <c r="R2709">
        <v>1</v>
      </c>
      <c r="S2709">
        <v>0</v>
      </c>
      <c r="T2709">
        <v>0</v>
      </c>
      <c r="V2709">
        <f t="shared" si="43"/>
        <v>0.40057374690553765</v>
      </c>
      <c r="W2709">
        <f>IF(V2709&gt;'Decision Analysis'!$AB$4, 1, 0)</f>
        <v>1</v>
      </c>
      <c r="X2709" s="1">
        <v>0</v>
      </c>
      <c r="Y2709">
        <v>0.32944791313700744</v>
      </c>
      <c r="Z2709">
        <v>0</v>
      </c>
    </row>
    <row r="2710" spans="2:26">
      <c r="B2710" s="1">
        <v>0</v>
      </c>
      <c r="C2710">
        <v>0.18865061699815588</v>
      </c>
      <c r="D2710" s="3" t="s">
        <v>6248</v>
      </c>
      <c r="E2710" s="4">
        <v>9076</v>
      </c>
      <c r="F2710">
        <v>37722</v>
      </c>
      <c r="G2710">
        <v>1</v>
      </c>
      <c r="H2710">
        <v>150</v>
      </c>
      <c r="I2710">
        <v>8</v>
      </c>
      <c r="J2710">
        <v>1</v>
      </c>
      <c r="K2710">
        <v>1</v>
      </c>
      <c r="L2710">
        <v>0</v>
      </c>
      <c r="M2710">
        <v>1</v>
      </c>
      <c r="N2710">
        <v>1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V2710">
        <f t="shared" si="43"/>
        <v>0.20610953953608685</v>
      </c>
      <c r="W2710">
        <f>IF(V2710&gt;'Decision Analysis'!$AB$4, 1, 0)</f>
        <v>0</v>
      </c>
      <c r="X2710" s="1">
        <v>0</v>
      </c>
      <c r="Y2710">
        <v>0.32949658871139242</v>
      </c>
      <c r="Z2710">
        <v>0</v>
      </c>
    </row>
    <row r="2711" spans="2:26">
      <c r="B2711" s="1">
        <v>0</v>
      </c>
      <c r="C2711">
        <v>0.1945466977518735</v>
      </c>
      <c r="D2711" s="3" t="s">
        <v>6183</v>
      </c>
      <c r="E2711" s="4">
        <v>5466</v>
      </c>
      <c r="F2711">
        <v>54422</v>
      </c>
      <c r="G2711">
        <v>0</v>
      </c>
      <c r="H2711">
        <v>114</v>
      </c>
      <c r="I2711">
        <v>9</v>
      </c>
      <c r="J2711">
        <v>0</v>
      </c>
      <c r="K2711">
        <v>1</v>
      </c>
      <c r="L2711">
        <v>0</v>
      </c>
      <c r="M2711">
        <v>1</v>
      </c>
      <c r="N2711">
        <v>1</v>
      </c>
      <c r="O2711">
        <v>0</v>
      </c>
      <c r="P2711">
        <v>1</v>
      </c>
      <c r="Q2711">
        <v>0</v>
      </c>
      <c r="R2711">
        <v>0</v>
      </c>
      <c r="S2711">
        <v>0</v>
      </c>
      <c r="T2711">
        <v>0</v>
      </c>
      <c r="V2711">
        <f t="shared" si="43"/>
        <v>0.28433948293719313</v>
      </c>
      <c r="W2711">
        <f>IF(V2711&gt;'Decision Analysis'!$AB$4, 1, 0)</f>
        <v>0</v>
      </c>
      <c r="X2711" s="1">
        <v>0</v>
      </c>
      <c r="Y2711">
        <v>0.32955142265630488</v>
      </c>
      <c r="Z2711">
        <v>0</v>
      </c>
    </row>
    <row r="2712" spans="2:26">
      <c r="B2712" s="1">
        <v>1</v>
      </c>
      <c r="C2712">
        <v>0.14493615652664385</v>
      </c>
      <c r="D2712" s="3" t="s">
        <v>6636</v>
      </c>
      <c r="E2712" s="4">
        <v>14628</v>
      </c>
      <c r="F2712">
        <v>40711</v>
      </c>
      <c r="G2712">
        <v>0</v>
      </c>
      <c r="H2712">
        <v>137</v>
      </c>
      <c r="I2712">
        <v>12</v>
      </c>
      <c r="J2712">
        <v>0</v>
      </c>
      <c r="K2712">
        <v>1</v>
      </c>
      <c r="L2712">
        <v>0</v>
      </c>
      <c r="M2712">
        <v>1</v>
      </c>
      <c r="N2712">
        <v>0</v>
      </c>
      <c r="O2712">
        <v>0</v>
      </c>
      <c r="P2712">
        <v>1</v>
      </c>
      <c r="Q2712">
        <v>0</v>
      </c>
      <c r="R2712">
        <v>0</v>
      </c>
      <c r="S2712">
        <v>0</v>
      </c>
      <c r="T2712">
        <v>0</v>
      </c>
      <c r="V2712">
        <f t="shared" si="43"/>
        <v>0.15733404145309093</v>
      </c>
      <c r="W2712">
        <f>IF(V2712&gt;'Decision Analysis'!$AB$4, 1, 0)</f>
        <v>0</v>
      </c>
      <c r="X2712" s="1">
        <v>1</v>
      </c>
      <c r="Y2712">
        <v>0.32971742345472677</v>
      </c>
      <c r="Z2712">
        <v>0</v>
      </c>
    </row>
    <row r="2713" spans="2:26">
      <c r="B2713" s="1">
        <v>0</v>
      </c>
      <c r="C2713">
        <v>0.53268954368899091</v>
      </c>
      <c r="D2713" s="3" t="s">
        <v>3080</v>
      </c>
      <c r="E2713" s="4">
        <v>7227</v>
      </c>
      <c r="F2713">
        <v>40153</v>
      </c>
      <c r="G2713">
        <v>0</v>
      </c>
      <c r="H2713">
        <v>93</v>
      </c>
      <c r="I2713">
        <v>1</v>
      </c>
      <c r="J2713">
        <v>1</v>
      </c>
      <c r="K2713">
        <v>1</v>
      </c>
      <c r="L2713">
        <v>0</v>
      </c>
      <c r="M2713">
        <v>1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V2713">
        <f t="shared" si="43"/>
        <v>0.33684941235067212</v>
      </c>
      <c r="W2713">
        <f>IF(V2713&gt;'Decision Analysis'!$AB$4, 1, 0)</f>
        <v>0</v>
      </c>
      <c r="X2713" s="1">
        <v>0</v>
      </c>
      <c r="Y2713">
        <v>0.32998207878786234</v>
      </c>
      <c r="Z2713">
        <v>0</v>
      </c>
    </row>
    <row r="2714" spans="2:26">
      <c r="B2714" s="1">
        <v>0</v>
      </c>
      <c r="C2714">
        <v>0.22457690640565794</v>
      </c>
      <c r="D2714" s="3" t="s">
        <v>5900</v>
      </c>
      <c r="E2714" s="4">
        <v>33473</v>
      </c>
      <c r="F2714">
        <v>33190</v>
      </c>
      <c r="G2714">
        <v>0</v>
      </c>
      <c r="H2714">
        <v>108</v>
      </c>
      <c r="I2714">
        <v>18</v>
      </c>
      <c r="J2714">
        <v>1</v>
      </c>
      <c r="K2714">
        <v>1</v>
      </c>
      <c r="L2714">
        <v>0</v>
      </c>
      <c r="M2714">
        <v>1</v>
      </c>
      <c r="N2714">
        <v>1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V2714">
        <f t="shared" si="43"/>
        <v>-0.17243839281344095</v>
      </c>
      <c r="W2714">
        <f>IF(V2714&gt;'Decision Analysis'!$AB$4, 1, 0)</f>
        <v>0</v>
      </c>
      <c r="X2714" s="1">
        <v>0</v>
      </c>
      <c r="Y2714">
        <v>0.32998518521431142</v>
      </c>
      <c r="Z2714">
        <v>0</v>
      </c>
    </row>
    <row r="2715" spans="2:26">
      <c r="B2715" s="1">
        <v>1</v>
      </c>
      <c r="C2715">
        <v>0.48963114129827878</v>
      </c>
      <c r="D2715" s="3" t="s">
        <v>3455</v>
      </c>
      <c r="E2715" s="4">
        <v>24096</v>
      </c>
      <c r="F2715">
        <v>0</v>
      </c>
      <c r="G2715">
        <v>0</v>
      </c>
      <c r="H2715">
        <v>141</v>
      </c>
      <c r="I2715">
        <v>1</v>
      </c>
      <c r="J2715">
        <v>0</v>
      </c>
      <c r="K2715">
        <v>0</v>
      </c>
      <c r="L2715">
        <v>1</v>
      </c>
      <c r="M2715">
        <v>1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1</v>
      </c>
      <c r="T2715">
        <v>0</v>
      </c>
      <c r="V2715">
        <f t="shared" si="43"/>
        <v>0.6126694870205911</v>
      </c>
      <c r="W2715">
        <f>IF(V2715&gt;'Decision Analysis'!$AB$4, 1, 0)</f>
        <v>1</v>
      </c>
      <c r="X2715" s="1">
        <v>1</v>
      </c>
      <c r="Y2715">
        <v>0.33008878181226958</v>
      </c>
      <c r="Z2715">
        <v>0</v>
      </c>
    </row>
    <row r="2716" spans="2:26">
      <c r="B2716" s="1">
        <v>1</v>
      </c>
      <c r="C2716">
        <v>0.73423249401814883</v>
      </c>
      <c r="D2716" s="3" t="s">
        <v>1320</v>
      </c>
      <c r="E2716" s="4">
        <v>2396</v>
      </c>
      <c r="F2716">
        <v>21986</v>
      </c>
      <c r="G2716">
        <v>0</v>
      </c>
      <c r="H2716">
        <v>109</v>
      </c>
      <c r="I2716">
        <v>1</v>
      </c>
      <c r="J2716">
        <v>0</v>
      </c>
      <c r="K2716">
        <v>1</v>
      </c>
      <c r="L2716">
        <v>0</v>
      </c>
      <c r="M2716">
        <v>1</v>
      </c>
      <c r="N2716">
        <v>1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1</v>
      </c>
      <c r="V2716">
        <f t="shared" si="43"/>
        <v>0.5434618647689442</v>
      </c>
      <c r="W2716">
        <f>IF(V2716&gt;'Decision Analysis'!$AB$4, 1, 0)</f>
        <v>1</v>
      </c>
      <c r="X2716" s="1">
        <v>1</v>
      </c>
      <c r="Y2716">
        <v>0.33011138827079506</v>
      </c>
      <c r="Z2716">
        <v>0</v>
      </c>
    </row>
    <row r="2717" spans="2:26">
      <c r="B2717" s="1">
        <v>0</v>
      </c>
      <c r="C2717">
        <v>0.5854075889035163</v>
      </c>
      <c r="D2717" s="3" t="s">
        <v>2603</v>
      </c>
      <c r="E2717" s="4">
        <v>5507</v>
      </c>
      <c r="F2717">
        <v>11343</v>
      </c>
      <c r="G2717">
        <v>1</v>
      </c>
      <c r="H2717">
        <v>94</v>
      </c>
      <c r="I2717">
        <v>14</v>
      </c>
      <c r="J2717">
        <v>0</v>
      </c>
      <c r="K2717">
        <v>1</v>
      </c>
      <c r="L2717">
        <v>0</v>
      </c>
      <c r="M2717">
        <v>1</v>
      </c>
      <c r="N2717">
        <v>1</v>
      </c>
      <c r="O2717">
        <v>0</v>
      </c>
      <c r="P2717">
        <v>1</v>
      </c>
      <c r="Q2717">
        <v>0</v>
      </c>
      <c r="R2717">
        <v>0</v>
      </c>
      <c r="S2717">
        <v>0</v>
      </c>
      <c r="T2717">
        <v>1</v>
      </c>
      <c r="V2717">
        <f t="shared" si="43"/>
        <v>0.33958292114671429</v>
      </c>
      <c r="W2717">
        <f>IF(V2717&gt;'Decision Analysis'!$AB$4, 1, 0)</f>
        <v>0</v>
      </c>
      <c r="X2717" s="1">
        <v>0</v>
      </c>
      <c r="Y2717">
        <v>0.33060783582302178</v>
      </c>
      <c r="Z2717">
        <v>0</v>
      </c>
    </row>
    <row r="2718" spans="2:26">
      <c r="B2718" s="1">
        <v>0</v>
      </c>
      <c r="C2718">
        <v>0.51674046810564611</v>
      </c>
      <c r="D2718" s="3" t="s">
        <v>3226</v>
      </c>
      <c r="E2718" s="4">
        <v>2464</v>
      </c>
      <c r="F2718">
        <v>72834</v>
      </c>
      <c r="G2718">
        <v>1</v>
      </c>
      <c r="H2718">
        <v>103</v>
      </c>
      <c r="I2718">
        <v>12</v>
      </c>
      <c r="J2718">
        <v>1</v>
      </c>
      <c r="K2718">
        <v>1</v>
      </c>
      <c r="L2718">
        <v>0</v>
      </c>
      <c r="M2718">
        <v>1</v>
      </c>
      <c r="N2718">
        <v>1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V2718">
        <f t="shared" si="43"/>
        <v>0.13153251878200639</v>
      </c>
      <c r="W2718">
        <f>IF(V2718&gt;'Decision Analysis'!$AB$4, 1, 0)</f>
        <v>0</v>
      </c>
      <c r="X2718" s="1">
        <v>0</v>
      </c>
      <c r="Y2718">
        <v>0.33086597841739002</v>
      </c>
      <c r="Z2718">
        <v>0</v>
      </c>
    </row>
    <row r="2719" spans="2:26">
      <c r="B2719" s="1">
        <v>0</v>
      </c>
      <c r="C2719">
        <v>0.18201226935815637</v>
      </c>
      <c r="D2719" s="3" t="s">
        <v>6316</v>
      </c>
      <c r="E2719" s="4">
        <v>7770</v>
      </c>
      <c r="F2719">
        <v>74365</v>
      </c>
      <c r="G2719">
        <v>1</v>
      </c>
      <c r="H2719">
        <v>199</v>
      </c>
      <c r="I2719">
        <v>11</v>
      </c>
      <c r="J2719">
        <v>0</v>
      </c>
      <c r="K2719">
        <v>1</v>
      </c>
      <c r="L2719">
        <v>0</v>
      </c>
      <c r="M2719">
        <v>1</v>
      </c>
      <c r="N2719">
        <v>1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V2719">
        <f t="shared" si="43"/>
        <v>0.17415513652126613</v>
      </c>
      <c r="W2719">
        <f>IF(V2719&gt;'Decision Analysis'!$AB$4, 1, 0)</f>
        <v>0</v>
      </c>
      <c r="X2719" s="1">
        <v>0</v>
      </c>
      <c r="Y2719">
        <v>0.33112825282436248</v>
      </c>
      <c r="Z2719">
        <v>0</v>
      </c>
    </row>
    <row r="2720" spans="2:26">
      <c r="B2720" s="1">
        <v>0</v>
      </c>
      <c r="C2720">
        <v>0.77668257838891941</v>
      </c>
      <c r="D2720" s="3" t="s">
        <v>918</v>
      </c>
      <c r="E2720" s="4">
        <v>10303</v>
      </c>
      <c r="F2720">
        <v>21839</v>
      </c>
      <c r="G2720">
        <v>1</v>
      </c>
      <c r="H2720">
        <v>173</v>
      </c>
      <c r="I2720">
        <v>2</v>
      </c>
      <c r="J2720">
        <v>1</v>
      </c>
      <c r="K2720">
        <v>1</v>
      </c>
      <c r="L2720">
        <v>0</v>
      </c>
      <c r="M2720">
        <v>1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V2720">
        <f t="shared" si="43"/>
        <v>0.30492627588699345</v>
      </c>
      <c r="W2720">
        <f>IF(V2720&gt;'Decision Analysis'!$AB$4, 1, 0)</f>
        <v>0</v>
      </c>
      <c r="X2720" s="1">
        <v>0</v>
      </c>
      <c r="Y2720">
        <v>0.33121431215257119</v>
      </c>
      <c r="Z2720">
        <v>0</v>
      </c>
    </row>
    <row r="2721" spans="2:26">
      <c r="B2721" s="1">
        <v>1</v>
      </c>
      <c r="C2721">
        <v>0.35540991013655898</v>
      </c>
      <c r="D2721" s="3" t="s">
        <v>4698</v>
      </c>
      <c r="E2721" s="4">
        <v>3907</v>
      </c>
      <c r="F2721">
        <v>0</v>
      </c>
      <c r="G2721">
        <v>0</v>
      </c>
      <c r="H2721">
        <v>155</v>
      </c>
      <c r="I2721">
        <v>2</v>
      </c>
      <c r="J2721">
        <v>0</v>
      </c>
      <c r="K2721">
        <v>1</v>
      </c>
      <c r="L2721">
        <v>0</v>
      </c>
      <c r="M2721">
        <v>1</v>
      </c>
      <c r="N2721">
        <v>1</v>
      </c>
      <c r="O2721">
        <v>0</v>
      </c>
      <c r="P2721">
        <v>0</v>
      </c>
      <c r="Q2721">
        <v>0</v>
      </c>
      <c r="R2721">
        <v>1</v>
      </c>
      <c r="S2721">
        <v>1</v>
      </c>
      <c r="T2721">
        <v>0</v>
      </c>
      <c r="V2721">
        <f t="shared" si="43"/>
        <v>0.58998691929792435</v>
      </c>
      <c r="W2721">
        <f>IF(V2721&gt;'Decision Analysis'!$AB$4, 1, 0)</f>
        <v>1</v>
      </c>
      <c r="X2721" s="1">
        <v>1</v>
      </c>
      <c r="Y2721">
        <v>0.33124535080569112</v>
      </c>
      <c r="Z2721">
        <v>0</v>
      </c>
    </row>
    <row r="2722" spans="2:26">
      <c r="B2722" s="1">
        <v>0</v>
      </c>
      <c r="C2722">
        <v>0.34779538323534437</v>
      </c>
      <c r="D2722" s="3" t="s">
        <v>4768</v>
      </c>
      <c r="E2722" s="4">
        <v>4563</v>
      </c>
      <c r="F2722">
        <v>39187</v>
      </c>
      <c r="G2722">
        <v>0</v>
      </c>
      <c r="H2722">
        <v>86</v>
      </c>
      <c r="I2722">
        <v>32</v>
      </c>
      <c r="J2722">
        <v>0</v>
      </c>
      <c r="K2722">
        <v>0</v>
      </c>
      <c r="L2722">
        <v>0</v>
      </c>
      <c r="M2722">
        <v>1</v>
      </c>
      <c r="N2722">
        <v>1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V2722">
        <f t="shared" si="43"/>
        <v>9.3176096648447532E-2</v>
      </c>
      <c r="W2722">
        <f>IF(V2722&gt;'Decision Analysis'!$AB$4, 1, 0)</f>
        <v>0</v>
      </c>
      <c r="X2722" s="1">
        <v>0</v>
      </c>
      <c r="Y2722">
        <v>0.33136836641066164</v>
      </c>
      <c r="Z2722">
        <v>0</v>
      </c>
    </row>
    <row r="2723" spans="2:26">
      <c r="B2723" s="1">
        <v>0</v>
      </c>
      <c r="C2723">
        <v>0.66142115446805072</v>
      </c>
      <c r="D2723" s="3" t="s">
        <v>1942</v>
      </c>
      <c r="E2723" s="4">
        <v>5348</v>
      </c>
      <c r="F2723">
        <v>31572</v>
      </c>
      <c r="G2723">
        <v>1</v>
      </c>
      <c r="H2723">
        <v>76</v>
      </c>
      <c r="I2723">
        <v>14</v>
      </c>
      <c r="J2723">
        <v>0</v>
      </c>
      <c r="K2723">
        <v>1</v>
      </c>
      <c r="L2723">
        <v>0</v>
      </c>
      <c r="M2723">
        <v>1</v>
      </c>
      <c r="N2723">
        <v>1</v>
      </c>
      <c r="O2723">
        <v>0</v>
      </c>
      <c r="P2723">
        <v>1</v>
      </c>
      <c r="Q2723">
        <v>0</v>
      </c>
      <c r="R2723">
        <v>0</v>
      </c>
      <c r="S2723">
        <v>0</v>
      </c>
      <c r="T2723">
        <v>0</v>
      </c>
      <c r="V2723">
        <f t="shared" si="43"/>
        <v>0.28731374598808063</v>
      </c>
      <c r="W2723">
        <f>IF(V2723&gt;'Decision Analysis'!$AB$4, 1, 0)</f>
        <v>0</v>
      </c>
      <c r="X2723" s="1">
        <v>0</v>
      </c>
      <c r="Y2723">
        <v>0.33155965587662517</v>
      </c>
      <c r="Z2723">
        <v>0</v>
      </c>
    </row>
    <row r="2724" spans="2:26">
      <c r="B2724" s="1">
        <v>1</v>
      </c>
      <c r="C2724">
        <v>0.74173572135238708</v>
      </c>
      <c r="D2724" s="3" t="s">
        <v>1252</v>
      </c>
      <c r="E2724" s="4">
        <v>3420</v>
      </c>
      <c r="F2724">
        <v>0</v>
      </c>
      <c r="G2724">
        <v>1</v>
      </c>
      <c r="H2724">
        <v>138</v>
      </c>
      <c r="I2724">
        <v>2</v>
      </c>
      <c r="J2724">
        <v>0</v>
      </c>
      <c r="K2724">
        <v>1</v>
      </c>
      <c r="L2724">
        <v>0</v>
      </c>
      <c r="M2724">
        <v>1</v>
      </c>
      <c r="N2724">
        <v>0</v>
      </c>
      <c r="O2724">
        <v>0</v>
      </c>
      <c r="P2724">
        <v>1</v>
      </c>
      <c r="Q2724">
        <v>0</v>
      </c>
      <c r="R2724">
        <v>1</v>
      </c>
      <c r="S2724">
        <v>1</v>
      </c>
      <c r="T2724">
        <v>0</v>
      </c>
      <c r="V2724">
        <f t="shared" si="43"/>
        <v>0.58637475668303685</v>
      </c>
      <c r="W2724">
        <f>IF(V2724&gt;'Decision Analysis'!$AB$4, 1, 0)</f>
        <v>1</v>
      </c>
      <c r="X2724" s="1">
        <v>1</v>
      </c>
      <c r="Y2724">
        <v>0.33168238230593611</v>
      </c>
      <c r="Z2724">
        <v>0</v>
      </c>
    </row>
    <row r="2725" spans="2:26">
      <c r="B2725" s="1">
        <v>0</v>
      </c>
      <c r="C2725">
        <v>0.30773798204387443</v>
      </c>
      <c r="D2725" s="3" t="s">
        <v>5164</v>
      </c>
      <c r="E2725" s="4">
        <v>2810</v>
      </c>
      <c r="F2725">
        <v>74713</v>
      </c>
      <c r="G2725">
        <v>1</v>
      </c>
      <c r="H2725">
        <v>56</v>
      </c>
      <c r="I2725">
        <v>20</v>
      </c>
      <c r="J2725">
        <v>0</v>
      </c>
      <c r="K2725">
        <v>1</v>
      </c>
      <c r="L2725">
        <v>0</v>
      </c>
      <c r="M2725">
        <v>1</v>
      </c>
      <c r="N2725">
        <v>1</v>
      </c>
      <c r="O2725">
        <v>0</v>
      </c>
      <c r="P2725">
        <v>1</v>
      </c>
      <c r="Q2725">
        <v>1</v>
      </c>
      <c r="R2725">
        <v>1</v>
      </c>
      <c r="S2725">
        <v>0</v>
      </c>
      <c r="T2725">
        <v>0</v>
      </c>
      <c r="V2725">
        <f t="shared" si="43"/>
        <v>0.11472243755644518</v>
      </c>
      <c r="W2725">
        <f>IF(V2725&gt;'Decision Analysis'!$AB$4, 1, 0)</f>
        <v>0</v>
      </c>
      <c r="X2725" s="1">
        <v>0</v>
      </c>
      <c r="Y2725">
        <v>0.33192430824596636</v>
      </c>
      <c r="Z2725">
        <v>0</v>
      </c>
    </row>
    <row r="2726" spans="2:26">
      <c r="B2726" s="1">
        <v>0</v>
      </c>
      <c r="C2726">
        <v>0.23963813681138593</v>
      </c>
      <c r="D2726" s="3" t="s">
        <v>5768</v>
      </c>
      <c r="E2726" s="4">
        <v>5898</v>
      </c>
      <c r="F2726">
        <v>39188</v>
      </c>
      <c r="G2726">
        <v>1</v>
      </c>
      <c r="H2726">
        <v>88</v>
      </c>
      <c r="I2726">
        <v>9</v>
      </c>
      <c r="J2726">
        <v>0</v>
      </c>
      <c r="K2726">
        <v>0</v>
      </c>
      <c r="L2726">
        <v>0</v>
      </c>
      <c r="M2726">
        <v>1</v>
      </c>
      <c r="N2726">
        <v>1</v>
      </c>
      <c r="O2726">
        <v>0</v>
      </c>
      <c r="P2726">
        <v>0</v>
      </c>
      <c r="Q2726">
        <v>0</v>
      </c>
      <c r="R2726">
        <v>1</v>
      </c>
      <c r="S2726">
        <v>0</v>
      </c>
      <c r="T2726">
        <v>0</v>
      </c>
      <c r="V2726">
        <f t="shared" si="43"/>
        <v>0.45380684289562484</v>
      </c>
      <c r="W2726">
        <f>IF(V2726&gt;'Decision Analysis'!$AB$4, 1, 0)</f>
        <v>1</v>
      </c>
      <c r="X2726" s="1">
        <v>0</v>
      </c>
      <c r="Y2726">
        <v>0.33227263313358307</v>
      </c>
      <c r="Z2726">
        <v>0</v>
      </c>
    </row>
    <row r="2727" spans="2:26">
      <c r="B2727" s="1">
        <v>0</v>
      </c>
      <c r="C2727">
        <v>0.55240128913540454</v>
      </c>
      <c r="D2727" s="3" t="s">
        <v>2922</v>
      </c>
      <c r="E2727" s="4">
        <v>3694</v>
      </c>
      <c r="F2727">
        <v>87485</v>
      </c>
      <c r="G2727">
        <v>0</v>
      </c>
      <c r="H2727">
        <v>96</v>
      </c>
      <c r="I2727">
        <v>12</v>
      </c>
      <c r="J2727">
        <v>0</v>
      </c>
      <c r="K2727">
        <v>1</v>
      </c>
      <c r="L2727">
        <v>0</v>
      </c>
      <c r="M2727">
        <v>1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V2727">
        <f t="shared" si="43"/>
        <v>0.16570926561005261</v>
      </c>
      <c r="W2727">
        <f>IF(V2727&gt;'Decision Analysis'!$AB$4, 1, 0)</f>
        <v>0</v>
      </c>
      <c r="X2727" s="1">
        <v>0</v>
      </c>
      <c r="Y2727">
        <v>0.33255505065086999</v>
      </c>
      <c r="Z2727">
        <v>0</v>
      </c>
    </row>
    <row r="2728" spans="2:26">
      <c r="B2728" s="1">
        <v>1</v>
      </c>
      <c r="C2728">
        <v>0.21185599230781943</v>
      </c>
      <c r="D2728" s="3" t="s">
        <v>6011</v>
      </c>
      <c r="E2728" s="4">
        <v>12992</v>
      </c>
      <c r="F2728">
        <v>0</v>
      </c>
      <c r="G2728">
        <v>0</v>
      </c>
      <c r="H2728">
        <v>104</v>
      </c>
      <c r="I2728">
        <v>8</v>
      </c>
      <c r="J2728">
        <v>0</v>
      </c>
      <c r="K2728">
        <v>1</v>
      </c>
      <c r="L2728">
        <v>0</v>
      </c>
      <c r="M2728">
        <v>1</v>
      </c>
      <c r="N2728">
        <v>1</v>
      </c>
      <c r="O2728">
        <v>0</v>
      </c>
      <c r="P2728">
        <v>0</v>
      </c>
      <c r="Q2728">
        <v>0</v>
      </c>
      <c r="R2728">
        <v>1</v>
      </c>
      <c r="S2728">
        <v>1</v>
      </c>
      <c r="T2728">
        <v>0</v>
      </c>
      <c r="V2728">
        <f t="shared" si="43"/>
        <v>0.42483568311232123</v>
      </c>
      <c r="W2728">
        <f>IF(V2728&gt;'Decision Analysis'!$AB$4, 1, 0)</f>
        <v>1</v>
      </c>
      <c r="X2728" s="1">
        <v>1</v>
      </c>
      <c r="Y2728">
        <v>0.33259191798632587</v>
      </c>
      <c r="Z2728">
        <v>0</v>
      </c>
    </row>
    <row r="2729" spans="2:26">
      <c r="B2729" s="1">
        <v>0</v>
      </c>
      <c r="C2729">
        <v>0.33475637265236879</v>
      </c>
      <c r="D2729" s="3" t="s">
        <v>4898</v>
      </c>
      <c r="E2729" s="4">
        <v>7093</v>
      </c>
      <c r="F2729">
        <v>35173</v>
      </c>
      <c r="G2729">
        <v>1</v>
      </c>
      <c r="H2729">
        <v>178</v>
      </c>
      <c r="I2729">
        <v>24</v>
      </c>
      <c r="J2729">
        <v>0</v>
      </c>
      <c r="K2729">
        <v>1</v>
      </c>
      <c r="L2729">
        <v>0</v>
      </c>
      <c r="M2729">
        <v>1</v>
      </c>
      <c r="N2729">
        <v>0</v>
      </c>
      <c r="O2729">
        <v>1</v>
      </c>
      <c r="P2729">
        <v>1</v>
      </c>
      <c r="Q2729">
        <v>0</v>
      </c>
      <c r="R2729">
        <v>0</v>
      </c>
      <c r="S2729">
        <v>0</v>
      </c>
      <c r="T2729">
        <v>0</v>
      </c>
      <c r="V2729">
        <f t="shared" si="43"/>
        <v>6.9111734310372638E-2</v>
      </c>
      <c r="W2729">
        <f>IF(V2729&gt;'Decision Analysis'!$AB$4, 1, 0)</f>
        <v>0</v>
      </c>
      <c r="X2729" s="1">
        <v>0</v>
      </c>
      <c r="Y2729">
        <v>0.33294581357992525</v>
      </c>
      <c r="Z2729">
        <v>0</v>
      </c>
    </row>
    <row r="2730" spans="2:26">
      <c r="B2730" s="1">
        <v>0</v>
      </c>
      <c r="C2730">
        <v>0.31963562840578874</v>
      </c>
      <c r="D2730" s="3" t="s">
        <v>5057</v>
      </c>
      <c r="E2730" s="4">
        <v>3595</v>
      </c>
      <c r="F2730">
        <v>0</v>
      </c>
      <c r="G2730">
        <v>0</v>
      </c>
      <c r="H2730">
        <v>123</v>
      </c>
      <c r="I2730">
        <v>20</v>
      </c>
      <c r="J2730">
        <v>1</v>
      </c>
      <c r="K2730">
        <v>1</v>
      </c>
      <c r="L2730">
        <v>0</v>
      </c>
      <c r="M2730">
        <v>1</v>
      </c>
      <c r="N2730">
        <v>1</v>
      </c>
      <c r="O2730">
        <v>0</v>
      </c>
      <c r="P2730">
        <v>0</v>
      </c>
      <c r="Q2730">
        <v>0</v>
      </c>
      <c r="R2730">
        <v>1</v>
      </c>
      <c r="S2730">
        <v>1</v>
      </c>
      <c r="T2730">
        <v>0</v>
      </c>
      <c r="V2730">
        <f t="shared" si="43"/>
        <v>0.19889948070492813</v>
      </c>
      <c r="W2730">
        <f>IF(V2730&gt;'Decision Analysis'!$AB$4, 1, 0)</f>
        <v>0</v>
      </c>
      <c r="X2730" s="1">
        <v>0</v>
      </c>
      <c r="Y2730">
        <v>0.33309427152066223</v>
      </c>
      <c r="Z2730">
        <v>0</v>
      </c>
    </row>
    <row r="2731" spans="2:26">
      <c r="B2731" s="1">
        <v>0</v>
      </c>
      <c r="C2731">
        <v>0.84095828181177301</v>
      </c>
      <c r="D2731" s="3" t="s">
        <v>316</v>
      </c>
      <c r="E2731" s="4">
        <v>3732</v>
      </c>
      <c r="F2731">
        <v>0</v>
      </c>
      <c r="G2731">
        <v>0</v>
      </c>
      <c r="H2731">
        <v>98</v>
      </c>
      <c r="I2731">
        <v>31</v>
      </c>
      <c r="J2731">
        <v>0</v>
      </c>
      <c r="K2731">
        <v>1</v>
      </c>
      <c r="L2731">
        <v>0</v>
      </c>
      <c r="M2731">
        <v>1</v>
      </c>
      <c r="N2731">
        <v>0</v>
      </c>
      <c r="O2731">
        <v>0</v>
      </c>
      <c r="P2731">
        <v>1</v>
      </c>
      <c r="Q2731">
        <v>1</v>
      </c>
      <c r="R2731">
        <v>1</v>
      </c>
      <c r="S2731">
        <v>1</v>
      </c>
      <c r="T2731">
        <v>0</v>
      </c>
      <c r="V2731">
        <f t="shared" si="43"/>
        <v>0.12728007994141027</v>
      </c>
      <c r="W2731">
        <f>IF(V2731&gt;'Decision Analysis'!$AB$4, 1, 0)</f>
        <v>0</v>
      </c>
      <c r="X2731" s="1">
        <v>0</v>
      </c>
      <c r="Y2731">
        <v>0.33320745748151442</v>
      </c>
      <c r="Z2731">
        <v>0</v>
      </c>
    </row>
    <row r="2732" spans="2:26">
      <c r="B2732" s="1">
        <v>0</v>
      </c>
      <c r="C2732">
        <v>0.60352403558954781</v>
      </c>
      <c r="D2732" s="3" t="s">
        <v>2425</v>
      </c>
      <c r="E2732" s="4">
        <v>6290</v>
      </c>
      <c r="F2732">
        <v>24477</v>
      </c>
      <c r="G2732">
        <v>0</v>
      </c>
      <c r="H2732">
        <v>91</v>
      </c>
      <c r="I2732">
        <v>15</v>
      </c>
      <c r="J2732">
        <v>0</v>
      </c>
      <c r="K2732">
        <v>1</v>
      </c>
      <c r="L2732">
        <v>0</v>
      </c>
      <c r="M2732">
        <v>1</v>
      </c>
      <c r="N2732">
        <v>0</v>
      </c>
      <c r="O2732">
        <v>0</v>
      </c>
      <c r="P2732">
        <v>1</v>
      </c>
      <c r="Q2732">
        <v>0</v>
      </c>
      <c r="R2732">
        <v>0</v>
      </c>
      <c r="S2732">
        <v>0</v>
      </c>
      <c r="T2732">
        <v>0</v>
      </c>
      <c r="V2732">
        <f t="shared" si="43"/>
        <v>0.24230113527789288</v>
      </c>
      <c r="W2732">
        <f>IF(V2732&gt;'Decision Analysis'!$AB$4, 1, 0)</f>
        <v>0</v>
      </c>
      <c r="X2732" s="1">
        <v>0</v>
      </c>
      <c r="Y2732">
        <v>0.333288262753416</v>
      </c>
      <c r="Z2732">
        <v>0</v>
      </c>
    </row>
    <row r="2733" spans="2:26">
      <c r="B2733" s="1">
        <v>0</v>
      </c>
      <c r="C2733">
        <v>0.27754849534367609</v>
      </c>
      <c r="D2733" s="3" t="s">
        <v>5422</v>
      </c>
      <c r="E2733" s="4">
        <v>8647</v>
      </c>
      <c r="F2733">
        <v>64125</v>
      </c>
      <c r="G2733">
        <v>0</v>
      </c>
      <c r="H2733">
        <v>132</v>
      </c>
      <c r="I2733">
        <v>3</v>
      </c>
      <c r="J2733">
        <v>0</v>
      </c>
      <c r="K2733">
        <v>1</v>
      </c>
      <c r="L2733">
        <v>0</v>
      </c>
      <c r="M2733">
        <v>1</v>
      </c>
      <c r="N2733">
        <v>1</v>
      </c>
      <c r="O2733">
        <v>0</v>
      </c>
      <c r="P2733">
        <v>1</v>
      </c>
      <c r="Q2733">
        <v>1</v>
      </c>
      <c r="R2733">
        <v>1</v>
      </c>
      <c r="S2733">
        <v>0</v>
      </c>
      <c r="T2733">
        <v>0</v>
      </c>
      <c r="V2733">
        <f t="shared" si="43"/>
        <v>0.32361321467798426</v>
      </c>
      <c r="W2733">
        <f>IF(V2733&gt;'Decision Analysis'!$AB$4, 1, 0)</f>
        <v>0</v>
      </c>
      <c r="X2733" s="1">
        <v>0</v>
      </c>
      <c r="Y2733">
        <v>0.33333972484494545</v>
      </c>
      <c r="Z2733">
        <v>0</v>
      </c>
    </row>
    <row r="2734" spans="2:26">
      <c r="B2734" s="1">
        <v>0</v>
      </c>
      <c r="C2734">
        <v>0.67008640788033902</v>
      </c>
      <c r="D2734" s="3" t="s">
        <v>1865</v>
      </c>
      <c r="E2734" s="4">
        <v>6092</v>
      </c>
      <c r="F2734">
        <v>65252</v>
      </c>
      <c r="G2734">
        <v>1</v>
      </c>
      <c r="H2734">
        <v>82</v>
      </c>
      <c r="I2734">
        <v>27</v>
      </c>
      <c r="J2734">
        <v>1</v>
      </c>
      <c r="K2734">
        <v>0</v>
      </c>
      <c r="L2734">
        <v>0</v>
      </c>
      <c r="M2734">
        <v>1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V2734">
        <f t="shared" si="43"/>
        <v>-2.0736339468407264E-2</v>
      </c>
      <c r="W2734">
        <f>IF(V2734&gt;'Decision Analysis'!$AB$4, 1, 0)</f>
        <v>0</v>
      </c>
      <c r="X2734" s="1">
        <v>0</v>
      </c>
      <c r="Y2734">
        <v>0.33337677658227122</v>
      </c>
      <c r="Z2734">
        <v>0</v>
      </c>
    </row>
    <row r="2735" spans="2:26">
      <c r="B2735" s="1">
        <v>0</v>
      </c>
      <c r="C2735">
        <v>2.4963533983083225E-2</v>
      </c>
      <c r="D2735" s="3" t="s">
        <v>7739</v>
      </c>
      <c r="E2735" s="4">
        <v>18592</v>
      </c>
      <c r="F2735">
        <v>14209</v>
      </c>
      <c r="G2735">
        <v>1</v>
      </c>
      <c r="H2735">
        <v>50</v>
      </c>
      <c r="I2735">
        <v>34</v>
      </c>
      <c r="J2735">
        <v>0</v>
      </c>
      <c r="K2735">
        <v>0</v>
      </c>
      <c r="L2735">
        <v>0</v>
      </c>
      <c r="M2735">
        <v>1</v>
      </c>
      <c r="N2735">
        <v>1</v>
      </c>
      <c r="O2735">
        <v>0</v>
      </c>
      <c r="P2735">
        <v>1</v>
      </c>
      <c r="Q2735">
        <v>0</v>
      </c>
      <c r="R2735">
        <v>1</v>
      </c>
      <c r="S2735">
        <v>0</v>
      </c>
      <c r="T2735">
        <v>1</v>
      </c>
      <c r="V2735">
        <f t="shared" si="43"/>
        <v>4.7489104669587428E-3</v>
      </c>
      <c r="W2735">
        <f>IF(V2735&gt;'Decision Analysis'!$AB$4, 1, 0)</f>
        <v>0</v>
      </c>
      <c r="X2735" s="1">
        <v>0</v>
      </c>
      <c r="Y2735">
        <v>0.33345339229956894</v>
      </c>
      <c r="Z2735">
        <v>0</v>
      </c>
    </row>
    <row r="2736" spans="2:26">
      <c r="B2736" s="1">
        <v>0</v>
      </c>
      <c r="C2736">
        <v>0.71563988119160749</v>
      </c>
      <c r="D2736" s="3" t="s">
        <v>1477</v>
      </c>
      <c r="E2736" s="4">
        <v>7584</v>
      </c>
      <c r="F2736">
        <v>81568</v>
      </c>
      <c r="G2736">
        <v>0</v>
      </c>
      <c r="H2736">
        <v>232</v>
      </c>
      <c r="I2736">
        <v>0</v>
      </c>
      <c r="J2736">
        <v>0</v>
      </c>
      <c r="K2736">
        <v>1</v>
      </c>
      <c r="L2736">
        <v>0</v>
      </c>
      <c r="M2736">
        <v>1</v>
      </c>
      <c r="N2736">
        <v>1</v>
      </c>
      <c r="O2736">
        <v>0</v>
      </c>
      <c r="P2736">
        <v>1</v>
      </c>
      <c r="Q2736">
        <v>0</v>
      </c>
      <c r="R2736">
        <v>0</v>
      </c>
      <c r="S2736">
        <v>0</v>
      </c>
      <c r="T2736">
        <v>0</v>
      </c>
      <c r="V2736">
        <f t="shared" si="43"/>
        <v>0.3035679149873286</v>
      </c>
      <c r="W2736">
        <f>IF(V2736&gt;'Decision Analysis'!$AB$4, 1, 0)</f>
        <v>0</v>
      </c>
      <c r="X2736" s="1">
        <v>0</v>
      </c>
      <c r="Y2736">
        <v>0.33348280998574703</v>
      </c>
      <c r="Z2736">
        <v>0</v>
      </c>
    </row>
    <row r="2737" spans="2:26">
      <c r="B2737" s="1">
        <v>1</v>
      </c>
      <c r="C2737">
        <v>0.54530270562754135</v>
      </c>
      <c r="D2737" s="3" t="s">
        <v>2969</v>
      </c>
      <c r="E2737" s="4">
        <v>2457</v>
      </c>
      <c r="F2737">
        <v>0</v>
      </c>
      <c r="G2737">
        <v>1</v>
      </c>
      <c r="H2737">
        <v>69</v>
      </c>
      <c r="I2737">
        <v>15</v>
      </c>
      <c r="J2737">
        <v>1</v>
      </c>
      <c r="K2737">
        <v>0</v>
      </c>
      <c r="L2737">
        <v>0</v>
      </c>
      <c r="M2737">
        <v>1</v>
      </c>
      <c r="N2737">
        <v>1</v>
      </c>
      <c r="O2737">
        <v>0</v>
      </c>
      <c r="P2737">
        <v>0</v>
      </c>
      <c r="Q2737">
        <v>0</v>
      </c>
      <c r="R2737">
        <v>1</v>
      </c>
      <c r="S2737">
        <v>1</v>
      </c>
      <c r="T2737">
        <v>0</v>
      </c>
      <c r="V2737">
        <f t="shared" si="43"/>
        <v>0.4411309105417186</v>
      </c>
      <c r="W2737">
        <f>IF(V2737&gt;'Decision Analysis'!$AB$4, 1, 0)</f>
        <v>1</v>
      </c>
      <c r="X2737" s="1">
        <v>1</v>
      </c>
      <c r="Y2737">
        <v>0.33377255375207054</v>
      </c>
      <c r="Z2737">
        <v>0</v>
      </c>
    </row>
    <row r="2738" spans="2:26">
      <c r="B2738" s="1">
        <v>0</v>
      </c>
      <c r="C2738">
        <v>0.35143721026901026</v>
      </c>
      <c r="D2738" s="3" t="s">
        <v>4736</v>
      </c>
      <c r="E2738" s="4">
        <v>7840</v>
      </c>
      <c r="F2738">
        <v>58414</v>
      </c>
      <c r="G2738">
        <v>1</v>
      </c>
      <c r="H2738">
        <v>248</v>
      </c>
      <c r="I2738">
        <v>7</v>
      </c>
      <c r="J2738">
        <v>1</v>
      </c>
      <c r="K2738">
        <v>1</v>
      </c>
      <c r="L2738">
        <v>0</v>
      </c>
      <c r="M2738">
        <v>1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V2738">
        <f t="shared" si="43"/>
        <v>0.13045666350017066</v>
      </c>
      <c r="W2738">
        <f>IF(V2738&gt;'Decision Analysis'!$AB$4, 1, 0)</f>
        <v>0</v>
      </c>
      <c r="X2738" s="1">
        <v>0</v>
      </c>
      <c r="Y2738">
        <v>0.33380147318067099</v>
      </c>
      <c r="Z2738">
        <v>0</v>
      </c>
    </row>
    <row r="2739" spans="2:26">
      <c r="B2739" s="1">
        <v>0</v>
      </c>
      <c r="C2739">
        <v>0.53963225546275839</v>
      </c>
      <c r="D2739" s="3" t="s">
        <v>3024</v>
      </c>
      <c r="E2739" s="4">
        <v>2736</v>
      </c>
      <c r="F2739">
        <v>99205</v>
      </c>
      <c r="G2739">
        <v>0</v>
      </c>
      <c r="H2739">
        <v>98</v>
      </c>
      <c r="I2739">
        <v>7</v>
      </c>
      <c r="J2739">
        <v>0</v>
      </c>
      <c r="K2739">
        <v>0</v>
      </c>
      <c r="L2739">
        <v>0</v>
      </c>
      <c r="M2739">
        <v>1</v>
      </c>
      <c r="N2739">
        <v>1</v>
      </c>
      <c r="O2739">
        <v>0</v>
      </c>
      <c r="P2739">
        <v>1</v>
      </c>
      <c r="Q2739">
        <v>0</v>
      </c>
      <c r="R2739">
        <v>0</v>
      </c>
      <c r="S2739">
        <v>0</v>
      </c>
      <c r="T2739">
        <v>0</v>
      </c>
      <c r="V2739">
        <f t="shared" si="43"/>
        <v>0.35504079858002147</v>
      </c>
      <c r="W2739">
        <f>IF(V2739&gt;'Decision Analysis'!$AB$4, 1, 0)</f>
        <v>0</v>
      </c>
      <c r="X2739" s="1">
        <v>0</v>
      </c>
      <c r="Y2739">
        <v>0.3338111584697902</v>
      </c>
      <c r="Z2739">
        <v>0</v>
      </c>
    </row>
    <row r="2740" spans="2:26">
      <c r="B2740" s="1">
        <v>0</v>
      </c>
      <c r="C2740">
        <v>0.37366606359075105</v>
      </c>
      <c r="D2740" s="3" t="s">
        <v>4546</v>
      </c>
      <c r="E2740" s="4">
        <v>7559</v>
      </c>
      <c r="F2740">
        <v>0</v>
      </c>
      <c r="G2740">
        <v>1</v>
      </c>
      <c r="H2740">
        <v>103</v>
      </c>
      <c r="I2740">
        <v>33</v>
      </c>
      <c r="J2740">
        <v>1</v>
      </c>
      <c r="K2740">
        <v>1</v>
      </c>
      <c r="L2740">
        <v>0</v>
      </c>
      <c r="M2740">
        <v>1</v>
      </c>
      <c r="N2740">
        <v>0</v>
      </c>
      <c r="O2740">
        <v>1</v>
      </c>
      <c r="P2740">
        <v>0</v>
      </c>
      <c r="Q2740">
        <v>0</v>
      </c>
      <c r="R2740">
        <v>0</v>
      </c>
      <c r="S2740">
        <v>1</v>
      </c>
      <c r="T2740">
        <v>0</v>
      </c>
      <c r="V2740">
        <f t="shared" si="43"/>
        <v>-1.1317432225492002E-2</v>
      </c>
      <c r="W2740">
        <f>IF(V2740&gt;'Decision Analysis'!$AB$4, 1, 0)</f>
        <v>0</v>
      </c>
      <c r="X2740" s="1">
        <v>0</v>
      </c>
      <c r="Y2740">
        <v>0.33392454280235084</v>
      </c>
      <c r="Z2740">
        <v>0</v>
      </c>
    </row>
    <row r="2741" spans="2:26">
      <c r="B2741" s="1">
        <v>0</v>
      </c>
      <c r="C2741">
        <v>0.5723931419534577</v>
      </c>
      <c r="D2741" s="3" t="s">
        <v>2727</v>
      </c>
      <c r="E2741" s="4">
        <v>6511</v>
      </c>
      <c r="F2741">
        <v>42602</v>
      </c>
      <c r="G2741">
        <v>1</v>
      </c>
      <c r="H2741">
        <v>131</v>
      </c>
      <c r="I2741">
        <v>7</v>
      </c>
      <c r="J2741">
        <v>0</v>
      </c>
      <c r="K2741">
        <v>1</v>
      </c>
      <c r="L2741">
        <v>0</v>
      </c>
      <c r="M2741">
        <v>1</v>
      </c>
      <c r="N2741">
        <v>0</v>
      </c>
      <c r="O2741">
        <v>0</v>
      </c>
      <c r="P2741">
        <v>1</v>
      </c>
      <c r="Q2741">
        <v>0</v>
      </c>
      <c r="R2741">
        <v>0</v>
      </c>
      <c r="S2741">
        <v>0</v>
      </c>
      <c r="T2741">
        <v>0</v>
      </c>
      <c r="V2741">
        <f t="shared" si="43"/>
        <v>0.3253342154889915</v>
      </c>
      <c r="W2741">
        <f>IF(V2741&gt;'Decision Analysis'!$AB$4, 1, 0)</f>
        <v>0</v>
      </c>
      <c r="X2741" s="1">
        <v>0</v>
      </c>
      <c r="Y2741">
        <v>0.33418755481680273</v>
      </c>
      <c r="Z2741">
        <v>0</v>
      </c>
    </row>
    <row r="2742" spans="2:26">
      <c r="B2742" s="1">
        <v>1</v>
      </c>
      <c r="C2742">
        <v>0.69237913502956705</v>
      </c>
      <c r="D2742" s="3" t="s">
        <v>1673</v>
      </c>
      <c r="E2742" s="4">
        <v>3514</v>
      </c>
      <c r="F2742">
        <v>73643</v>
      </c>
      <c r="G2742">
        <v>0</v>
      </c>
      <c r="H2742">
        <v>129</v>
      </c>
      <c r="I2742">
        <v>2</v>
      </c>
      <c r="J2742">
        <v>0</v>
      </c>
      <c r="K2742">
        <v>0</v>
      </c>
      <c r="L2742">
        <v>0</v>
      </c>
      <c r="M2742">
        <v>1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V2742">
        <f t="shared" si="43"/>
        <v>0.47166781129336061</v>
      </c>
      <c r="W2742">
        <f>IF(V2742&gt;'Decision Analysis'!$AB$4, 1, 0)</f>
        <v>1</v>
      </c>
      <c r="X2742" s="1">
        <v>1</v>
      </c>
      <c r="Y2742">
        <v>0.33423812516696666</v>
      </c>
      <c r="Z2742">
        <v>0</v>
      </c>
    </row>
    <row r="2743" spans="2:26">
      <c r="B2743" s="1">
        <v>0</v>
      </c>
      <c r="C2743">
        <v>0.18126897196344519</v>
      </c>
      <c r="D2743" s="3" t="s">
        <v>6325</v>
      </c>
      <c r="E2743" s="4">
        <v>4883</v>
      </c>
      <c r="F2743">
        <v>53305</v>
      </c>
      <c r="G2743">
        <v>1</v>
      </c>
      <c r="H2743">
        <v>53</v>
      </c>
      <c r="I2743">
        <v>32</v>
      </c>
      <c r="J2743">
        <v>0</v>
      </c>
      <c r="K2743">
        <v>1</v>
      </c>
      <c r="L2743">
        <v>0</v>
      </c>
      <c r="M2743">
        <v>0</v>
      </c>
      <c r="N2743">
        <v>1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V2743">
        <f t="shared" si="43"/>
        <v>-0.15971888815265842</v>
      </c>
      <c r="W2743">
        <f>IF(V2743&gt;'Decision Analysis'!$AB$4, 1, 0)</f>
        <v>0</v>
      </c>
      <c r="X2743" s="1">
        <v>0</v>
      </c>
      <c r="Y2743">
        <v>0.3343017484686811</v>
      </c>
      <c r="Z2743">
        <v>0</v>
      </c>
    </row>
    <row r="2744" spans="2:26">
      <c r="B2744" s="1">
        <v>0</v>
      </c>
      <c r="C2744">
        <v>0.2959021238125405</v>
      </c>
      <c r="D2744" s="3" t="s">
        <v>5273</v>
      </c>
      <c r="E2744" s="4">
        <v>4983</v>
      </c>
      <c r="F2744">
        <v>21497</v>
      </c>
      <c r="G2744">
        <v>1</v>
      </c>
      <c r="H2744">
        <v>108</v>
      </c>
      <c r="I2744">
        <v>31</v>
      </c>
      <c r="J2744">
        <v>0</v>
      </c>
      <c r="K2744">
        <v>0</v>
      </c>
      <c r="L2744">
        <v>0</v>
      </c>
      <c r="M2744">
        <v>1</v>
      </c>
      <c r="N2744">
        <v>0</v>
      </c>
      <c r="O2744">
        <v>0</v>
      </c>
      <c r="P2744">
        <v>1</v>
      </c>
      <c r="Q2744">
        <v>0</v>
      </c>
      <c r="R2744">
        <v>0</v>
      </c>
      <c r="S2744">
        <v>0</v>
      </c>
      <c r="T2744">
        <v>1</v>
      </c>
      <c r="V2744">
        <f t="shared" si="43"/>
        <v>0.13769909655021725</v>
      </c>
      <c r="W2744">
        <f>IF(V2744&gt;'Decision Analysis'!$AB$4, 1, 0)</f>
        <v>0</v>
      </c>
      <c r="X2744" s="1">
        <v>0</v>
      </c>
      <c r="Y2744">
        <v>0.33431313249017724</v>
      </c>
      <c r="Z2744">
        <v>0</v>
      </c>
    </row>
    <row r="2745" spans="2:26">
      <c r="B2745" s="1">
        <v>0</v>
      </c>
      <c r="C2745">
        <v>0.60576894674718795</v>
      </c>
      <c r="D2745" s="3" t="s">
        <v>2410</v>
      </c>
      <c r="E2745" s="4">
        <v>4715</v>
      </c>
      <c r="F2745">
        <v>0</v>
      </c>
      <c r="G2745">
        <v>0</v>
      </c>
      <c r="H2745">
        <v>44</v>
      </c>
      <c r="I2745">
        <v>28</v>
      </c>
      <c r="J2745">
        <v>1</v>
      </c>
      <c r="K2745">
        <v>1</v>
      </c>
      <c r="L2745">
        <v>0</v>
      </c>
      <c r="M2745">
        <v>1</v>
      </c>
      <c r="N2745">
        <v>1</v>
      </c>
      <c r="O2745">
        <v>0</v>
      </c>
      <c r="P2745">
        <v>1</v>
      </c>
      <c r="Q2745">
        <v>0</v>
      </c>
      <c r="R2745">
        <v>0</v>
      </c>
      <c r="S2745">
        <v>1</v>
      </c>
      <c r="T2745">
        <v>0</v>
      </c>
      <c r="V2745">
        <f t="shared" si="43"/>
        <v>9.0264564065178104E-2</v>
      </c>
      <c r="W2745">
        <f>IF(V2745&gt;'Decision Analysis'!$AB$4, 1, 0)</f>
        <v>0</v>
      </c>
      <c r="X2745" s="1">
        <v>0</v>
      </c>
      <c r="Y2745">
        <v>0.33442676921115572</v>
      </c>
      <c r="Z2745">
        <v>0</v>
      </c>
    </row>
    <row r="2746" spans="2:26">
      <c r="B2746" s="1">
        <v>0</v>
      </c>
      <c r="C2746">
        <v>0.53947424587769166</v>
      </c>
      <c r="D2746" s="3" t="s">
        <v>3027</v>
      </c>
      <c r="E2746" s="4">
        <v>5062</v>
      </c>
      <c r="F2746">
        <v>0</v>
      </c>
      <c r="G2746">
        <v>0</v>
      </c>
      <c r="H2746">
        <v>78</v>
      </c>
      <c r="I2746">
        <v>22</v>
      </c>
      <c r="J2746">
        <v>0</v>
      </c>
      <c r="K2746">
        <v>1</v>
      </c>
      <c r="L2746">
        <v>1</v>
      </c>
      <c r="M2746">
        <v>1</v>
      </c>
      <c r="N2746">
        <v>1</v>
      </c>
      <c r="O2746">
        <v>0</v>
      </c>
      <c r="P2746">
        <v>0</v>
      </c>
      <c r="Q2746">
        <v>1</v>
      </c>
      <c r="R2746">
        <v>0</v>
      </c>
      <c r="S2746">
        <v>1</v>
      </c>
      <c r="T2746">
        <v>0</v>
      </c>
      <c r="V2746">
        <f t="shared" si="43"/>
        <v>0.38611418685547477</v>
      </c>
      <c r="W2746">
        <f>IF(V2746&gt;'Decision Analysis'!$AB$4, 1, 0)</f>
        <v>1</v>
      </c>
      <c r="X2746" s="1">
        <v>0</v>
      </c>
      <c r="Y2746">
        <v>0.33469457427724014</v>
      </c>
      <c r="Z2746">
        <v>0</v>
      </c>
    </row>
    <row r="2747" spans="2:26">
      <c r="B2747" s="1">
        <v>0</v>
      </c>
      <c r="C2747">
        <v>0.8033722288922277</v>
      </c>
      <c r="D2747" s="3" t="s">
        <v>677</v>
      </c>
      <c r="E2747" s="4">
        <v>15263</v>
      </c>
      <c r="F2747">
        <v>80757</v>
      </c>
      <c r="G2747">
        <v>1</v>
      </c>
      <c r="H2747">
        <v>154</v>
      </c>
      <c r="I2747">
        <v>9</v>
      </c>
      <c r="J2747">
        <v>1</v>
      </c>
      <c r="K2747">
        <v>0</v>
      </c>
      <c r="L2747">
        <v>0</v>
      </c>
      <c r="M2747">
        <v>1</v>
      </c>
      <c r="N2747">
        <v>0</v>
      </c>
      <c r="O2747">
        <v>0</v>
      </c>
      <c r="P2747">
        <v>1</v>
      </c>
      <c r="Q2747">
        <v>0</v>
      </c>
      <c r="R2747">
        <v>0</v>
      </c>
      <c r="S2747">
        <v>0</v>
      </c>
      <c r="T2747">
        <v>0</v>
      </c>
      <c r="V2747">
        <f t="shared" si="43"/>
        <v>0.11485670696903283</v>
      </c>
      <c r="W2747">
        <f>IF(V2747&gt;'Decision Analysis'!$AB$4, 1, 0)</f>
        <v>0</v>
      </c>
      <c r="X2747" s="1">
        <v>0</v>
      </c>
      <c r="Y2747">
        <v>0.33481628975589589</v>
      </c>
      <c r="Z2747">
        <v>0</v>
      </c>
    </row>
    <row r="2748" spans="2:26">
      <c r="B2748" s="1">
        <v>1</v>
      </c>
      <c r="C2748">
        <v>0.33558913475628438</v>
      </c>
      <c r="D2748" s="3" t="s">
        <v>4889</v>
      </c>
      <c r="E2748" s="4">
        <v>26017</v>
      </c>
      <c r="F2748">
        <v>43922</v>
      </c>
      <c r="G2748">
        <v>0</v>
      </c>
      <c r="H2748">
        <v>123</v>
      </c>
      <c r="I2748">
        <v>2</v>
      </c>
      <c r="J2748">
        <v>1</v>
      </c>
      <c r="K2748">
        <v>0</v>
      </c>
      <c r="L2748">
        <v>0</v>
      </c>
      <c r="M2748">
        <v>1</v>
      </c>
      <c r="N2748">
        <v>0</v>
      </c>
      <c r="O2748">
        <v>0</v>
      </c>
      <c r="P2748">
        <v>0</v>
      </c>
      <c r="Q2748">
        <v>1</v>
      </c>
      <c r="R2748">
        <v>1</v>
      </c>
      <c r="S2748">
        <v>0</v>
      </c>
      <c r="T2748">
        <v>0</v>
      </c>
      <c r="V2748">
        <f t="shared" si="43"/>
        <v>0.2267679565988549</v>
      </c>
      <c r="W2748">
        <f>IF(V2748&gt;'Decision Analysis'!$AB$4, 1, 0)</f>
        <v>0</v>
      </c>
      <c r="X2748" s="1">
        <v>1</v>
      </c>
      <c r="Y2748">
        <v>0.33482281786148566</v>
      </c>
      <c r="Z2748">
        <v>0</v>
      </c>
    </row>
    <row r="2749" spans="2:26">
      <c r="B2749" s="1">
        <v>1</v>
      </c>
      <c r="C2749">
        <v>0.52486948041472092</v>
      </c>
      <c r="D2749" s="3" t="s">
        <v>3156</v>
      </c>
      <c r="E2749" s="4">
        <v>3338</v>
      </c>
      <c r="F2749">
        <v>43510</v>
      </c>
      <c r="G2749">
        <v>0</v>
      </c>
      <c r="H2749">
        <v>97</v>
      </c>
      <c r="I2749">
        <v>8</v>
      </c>
      <c r="J2749">
        <v>0</v>
      </c>
      <c r="K2749">
        <v>1</v>
      </c>
      <c r="L2749">
        <v>0</v>
      </c>
      <c r="M2749">
        <v>1</v>
      </c>
      <c r="N2749">
        <v>0</v>
      </c>
      <c r="O2749">
        <v>0</v>
      </c>
      <c r="P2749">
        <v>1</v>
      </c>
      <c r="Q2749">
        <v>0</v>
      </c>
      <c r="R2749">
        <v>0</v>
      </c>
      <c r="S2749">
        <v>0</v>
      </c>
      <c r="T2749">
        <v>0</v>
      </c>
      <c r="V2749">
        <f t="shared" si="43"/>
        <v>0.33438303075435122</v>
      </c>
      <c r="W2749">
        <f>IF(V2749&gt;'Decision Analysis'!$AB$4, 1, 0)</f>
        <v>0</v>
      </c>
      <c r="X2749" s="1">
        <v>1</v>
      </c>
      <c r="Y2749">
        <v>0.33523725780436642</v>
      </c>
      <c r="Z2749">
        <v>0</v>
      </c>
    </row>
    <row r="2750" spans="2:26">
      <c r="B2750" s="1">
        <v>0</v>
      </c>
      <c r="C2750">
        <v>0.86664818640176589</v>
      </c>
      <c r="D2750" s="3" t="s">
        <v>91</v>
      </c>
      <c r="E2750" s="4">
        <v>23740</v>
      </c>
      <c r="F2750">
        <v>28025</v>
      </c>
      <c r="G2750">
        <v>1</v>
      </c>
      <c r="H2750">
        <v>89</v>
      </c>
      <c r="I2750">
        <v>28</v>
      </c>
      <c r="J2750">
        <v>0</v>
      </c>
      <c r="K2750">
        <v>1</v>
      </c>
      <c r="L2750">
        <v>0</v>
      </c>
      <c r="M2750">
        <v>1</v>
      </c>
      <c r="N2750">
        <v>0</v>
      </c>
      <c r="O2750">
        <v>0</v>
      </c>
      <c r="P2750">
        <v>1</v>
      </c>
      <c r="Q2750">
        <v>0</v>
      </c>
      <c r="R2750">
        <v>1</v>
      </c>
      <c r="S2750">
        <v>0</v>
      </c>
      <c r="T2750">
        <v>0</v>
      </c>
      <c r="V2750">
        <f t="shared" si="43"/>
        <v>-0.14030749638702672</v>
      </c>
      <c r="W2750">
        <f>IF(V2750&gt;'Decision Analysis'!$AB$4, 1, 0)</f>
        <v>0</v>
      </c>
      <c r="X2750" s="1">
        <v>0</v>
      </c>
      <c r="Y2750">
        <v>0.33562844122556429</v>
      </c>
      <c r="Z2750">
        <v>0</v>
      </c>
    </row>
    <row r="2751" spans="2:26">
      <c r="B2751" s="1">
        <v>1</v>
      </c>
      <c r="C2751">
        <v>0.47984244370825702</v>
      </c>
      <c r="D2751" s="3" t="s">
        <v>3564</v>
      </c>
      <c r="E2751" s="4">
        <v>8093</v>
      </c>
      <c r="F2751">
        <v>50825</v>
      </c>
      <c r="G2751">
        <v>1</v>
      </c>
      <c r="H2751">
        <v>132</v>
      </c>
      <c r="I2751">
        <v>3</v>
      </c>
      <c r="J2751">
        <v>1</v>
      </c>
      <c r="K2751">
        <v>0</v>
      </c>
      <c r="L2751">
        <v>1</v>
      </c>
      <c r="M2751">
        <v>1</v>
      </c>
      <c r="N2751">
        <v>1</v>
      </c>
      <c r="O2751">
        <v>0</v>
      </c>
      <c r="P2751">
        <v>1</v>
      </c>
      <c r="Q2751">
        <v>0</v>
      </c>
      <c r="R2751">
        <v>0</v>
      </c>
      <c r="S2751">
        <v>0</v>
      </c>
      <c r="T2751">
        <v>0</v>
      </c>
      <c r="V2751">
        <f t="shared" si="43"/>
        <v>0.45704547551005403</v>
      </c>
      <c r="W2751">
        <f>IF(V2751&gt;'Decision Analysis'!$AB$4, 1, 0)</f>
        <v>1</v>
      </c>
      <c r="X2751" s="1">
        <v>1</v>
      </c>
      <c r="Y2751">
        <v>0.33574701162788412</v>
      </c>
      <c r="Z2751">
        <v>0</v>
      </c>
    </row>
    <row r="2752" spans="2:26">
      <c r="B2752" s="1">
        <v>0</v>
      </c>
      <c r="C2752">
        <v>0.23847790026966384</v>
      </c>
      <c r="D2752" s="3" t="s">
        <v>5778</v>
      </c>
      <c r="E2752" s="4">
        <v>7443</v>
      </c>
      <c r="F2752">
        <v>57517</v>
      </c>
      <c r="G2752">
        <v>1</v>
      </c>
      <c r="H2752">
        <v>122</v>
      </c>
      <c r="I2752">
        <v>14</v>
      </c>
      <c r="J2752">
        <v>0</v>
      </c>
      <c r="K2752">
        <v>1</v>
      </c>
      <c r="L2752">
        <v>0</v>
      </c>
      <c r="M2752">
        <v>1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V2752">
        <f t="shared" si="43"/>
        <v>0.17737582478300451</v>
      </c>
      <c r="W2752">
        <f>IF(V2752&gt;'Decision Analysis'!$AB$4, 1, 0)</f>
        <v>0</v>
      </c>
      <c r="X2752" s="1">
        <v>0</v>
      </c>
      <c r="Y2752">
        <v>0.33595214846355476</v>
      </c>
      <c r="Z2752">
        <v>0</v>
      </c>
    </row>
    <row r="2753" spans="2:26">
      <c r="B2753" s="1">
        <v>0</v>
      </c>
      <c r="C2753">
        <v>0.70687429500132537</v>
      </c>
      <c r="D2753" s="3" t="s">
        <v>1543</v>
      </c>
      <c r="E2753" s="4">
        <v>2547</v>
      </c>
      <c r="F2753">
        <v>26047</v>
      </c>
      <c r="G2753">
        <v>0</v>
      </c>
      <c r="H2753">
        <v>58</v>
      </c>
      <c r="I2753">
        <v>19</v>
      </c>
      <c r="J2753">
        <v>0</v>
      </c>
      <c r="K2753">
        <v>1</v>
      </c>
      <c r="L2753">
        <v>0</v>
      </c>
      <c r="M2753">
        <v>1</v>
      </c>
      <c r="N2753">
        <v>1</v>
      </c>
      <c r="O2753">
        <v>0</v>
      </c>
      <c r="P2753">
        <v>1</v>
      </c>
      <c r="Q2753">
        <v>0</v>
      </c>
      <c r="R2753">
        <v>0</v>
      </c>
      <c r="S2753">
        <v>0</v>
      </c>
      <c r="T2753">
        <v>0</v>
      </c>
      <c r="V2753">
        <f t="shared" si="43"/>
        <v>0.23842204441553824</v>
      </c>
      <c r="W2753">
        <f>IF(V2753&gt;'Decision Analysis'!$AB$4, 1, 0)</f>
        <v>0</v>
      </c>
      <c r="X2753" s="1">
        <v>0</v>
      </c>
      <c r="Y2753">
        <v>0.33603693607078722</v>
      </c>
      <c r="Z2753">
        <v>0</v>
      </c>
    </row>
    <row r="2754" spans="2:26">
      <c r="B2754" s="1">
        <v>1</v>
      </c>
      <c r="C2754">
        <v>0.71900794502301513</v>
      </c>
      <c r="D2754" s="3" t="s">
        <v>1452</v>
      </c>
      <c r="E2754" s="4">
        <v>15003</v>
      </c>
      <c r="F2754">
        <v>19245</v>
      </c>
      <c r="G2754">
        <v>0</v>
      </c>
      <c r="H2754">
        <v>128</v>
      </c>
      <c r="I2754">
        <v>5</v>
      </c>
      <c r="J2754">
        <v>0</v>
      </c>
      <c r="K2754">
        <v>1</v>
      </c>
      <c r="L2754">
        <v>0</v>
      </c>
      <c r="M2754">
        <v>1</v>
      </c>
      <c r="N2754">
        <v>0</v>
      </c>
      <c r="O2754">
        <v>0</v>
      </c>
      <c r="P2754">
        <v>0</v>
      </c>
      <c r="Q2754">
        <v>0</v>
      </c>
      <c r="R2754">
        <v>1</v>
      </c>
      <c r="S2754">
        <v>0</v>
      </c>
      <c r="T2754">
        <v>1</v>
      </c>
      <c r="V2754">
        <f t="shared" ref="V2754:V2817" si="44">$AC$46+E2754*$AC$47+F2754*$AC$48+G2754*$AC$49+H2754*$AC$50+I2754*$AC$51+J2754*$AC$52+K2754*$AC$53+L2754*$AC$54+M2754*$AC$55+N2754*$AC$56+O2754*$AC$57+P2754*$AC$58+Q2754*$AC$59+R2754*$AC$60+S2754*$AC$61+T2754*$AC$62</f>
        <v>0.32841657868104518</v>
      </c>
      <c r="W2754">
        <f>IF(V2754&gt;'Decision Analysis'!$AB$4, 1, 0)</f>
        <v>0</v>
      </c>
      <c r="X2754" s="1">
        <v>1</v>
      </c>
      <c r="Y2754">
        <v>0.33614183093241501</v>
      </c>
      <c r="Z2754">
        <v>0</v>
      </c>
    </row>
    <row r="2755" spans="2:26">
      <c r="B2755" s="1">
        <v>0</v>
      </c>
      <c r="C2755">
        <v>7.1081407401282992E-2</v>
      </c>
      <c r="D2755" s="3" t="s">
        <v>7328</v>
      </c>
      <c r="E2755" s="4">
        <v>8268</v>
      </c>
      <c r="F2755">
        <v>95419</v>
      </c>
      <c r="G2755">
        <v>1</v>
      </c>
      <c r="H2755">
        <v>112</v>
      </c>
      <c r="I2755">
        <v>6</v>
      </c>
      <c r="J2755">
        <v>1</v>
      </c>
      <c r="K2755">
        <v>1</v>
      </c>
      <c r="L2755">
        <v>0</v>
      </c>
      <c r="M2755">
        <v>1</v>
      </c>
      <c r="N2755">
        <v>1</v>
      </c>
      <c r="O2755">
        <v>0</v>
      </c>
      <c r="P2755">
        <v>1</v>
      </c>
      <c r="Q2755">
        <v>0</v>
      </c>
      <c r="R2755">
        <v>0</v>
      </c>
      <c r="S2755">
        <v>0</v>
      </c>
      <c r="T2755">
        <v>0</v>
      </c>
      <c r="V2755">
        <f t="shared" si="44"/>
        <v>0.10720047313665843</v>
      </c>
      <c r="W2755">
        <f>IF(V2755&gt;'Decision Analysis'!$AB$4, 1, 0)</f>
        <v>0</v>
      </c>
      <c r="X2755" s="1">
        <v>0</v>
      </c>
      <c r="Y2755">
        <v>0.3365039859602712</v>
      </c>
      <c r="Z2755">
        <v>0</v>
      </c>
    </row>
    <row r="2756" spans="2:26">
      <c r="B2756" s="1">
        <v>0</v>
      </c>
      <c r="C2756">
        <v>0.20502056703205246</v>
      </c>
      <c r="D2756" s="3" t="s">
        <v>6081</v>
      </c>
      <c r="E2756" s="4">
        <v>2592</v>
      </c>
      <c r="F2756">
        <v>72421</v>
      </c>
      <c r="G2756">
        <v>1</v>
      </c>
      <c r="H2756">
        <v>97</v>
      </c>
      <c r="I2756">
        <v>8</v>
      </c>
      <c r="J2756">
        <v>1</v>
      </c>
      <c r="K2756">
        <v>1</v>
      </c>
      <c r="L2756">
        <v>0</v>
      </c>
      <c r="M2756">
        <v>1</v>
      </c>
      <c r="N2756">
        <v>1</v>
      </c>
      <c r="O2756">
        <v>0</v>
      </c>
      <c r="P2756">
        <v>1</v>
      </c>
      <c r="Q2756">
        <v>0</v>
      </c>
      <c r="R2756">
        <v>1</v>
      </c>
      <c r="S2756">
        <v>0</v>
      </c>
      <c r="T2756">
        <v>0</v>
      </c>
      <c r="V2756">
        <f t="shared" si="44"/>
        <v>0.17615914820561496</v>
      </c>
      <c r="W2756">
        <f>IF(V2756&gt;'Decision Analysis'!$AB$4, 1, 0)</f>
        <v>0</v>
      </c>
      <c r="X2756" s="1">
        <v>0</v>
      </c>
      <c r="Y2756">
        <v>0.33664892303601324</v>
      </c>
      <c r="Z2756">
        <v>0</v>
      </c>
    </row>
    <row r="2757" spans="2:26">
      <c r="B2757" s="1">
        <v>1</v>
      </c>
      <c r="C2757">
        <v>0.21093953038143903</v>
      </c>
      <c r="D2757" s="3" t="s">
        <v>6023</v>
      </c>
      <c r="E2757" s="4">
        <v>2320</v>
      </c>
      <c r="F2757">
        <v>14660</v>
      </c>
      <c r="G2757">
        <v>1</v>
      </c>
      <c r="H2757">
        <v>93</v>
      </c>
      <c r="I2757">
        <v>14</v>
      </c>
      <c r="J2757">
        <v>1</v>
      </c>
      <c r="K2757">
        <v>0</v>
      </c>
      <c r="L2757">
        <v>1</v>
      </c>
      <c r="M2757">
        <v>1</v>
      </c>
      <c r="N2757">
        <v>1</v>
      </c>
      <c r="O2757">
        <v>0</v>
      </c>
      <c r="P2757">
        <v>1</v>
      </c>
      <c r="Q2757">
        <v>0</v>
      </c>
      <c r="R2757">
        <v>0</v>
      </c>
      <c r="S2757">
        <v>0</v>
      </c>
      <c r="T2757">
        <v>1</v>
      </c>
      <c r="V2757">
        <f t="shared" si="44"/>
        <v>0.44472867861600379</v>
      </c>
      <c r="W2757">
        <f>IF(V2757&gt;'Decision Analysis'!$AB$4, 1, 0)</f>
        <v>1</v>
      </c>
      <c r="X2757" s="1">
        <v>1</v>
      </c>
      <c r="Y2757">
        <v>0.33666022649810662</v>
      </c>
      <c r="Z2757">
        <v>0</v>
      </c>
    </row>
    <row r="2758" spans="2:26">
      <c r="B2758" s="1">
        <v>1</v>
      </c>
      <c r="C2758">
        <v>0.13724526862485581</v>
      </c>
      <c r="D2758" s="3" t="s">
        <v>6707</v>
      </c>
      <c r="E2758" s="4">
        <v>4719</v>
      </c>
      <c r="F2758">
        <v>89642</v>
      </c>
      <c r="G2758">
        <v>0</v>
      </c>
      <c r="H2758">
        <v>157</v>
      </c>
      <c r="I2758">
        <v>11</v>
      </c>
      <c r="J2758">
        <v>0</v>
      </c>
      <c r="K2758">
        <v>0</v>
      </c>
      <c r="L2758">
        <v>0</v>
      </c>
      <c r="M2758">
        <v>1</v>
      </c>
      <c r="N2758">
        <v>0</v>
      </c>
      <c r="O2758">
        <v>0</v>
      </c>
      <c r="P2758">
        <v>1</v>
      </c>
      <c r="Q2758">
        <v>0</v>
      </c>
      <c r="R2758">
        <v>0</v>
      </c>
      <c r="S2758">
        <v>0</v>
      </c>
      <c r="T2758">
        <v>0</v>
      </c>
      <c r="V2758">
        <f t="shared" si="44"/>
        <v>0.2563530479353246</v>
      </c>
      <c r="W2758">
        <f>IF(V2758&gt;'Decision Analysis'!$AB$4, 1, 0)</f>
        <v>0</v>
      </c>
      <c r="X2758" s="1">
        <v>1</v>
      </c>
      <c r="Y2758">
        <v>0.33683789863103902</v>
      </c>
      <c r="Z2758">
        <v>0</v>
      </c>
    </row>
    <row r="2759" spans="2:26">
      <c r="B2759" s="1">
        <v>0</v>
      </c>
      <c r="C2759">
        <v>1.3767201925519482E-2</v>
      </c>
      <c r="D2759" s="3" t="s">
        <v>7861</v>
      </c>
      <c r="E2759" s="4">
        <v>5086</v>
      </c>
      <c r="F2759">
        <v>31546</v>
      </c>
      <c r="G2759">
        <v>0</v>
      </c>
      <c r="H2759">
        <v>85</v>
      </c>
      <c r="I2759">
        <v>4</v>
      </c>
      <c r="J2759">
        <v>0</v>
      </c>
      <c r="K2759">
        <v>1</v>
      </c>
      <c r="L2759">
        <v>0</v>
      </c>
      <c r="M2759">
        <v>0</v>
      </c>
      <c r="N2759">
        <v>1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V2759">
        <f t="shared" si="44"/>
        <v>0.32324365289890034</v>
      </c>
      <c r="W2759">
        <f>IF(V2759&gt;'Decision Analysis'!$AB$4, 1, 0)</f>
        <v>0</v>
      </c>
      <c r="X2759" s="1">
        <v>0</v>
      </c>
      <c r="Y2759">
        <v>0.33697752344281295</v>
      </c>
      <c r="Z2759">
        <v>0</v>
      </c>
    </row>
    <row r="2760" spans="2:26">
      <c r="B2760" s="1">
        <v>1</v>
      </c>
      <c r="C2760">
        <v>0.58637343746906767</v>
      </c>
      <c r="D2760" s="3" t="s">
        <v>2594</v>
      </c>
      <c r="E2760" s="4">
        <v>5528</v>
      </c>
      <c r="F2760">
        <v>0</v>
      </c>
      <c r="G2760">
        <v>0</v>
      </c>
      <c r="H2760">
        <v>118</v>
      </c>
      <c r="I2760">
        <v>4</v>
      </c>
      <c r="J2760">
        <v>0</v>
      </c>
      <c r="K2760">
        <v>1</v>
      </c>
      <c r="L2760">
        <v>0</v>
      </c>
      <c r="M2760">
        <v>1</v>
      </c>
      <c r="N2760">
        <v>1</v>
      </c>
      <c r="O2760">
        <v>0</v>
      </c>
      <c r="P2760">
        <v>1</v>
      </c>
      <c r="Q2760">
        <v>1</v>
      </c>
      <c r="R2760">
        <v>0</v>
      </c>
      <c r="S2760">
        <v>1</v>
      </c>
      <c r="T2760">
        <v>0</v>
      </c>
      <c r="V2760">
        <f t="shared" si="44"/>
        <v>0.57535421929559849</v>
      </c>
      <c r="W2760">
        <f>IF(V2760&gt;'Decision Analysis'!$AB$4, 1, 0)</f>
        <v>1</v>
      </c>
      <c r="X2760" s="1">
        <v>1</v>
      </c>
      <c r="Y2760">
        <v>0.33706875859623253</v>
      </c>
      <c r="Z2760">
        <v>0</v>
      </c>
    </row>
    <row r="2761" spans="2:26">
      <c r="B2761" s="1">
        <v>1</v>
      </c>
      <c r="C2761">
        <v>0.32504038993503914</v>
      </c>
      <c r="D2761" s="3" t="s">
        <v>5009</v>
      </c>
      <c r="E2761" s="4">
        <v>2883</v>
      </c>
      <c r="F2761">
        <v>37741</v>
      </c>
      <c r="G2761">
        <v>0</v>
      </c>
      <c r="H2761">
        <v>110</v>
      </c>
      <c r="I2761">
        <v>3</v>
      </c>
      <c r="J2761">
        <v>0</v>
      </c>
      <c r="K2761">
        <v>1</v>
      </c>
      <c r="L2761">
        <v>0</v>
      </c>
      <c r="M2761">
        <v>1</v>
      </c>
      <c r="N2761">
        <v>1</v>
      </c>
      <c r="O2761">
        <v>0</v>
      </c>
      <c r="P2761">
        <v>0</v>
      </c>
      <c r="Q2761">
        <v>0</v>
      </c>
      <c r="R2761">
        <v>1</v>
      </c>
      <c r="S2761">
        <v>0</v>
      </c>
      <c r="T2761">
        <v>0</v>
      </c>
      <c r="V2761">
        <f t="shared" si="44"/>
        <v>0.44361068309143775</v>
      </c>
      <c r="W2761">
        <f>IF(V2761&gt;'Decision Analysis'!$AB$4, 1, 0)</f>
        <v>1</v>
      </c>
      <c r="X2761" s="1">
        <v>1</v>
      </c>
      <c r="Y2761">
        <v>0.33740408548033057</v>
      </c>
      <c r="Z2761">
        <v>0</v>
      </c>
    </row>
    <row r="2762" spans="2:26">
      <c r="B2762" s="1">
        <v>0</v>
      </c>
      <c r="C2762">
        <v>0.32915167991498095</v>
      </c>
      <c r="D2762" s="3" t="s">
        <v>4963</v>
      </c>
      <c r="E2762" s="4">
        <v>7669</v>
      </c>
      <c r="F2762">
        <v>92456</v>
      </c>
      <c r="G2762">
        <v>0</v>
      </c>
      <c r="H2762">
        <v>137</v>
      </c>
      <c r="I2762">
        <v>8</v>
      </c>
      <c r="J2762">
        <v>1</v>
      </c>
      <c r="K2762">
        <v>1</v>
      </c>
      <c r="L2762">
        <v>0</v>
      </c>
      <c r="M2762">
        <v>1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V2762">
        <f t="shared" si="44"/>
        <v>5.5224622021277314E-2</v>
      </c>
      <c r="W2762">
        <f>IF(V2762&gt;'Decision Analysis'!$AB$4, 1, 0)</f>
        <v>0</v>
      </c>
      <c r="X2762" s="1">
        <v>0</v>
      </c>
      <c r="Y2762">
        <v>0.3374765721789918</v>
      </c>
      <c r="Z2762">
        <v>0</v>
      </c>
    </row>
    <row r="2763" spans="2:26">
      <c r="B2763" s="1">
        <v>0</v>
      </c>
      <c r="C2763">
        <v>2.2014028868644512E-2</v>
      </c>
      <c r="D2763" s="3" t="s">
        <v>7773</v>
      </c>
      <c r="E2763" s="4">
        <v>9539</v>
      </c>
      <c r="F2763">
        <v>0</v>
      </c>
      <c r="G2763">
        <v>1</v>
      </c>
      <c r="H2763">
        <v>127</v>
      </c>
      <c r="I2763">
        <v>7</v>
      </c>
      <c r="J2763">
        <v>1</v>
      </c>
      <c r="K2763">
        <v>1</v>
      </c>
      <c r="L2763">
        <v>0</v>
      </c>
      <c r="M2763">
        <v>1</v>
      </c>
      <c r="N2763">
        <v>0</v>
      </c>
      <c r="O2763">
        <v>0</v>
      </c>
      <c r="P2763">
        <v>1</v>
      </c>
      <c r="Q2763">
        <v>0</v>
      </c>
      <c r="R2763">
        <v>0</v>
      </c>
      <c r="S2763">
        <v>1</v>
      </c>
      <c r="T2763">
        <v>0</v>
      </c>
      <c r="V2763">
        <f t="shared" si="44"/>
        <v>0.353192706731701</v>
      </c>
      <c r="W2763">
        <f>IF(V2763&gt;'Decision Analysis'!$AB$4, 1, 0)</f>
        <v>0</v>
      </c>
      <c r="X2763" s="1">
        <v>0</v>
      </c>
      <c r="Y2763">
        <v>0.33765268155264327</v>
      </c>
      <c r="Z2763">
        <v>0</v>
      </c>
    </row>
    <row r="2764" spans="2:26">
      <c r="B2764" s="1">
        <v>0</v>
      </c>
      <c r="C2764">
        <v>0.49551515164576243</v>
      </c>
      <c r="D2764" s="3" t="s">
        <v>3403</v>
      </c>
      <c r="E2764" s="4">
        <v>5230</v>
      </c>
      <c r="F2764">
        <v>18129</v>
      </c>
      <c r="G2764">
        <v>1</v>
      </c>
      <c r="H2764">
        <v>55</v>
      </c>
      <c r="I2764">
        <v>21</v>
      </c>
      <c r="J2764">
        <v>0</v>
      </c>
      <c r="K2764">
        <v>1</v>
      </c>
      <c r="L2764">
        <v>0</v>
      </c>
      <c r="M2764">
        <v>0</v>
      </c>
      <c r="N2764">
        <v>1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1</v>
      </c>
      <c r="V2764">
        <f t="shared" si="44"/>
        <v>0.1121562101482684</v>
      </c>
      <c r="W2764">
        <f>IF(V2764&gt;'Decision Analysis'!$AB$4, 1, 0)</f>
        <v>0</v>
      </c>
      <c r="X2764" s="1">
        <v>0</v>
      </c>
      <c r="Y2764">
        <v>0.33777439470299259</v>
      </c>
      <c r="Z2764">
        <v>0</v>
      </c>
    </row>
    <row r="2765" spans="2:26">
      <c r="B2765" s="1">
        <v>0</v>
      </c>
      <c r="C2765">
        <v>0.4178398397834226</v>
      </c>
      <c r="D2765" s="3" t="s">
        <v>4146</v>
      </c>
      <c r="E2765" s="4">
        <v>14666</v>
      </c>
      <c r="F2765">
        <v>0</v>
      </c>
      <c r="G2765">
        <v>1</v>
      </c>
      <c r="H2765">
        <v>107</v>
      </c>
      <c r="I2765">
        <v>0</v>
      </c>
      <c r="J2765">
        <v>1</v>
      </c>
      <c r="K2765">
        <v>0</v>
      </c>
      <c r="L2765">
        <v>0</v>
      </c>
      <c r="M2765">
        <v>1</v>
      </c>
      <c r="N2765">
        <v>1</v>
      </c>
      <c r="O2765">
        <v>0</v>
      </c>
      <c r="P2765">
        <v>0</v>
      </c>
      <c r="Q2765">
        <v>0</v>
      </c>
      <c r="R2765">
        <v>0</v>
      </c>
      <c r="S2765">
        <v>1</v>
      </c>
      <c r="T2765">
        <v>0</v>
      </c>
      <c r="V2765">
        <f t="shared" si="44"/>
        <v>0.57183952395117243</v>
      </c>
      <c r="W2765">
        <f>IF(V2765&gt;'Decision Analysis'!$AB$4, 1, 0)</f>
        <v>1</v>
      </c>
      <c r="X2765" s="1">
        <v>0</v>
      </c>
      <c r="Y2765">
        <v>0.33783172505806747</v>
      </c>
      <c r="Z2765">
        <v>0</v>
      </c>
    </row>
    <row r="2766" spans="2:26">
      <c r="B2766" s="1">
        <v>0</v>
      </c>
      <c r="C2766">
        <v>0.21622961676503979</v>
      </c>
      <c r="D2766" s="3" t="s">
        <v>5973</v>
      </c>
      <c r="E2766" s="4">
        <v>15520</v>
      </c>
      <c r="F2766">
        <v>23402</v>
      </c>
      <c r="G2766">
        <v>1</v>
      </c>
      <c r="H2766">
        <v>128</v>
      </c>
      <c r="I2766">
        <v>3</v>
      </c>
      <c r="J2766">
        <v>1</v>
      </c>
      <c r="K2766">
        <v>1</v>
      </c>
      <c r="L2766">
        <v>1</v>
      </c>
      <c r="M2766">
        <v>1</v>
      </c>
      <c r="N2766">
        <v>0</v>
      </c>
      <c r="O2766">
        <v>0</v>
      </c>
      <c r="P2766">
        <v>0</v>
      </c>
      <c r="Q2766">
        <v>0</v>
      </c>
      <c r="R2766">
        <v>1</v>
      </c>
      <c r="S2766">
        <v>0</v>
      </c>
      <c r="T2766">
        <v>1</v>
      </c>
      <c r="V2766">
        <f t="shared" si="44"/>
        <v>0.32414375072288526</v>
      </c>
      <c r="W2766">
        <f>IF(V2766&gt;'Decision Analysis'!$AB$4, 1, 0)</f>
        <v>0</v>
      </c>
      <c r="X2766" s="1">
        <v>0</v>
      </c>
      <c r="Y2766">
        <v>0.3382158979485817</v>
      </c>
      <c r="Z2766">
        <v>0</v>
      </c>
    </row>
    <row r="2767" spans="2:26">
      <c r="B2767" s="1">
        <v>0</v>
      </c>
      <c r="C2767">
        <v>0.7458613732577587</v>
      </c>
      <c r="D2767" s="3" t="s">
        <v>1200</v>
      </c>
      <c r="E2767" s="4">
        <v>7583</v>
      </c>
      <c r="F2767">
        <v>24133</v>
      </c>
      <c r="G2767">
        <v>1</v>
      </c>
      <c r="H2767">
        <v>94</v>
      </c>
      <c r="I2767">
        <v>20</v>
      </c>
      <c r="J2767">
        <v>0</v>
      </c>
      <c r="K2767">
        <v>0</v>
      </c>
      <c r="L2767">
        <v>0</v>
      </c>
      <c r="M2767">
        <v>1</v>
      </c>
      <c r="N2767">
        <v>1</v>
      </c>
      <c r="O2767">
        <v>0</v>
      </c>
      <c r="P2767">
        <v>1</v>
      </c>
      <c r="Q2767">
        <v>0</v>
      </c>
      <c r="R2767">
        <v>0</v>
      </c>
      <c r="S2767">
        <v>0</v>
      </c>
      <c r="T2767">
        <v>1</v>
      </c>
      <c r="V2767">
        <f t="shared" si="44"/>
        <v>0.30937301659821409</v>
      </c>
      <c r="W2767">
        <f>IF(V2767&gt;'Decision Analysis'!$AB$4, 1, 0)</f>
        <v>0</v>
      </c>
      <c r="X2767" s="1">
        <v>0</v>
      </c>
      <c r="Y2767">
        <v>0.3385430878673415</v>
      </c>
      <c r="Z2767">
        <v>0</v>
      </c>
    </row>
    <row r="2768" spans="2:26">
      <c r="B2768" s="1">
        <v>0</v>
      </c>
      <c r="C2768">
        <v>0.46343190197992695</v>
      </c>
      <c r="D2768" s="3" t="s">
        <v>3722</v>
      </c>
      <c r="E2768" s="4">
        <v>7897</v>
      </c>
      <c r="F2768">
        <v>0</v>
      </c>
      <c r="G2768">
        <v>0</v>
      </c>
      <c r="H2768">
        <v>108</v>
      </c>
      <c r="I2768">
        <v>8</v>
      </c>
      <c r="J2768">
        <v>1</v>
      </c>
      <c r="K2768">
        <v>1</v>
      </c>
      <c r="L2768">
        <v>1</v>
      </c>
      <c r="M2768">
        <v>0</v>
      </c>
      <c r="N2768">
        <v>1</v>
      </c>
      <c r="O2768">
        <v>0</v>
      </c>
      <c r="P2768">
        <v>0</v>
      </c>
      <c r="Q2768">
        <v>0</v>
      </c>
      <c r="R2768">
        <v>1</v>
      </c>
      <c r="S2768">
        <v>1</v>
      </c>
      <c r="T2768">
        <v>0</v>
      </c>
      <c r="V2768">
        <f t="shared" si="44"/>
        <v>0.31477166410405422</v>
      </c>
      <c r="W2768">
        <f>IF(V2768&gt;'Decision Analysis'!$AB$4, 1, 0)</f>
        <v>0</v>
      </c>
      <c r="X2768" s="1">
        <v>0</v>
      </c>
      <c r="Y2768">
        <v>0.33856152060374689</v>
      </c>
      <c r="Z2768">
        <v>0</v>
      </c>
    </row>
    <row r="2769" spans="2:26">
      <c r="B2769" s="1">
        <v>0</v>
      </c>
      <c r="C2769">
        <v>0.74441171379034021</v>
      </c>
      <c r="D2769" s="3" t="s">
        <v>1216</v>
      </c>
      <c r="E2769" s="4">
        <v>4773</v>
      </c>
      <c r="F2769">
        <v>20993</v>
      </c>
      <c r="G2769">
        <v>1</v>
      </c>
      <c r="H2769">
        <v>105</v>
      </c>
      <c r="I2769">
        <v>35</v>
      </c>
      <c r="J2769">
        <v>0</v>
      </c>
      <c r="K2769">
        <v>1</v>
      </c>
      <c r="L2769">
        <v>0</v>
      </c>
      <c r="M2769">
        <v>1</v>
      </c>
      <c r="N2769">
        <v>0</v>
      </c>
      <c r="O2769">
        <v>0</v>
      </c>
      <c r="P2769">
        <v>0</v>
      </c>
      <c r="Q2769">
        <v>0</v>
      </c>
      <c r="R2769">
        <v>1</v>
      </c>
      <c r="S2769">
        <v>0</v>
      </c>
      <c r="T2769">
        <v>1</v>
      </c>
      <c r="V2769">
        <f t="shared" si="44"/>
        <v>-4.6764742508753017E-2</v>
      </c>
      <c r="W2769">
        <f>IF(V2769&gt;'Decision Analysis'!$AB$4, 1, 0)</f>
        <v>0</v>
      </c>
      <c r="X2769" s="1">
        <v>0</v>
      </c>
      <c r="Y2769">
        <v>0.33861486815782954</v>
      </c>
      <c r="Z2769">
        <v>0</v>
      </c>
    </row>
    <row r="2770" spans="2:26">
      <c r="B2770" s="1">
        <v>0</v>
      </c>
      <c r="C2770">
        <v>0.85103373781360392</v>
      </c>
      <c r="D2770" s="3" t="s">
        <v>229</v>
      </c>
      <c r="E2770" s="4">
        <v>26181</v>
      </c>
      <c r="F2770">
        <v>68189</v>
      </c>
      <c r="G2770">
        <v>0</v>
      </c>
      <c r="H2770">
        <v>126</v>
      </c>
      <c r="I2770">
        <v>10</v>
      </c>
      <c r="J2770">
        <v>1</v>
      </c>
      <c r="K2770">
        <v>1</v>
      </c>
      <c r="L2770">
        <v>0</v>
      </c>
      <c r="M2770">
        <v>1</v>
      </c>
      <c r="N2770">
        <v>0</v>
      </c>
      <c r="O2770">
        <v>0</v>
      </c>
      <c r="P2770">
        <v>1</v>
      </c>
      <c r="Q2770">
        <v>0</v>
      </c>
      <c r="R2770">
        <v>1</v>
      </c>
      <c r="S2770">
        <v>0</v>
      </c>
      <c r="T2770">
        <v>0</v>
      </c>
      <c r="V2770">
        <f t="shared" si="44"/>
        <v>-0.10846730694590528</v>
      </c>
      <c r="W2770">
        <f>IF(V2770&gt;'Decision Analysis'!$AB$4, 1, 0)</f>
        <v>0</v>
      </c>
      <c r="X2770" s="1">
        <v>0</v>
      </c>
      <c r="Y2770">
        <v>0.33880622654166365</v>
      </c>
      <c r="Z2770">
        <v>0</v>
      </c>
    </row>
    <row r="2771" spans="2:26">
      <c r="B2771" s="1">
        <v>0</v>
      </c>
      <c r="C2771">
        <v>0.67144036184597777</v>
      </c>
      <c r="D2771" s="3" t="s">
        <v>1850</v>
      </c>
      <c r="E2771" s="4">
        <v>5323</v>
      </c>
      <c r="F2771">
        <v>55289</v>
      </c>
      <c r="G2771">
        <v>0</v>
      </c>
      <c r="H2771">
        <v>87</v>
      </c>
      <c r="I2771">
        <v>10</v>
      </c>
      <c r="J2771">
        <v>1</v>
      </c>
      <c r="K2771">
        <v>1</v>
      </c>
      <c r="L2771">
        <v>0</v>
      </c>
      <c r="M2771">
        <v>0</v>
      </c>
      <c r="N2771">
        <v>1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V2771">
        <f t="shared" si="44"/>
        <v>5.1665054481367573E-2</v>
      </c>
      <c r="W2771">
        <f>IF(V2771&gt;'Decision Analysis'!$AB$4, 1, 0)</f>
        <v>0</v>
      </c>
      <c r="X2771" s="1">
        <v>0</v>
      </c>
      <c r="Y2771">
        <v>0.33889939791471668</v>
      </c>
      <c r="Z2771">
        <v>0</v>
      </c>
    </row>
    <row r="2772" spans="2:26">
      <c r="B2772" s="1">
        <v>0</v>
      </c>
      <c r="C2772">
        <v>0.31536344965703944</v>
      </c>
      <c r="D2772" s="3" t="s">
        <v>5094</v>
      </c>
      <c r="E2772" s="4">
        <v>12732</v>
      </c>
      <c r="F2772">
        <v>40870</v>
      </c>
      <c r="G2772">
        <v>1</v>
      </c>
      <c r="H2772">
        <v>135</v>
      </c>
      <c r="I2772">
        <v>3</v>
      </c>
      <c r="J2772">
        <v>0</v>
      </c>
      <c r="K2772">
        <v>1</v>
      </c>
      <c r="L2772">
        <v>1</v>
      </c>
      <c r="M2772">
        <v>1</v>
      </c>
      <c r="N2772">
        <v>1</v>
      </c>
      <c r="O2772">
        <v>0</v>
      </c>
      <c r="P2772">
        <v>1</v>
      </c>
      <c r="Q2772">
        <v>1</v>
      </c>
      <c r="R2772">
        <v>0</v>
      </c>
      <c r="S2772">
        <v>0</v>
      </c>
      <c r="T2772">
        <v>0</v>
      </c>
      <c r="V2772">
        <f t="shared" si="44"/>
        <v>0.44645956845471185</v>
      </c>
      <c r="W2772">
        <f>IF(V2772&gt;'Decision Analysis'!$AB$4, 1, 0)</f>
        <v>1</v>
      </c>
      <c r="X2772" s="1">
        <v>0</v>
      </c>
      <c r="Y2772">
        <v>0.33893210410090729</v>
      </c>
      <c r="Z2772">
        <v>0</v>
      </c>
    </row>
    <row r="2773" spans="2:26">
      <c r="B2773" s="1">
        <v>0</v>
      </c>
      <c r="C2773">
        <v>8.7318262125979304E-3</v>
      </c>
      <c r="D2773" s="3" t="s">
        <v>7911</v>
      </c>
      <c r="E2773" s="4">
        <v>2667</v>
      </c>
      <c r="F2773">
        <v>79251</v>
      </c>
      <c r="G2773">
        <v>0</v>
      </c>
      <c r="H2773">
        <v>83</v>
      </c>
      <c r="I2773">
        <v>10</v>
      </c>
      <c r="J2773">
        <v>1</v>
      </c>
      <c r="K2773">
        <v>1</v>
      </c>
      <c r="L2773">
        <v>0</v>
      </c>
      <c r="M2773">
        <v>0</v>
      </c>
      <c r="N2773">
        <v>1</v>
      </c>
      <c r="O2773">
        <v>0</v>
      </c>
      <c r="P2773">
        <v>1</v>
      </c>
      <c r="Q2773">
        <v>0</v>
      </c>
      <c r="R2773">
        <v>0</v>
      </c>
      <c r="S2773">
        <v>0</v>
      </c>
      <c r="T2773">
        <v>0</v>
      </c>
      <c r="V2773">
        <f t="shared" si="44"/>
        <v>9.7757260383823843E-3</v>
      </c>
      <c r="W2773">
        <f>IF(V2773&gt;'Decision Analysis'!$AB$4, 1, 0)</f>
        <v>0</v>
      </c>
      <c r="X2773" s="1">
        <v>0</v>
      </c>
      <c r="Y2773">
        <v>0.33934048718742116</v>
      </c>
      <c r="Z2773">
        <v>0</v>
      </c>
    </row>
    <row r="2774" spans="2:26">
      <c r="B2774" s="1">
        <v>0</v>
      </c>
      <c r="C2774">
        <v>0.44618523979847563</v>
      </c>
      <c r="D2774" s="3" t="s">
        <v>3877</v>
      </c>
      <c r="E2774" s="4">
        <v>2574</v>
      </c>
      <c r="F2774">
        <v>34990</v>
      </c>
      <c r="G2774">
        <v>0</v>
      </c>
      <c r="H2774">
        <v>73</v>
      </c>
      <c r="I2774">
        <v>23</v>
      </c>
      <c r="J2774">
        <v>0</v>
      </c>
      <c r="K2774">
        <v>1</v>
      </c>
      <c r="L2774">
        <v>0</v>
      </c>
      <c r="M2774">
        <v>1</v>
      </c>
      <c r="N2774">
        <v>1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V2774">
        <f t="shared" si="44"/>
        <v>0.15440377314379491</v>
      </c>
      <c r="W2774">
        <f>IF(V2774&gt;'Decision Analysis'!$AB$4, 1, 0)</f>
        <v>0</v>
      </c>
      <c r="X2774" s="1">
        <v>0</v>
      </c>
      <c r="Y2774">
        <v>0.33981368008061019</v>
      </c>
      <c r="Z2774">
        <v>0</v>
      </c>
    </row>
    <row r="2775" spans="2:26">
      <c r="B2775" s="1">
        <v>0</v>
      </c>
      <c r="C2775">
        <v>0.20801293207705623</v>
      </c>
      <c r="D2775" s="3" t="s">
        <v>6047</v>
      </c>
      <c r="E2775" s="4">
        <v>7942</v>
      </c>
      <c r="F2775">
        <v>41832</v>
      </c>
      <c r="G2775">
        <v>1</v>
      </c>
      <c r="H2775">
        <v>86</v>
      </c>
      <c r="I2775">
        <v>19</v>
      </c>
      <c r="J2775">
        <v>0</v>
      </c>
      <c r="K2775">
        <v>1</v>
      </c>
      <c r="L2775">
        <v>0</v>
      </c>
      <c r="M2775">
        <v>0</v>
      </c>
      <c r="N2775">
        <v>1</v>
      </c>
      <c r="O2775">
        <v>0</v>
      </c>
      <c r="P2775">
        <v>1</v>
      </c>
      <c r="Q2775">
        <v>0</v>
      </c>
      <c r="R2775">
        <v>0</v>
      </c>
      <c r="S2775">
        <v>0</v>
      </c>
      <c r="T2775">
        <v>0</v>
      </c>
      <c r="V2775">
        <f t="shared" si="44"/>
        <v>3.1849040781168778E-2</v>
      </c>
      <c r="W2775">
        <f>IF(V2775&gt;'Decision Analysis'!$AB$4, 1, 0)</f>
        <v>0</v>
      </c>
      <c r="X2775" s="1">
        <v>0</v>
      </c>
      <c r="Y2775">
        <v>0.33984586239785231</v>
      </c>
      <c r="Z2775">
        <v>0</v>
      </c>
    </row>
    <row r="2776" spans="2:26">
      <c r="B2776" s="1">
        <v>1</v>
      </c>
      <c r="C2776">
        <v>9.4209836374134687E-2</v>
      </c>
      <c r="D2776" s="3" t="s">
        <v>7109</v>
      </c>
      <c r="E2776" s="4">
        <v>4529</v>
      </c>
      <c r="F2776">
        <v>94757</v>
      </c>
      <c r="G2776">
        <v>0</v>
      </c>
      <c r="H2776">
        <v>152</v>
      </c>
      <c r="I2776">
        <v>0</v>
      </c>
      <c r="J2776">
        <v>1</v>
      </c>
      <c r="K2776">
        <v>1</v>
      </c>
      <c r="L2776">
        <v>0</v>
      </c>
      <c r="M2776">
        <v>1</v>
      </c>
      <c r="N2776">
        <v>0</v>
      </c>
      <c r="O2776">
        <v>1</v>
      </c>
      <c r="P2776">
        <v>1</v>
      </c>
      <c r="Q2776">
        <v>0</v>
      </c>
      <c r="R2776">
        <v>0</v>
      </c>
      <c r="S2776">
        <v>0</v>
      </c>
      <c r="T2776">
        <v>0</v>
      </c>
      <c r="V2776">
        <f t="shared" si="44"/>
        <v>0.21832032502357254</v>
      </c>
      <c r="W2776">
        <f>IF(V2776&gt;'Decision Analysis'!$AB$4, 1, 0)</f>
        <v>0</v>
      </c>
      <c r="X2776" s="1">
        <v>1</v>
      </c>
      <c r="Y2776">
        <v>0.3399369462113534</v>
      </c>
      <c r="Z2776">
        <v>0</v>
      </c>
    </row>
    <row r="2777" spans="2:26">
      <c r="B2777" s="1">
        <v>0</v>
      </c>
      <c r="C2777">
        <v>7.0748624424798706E-2</v>
      </c>
      <c r="D2777" s="3" t="s">
        <v>7334</v>
      </c>
      <c r="E2777" s="4">
        <v>8347</v>
      </c>
      <c r="F2777">
        <v>48259</v>
      </c>
      <c r="G2777">
        <v>1</v>
      </c>
      <c r="H2777">
        <v>132</v>
      </c>
      <c r="I2777">
        <v>14</v>
      </c>
      <c r="J2777">
        <v>0</v>
      </c>
      <c r="K2777">
        <v>1</v>
      </c>
      <c r="L2777">
        <v>0</v>
      </c>
      <c r="M2777">
        <v>1</v>
      </c>
      <c r="N2777">
        <v>0</v>
      </c>
      <c r="O2777">
        <v>1</v>
      </c>
      <c r="P2777">
        <v>0</v>
      </c>
      <c r="Q2777">
        <v>0</v>
      </c>
      <c r="R2777">
        <v>0</v>
      </c>
      <c r="S2777">
        <v>0</v>
      </c>
      <c r="T2777">
        <v>0</v>
      </c>
      <c r="V2777">
        <f t="shared" si="44"/>
        <v>0.21157955595631067</v>
      </c>
      <c r="W2777">
        <f>IF(V2777&gt;'Decision Analysis'!$AB$4, 1, 0)</f>
        <v>0</v>
      </c>
      <c r="X2777" s="1">
        <v>0</v>
      </c>
      <c r="Y2777">
        <v>0.3401257541683157</v>
      </c>
      <c r="Z2777">
        <v>0</v>
      </c>
    </row>
    <row r="2778" spans="2:26">
      <c r="B2778" s="1">
        <v>1</v>
      </c>
      <c r="C2778">
        <v>0.27214864933497673</v>
      </c>
      <c r="D2778" s="3" t="s">
        <v>5463</v>
      </c>
      <c r="E2778" s="4">
        <v>3031</v>
      </c>
      <c r="F2778">
        <v>0</v>
      </c>
      <c r="G2778">
        <v>0</v>
      </c>
      <c r="H2778">
        <v>112</v>
      </c>
      <c r="I2778">
        <v>7</v>
      </c>
      <c r="J2778">
        <v>0</v>
      </c>
      <c r="K2778">
        <v>1</v>
      </c>
      <c r="L2778">
        <v>0</v>
      </c>
      <c r="M2778">
        <v>1</v>
      </c>
      <c r="N2778">
        <v>0</v>
      </c>
      <c r="O2778">
        <v>0</v>
      </c>
      <c r="P2778">
        <v>0</v>
      </c>
      <c r="Q2778">
        <v>0</v>
      </c>
      <c r="R2778">
        <v>1</v>
      </c>
      <c r="S2778">
        <v>1</v>
      </c>
      <c r="T2778">
        <v>0</v>
      </c>
      <c r="V2778">
        <f t="shared" si="44"/>
        <v>0.51248549398853438</v>
      </c>
      <c r="W2778">
        <f>IF(V2778&gt;'Decision Analysis'!$AB$4, 1, 0)</f>
        <v>1</v>
      </c>
      <c r="X2778" s="1">
        <v>1</v>
      </c>
      <c r="Y2778">
        <v>0.34015482540249581</v>
      </c>
      <c r="Z2778">
        <v>0</v>
      </c>
    </row>
    <row r="2779" spans="2:26">
      <c r="B2779" s="1">
        <v>1</v>
      </c>
      <c r="C2779">
        <v>0.43267881657587309</v>
      </c>
      <c r="D2779" s="3" t="s">
        <v>4002</v>
      </c>
      <c r="E2779" s="4">
        <v>3601</v>
      </c>
      <c r="F2779">
        <v>25147</v>
      </c>
      <c r="G2779">
        <v>0</v>
      </c>
      <c r="H2779">
        <v>137</v>
      </c>
      <c r="I2779">
        <v>7</v>
      </c>
      <c r="J2779">
        <v>0</v>
      </c>
      <c r="K2779">
        <v>1</v>
      </c>
      <c r="L2779">
        <v>0</v>
      </c>
      <c r="M2779">
        <v>1</v>
      </c>
      <c r="N2779">
        <v>1</v>
      </c>
      <c r="O2779">
        <v>0</v>
      </c>
      <c r="P2779">
        <v>0</v>
      </c>
      <c r="Q2779">
        <v>0</v>
      </c>
      <c r="R2779">
        <v>1</v>
      </c>
      <c r="S2779">
        <v>0</v>
      </c>
      <c r="T2779">
        <v>1</v>
      </c>
      <c r="V2779">
        <f t="shared" si="44"/>
        <v>0.40362553721162686</v>
      </c>
      <c r="W2779">
        <f>IF(V2779&gt;'Decision Analysis'!$AB$4, 1, 0)</f>
        <v>1</v>
      </c>
      <c r="X2779" s="1">
        <v>1</v>
      </c>
      <c r="Y2779">
        <v>0.34031697983868281</v>
      </c>
      <c r="Z2779">
        <v>0</v>
      </c>
    </row>
    <row r="2780" spans="2:26">
      <c r="B2780" s="1">
        <v>0</v>
      </c>
      <c r="C2780">
        <v>0.28799683474376653</v>
      </c>
      <c r="D2780" s="3" t="s">
        <v>5341</v>
      </c>
      <c r="E2780" s="4">
        <v>2778</v>
      </c>
      <c r="F2780">
        <v>59124</v>
      </c>
      <c r="G2780">
        <v>0</v>
      </c>
      <c r="H2780">
        <v>84</v>
      </c>
      <c r="I2780">
        <v>18</v>
      </c>
      <c r="J2780">
        <v>1</v>
      </c>
      <c r="K2780">
        <v>0</v>
      </c>
      <c r="L2780">
        <v>0</v>
      </c>
      <c r="M2780">
        <v>1</v>
      </c>
      <c r="N2780">
        <v>1</v>
      </c>
      <c r="O2780">
        <v>0</v>
      </c>
      <c r="P2780">
        <v>1</v>
      </c>
      <c r="Q2780">
        <v>0</v>
      </c>
      <c r="R2780">
        <v>0</v>
      </c>
      <c r="S2780">
        <v>0</v>
      </c>
      <c r="T2780">
        <v>0</v>
      </c>
      <c r="V2780">
        <f t="shared" si="44"/>
        <v>0.16789542341357974</v>
      </c>
      <c r="W2780">
        <f>IF(V2780&gt;'Decision Analysis'!$AB$4, 1, 0)</f>
        <v>0</v>
      </c>
      <c r="X2780" s="1">
        <v>0</v>
      </c>
      <c r="Y2780">
        <v>0.34041172561254901</v>
      </c>
      <c r="Z2780">
        <v>0</v>
      </c>
    </row>
    <row r="2781" spans="2:26">
      <c r="B2781" s="1">
        <v>0</v>
      </c>
      <c r="C2781">
        <v>0.10762859746237685</v>
      </c>
      <c r="D2781" s="3" t="s">
        <v>6990</v>
      </c>
      <c r="E2781" s="4">
        <v>2769</v>
      </c>
      <c r="F2781">
        <v>40506</v>
      </c>
      <c r="G2781">
        <v>1</v>
      </c>
      <c r="H2781">
        <v>72</v>
      </c>
      <c r="I2781">
        <v>14</v>
      </c>
      <c r="J2781">
        <v>0</v>
      </c>
      <c r="K2781">
        <v>1</v>
      </c>
      <c r="L2781">
        <v>1</v>
      </c>
      <c r="M2781">
        <v>1</v>
      </c>
      <c r="N2781">
        <v>1</v>
      </c>
      <c r="O2781">
        <v>0</v>
      </c>
      <c r="P2781">
        <v>1</v>
      </c>
      <c r="Q2781">
        <v>0</v>
      </c>
      <c r="R2781">
        <v>0</v>
      </c>
      <c r="S2781">
        <v>0</v>
      </c>
      <c r="T2781">
        <v>0</v>
      </c>
      <c r="V2781">
        <f t="shared" si="44"/>
        <v>0.36754437222946179</v>
      </c>
      <c r="W2781">
        <f>IF(V2781&gt;'Decision Analysis'!$AB$4, 1, 0)</f>
        <v>0</v>
      </c>
      <c r="X2781" s="1">
        <v>0</v>
      </c>
      <c r="Y2781">
        <v>0.34049326104134936</v>
      </c>
      <c r="Z2781">
        <v>0</v>
      </c>
    </row>
    <row r="2782" spans="2:26">
      <c r="B2782" s="1">
        <v>0</v>
      </c>
      <c r="C2782">
        <v>0.53493148811856817</v>
      </c>
      <c r="D2782" s="3" t="s">
        <v>3065</v>
      </c>
      <c r="E2782" s="4">
        <v>6945</v>
      </c>
      <c r="F2782">
        <v>0</v>
      </c>
      <c r="G2782">
        <v>1</v>
      </c>
      <c r="H2782">
        <v>46</v>
      </c>
      <c r="I2782">
        <v>24</v>
      </c>
      <c r="J2782">
        <v>1</v>
      </c>
      <c r="K2782">
        <v>1</v>
      </c>
      <c r="L2782">
        <v>0</v>
      </c>
      <c r="M2782">
        <v>1</v>
      </c>
      <c r="N2782">
        <v>1</v>
      </c>
      <c r="O2782">
        <v>0</v>
      </c>
      <c r="P2782">
        <v>0</v>
      </c>
      <c r="Q2782">
        <v>0</v>
      </c>
      <c r="R2782">
        <v>1</v>
      </c>
      <c r="S2782">
        <v>1</v>
      </c>
      <c r="T2782">
        <v>0</v>
      </c>
      <c r="V2782">
        <f t="shared" si="44"/>
        <v>0.14218697917359618</v>
      </c>
      <c r="W2782">
        <f>IF(V2782&gt;'Decision Analysis'!$AB$4, 1, 0)</f>
        <v>0</v>
      </c>
      <c r="X2782" s="1">
        <v>0</v>
      </c>
      <c r="Y2782">
        <v>0.34053710584553754</v>
      </c>
      <c r="Z2782">
        <v>0</v>
      </c>
    </row>
    <row r="2783" spans="2:26">
      <c r="B2783" s="1">
        <v>1</v>
      </c>
      <c r="C2783">
        <v>0.71007208186670767</v>
      </c>
      <c r="D2783" s="3" t="s">
        <v>1522</v>
      </c>
      <c r="E2783" s="4">
        <v>2225</v>
      </c>
      <c r="F2783">
        <v>0</v>
      </c>
      <c r="G2783">
        <v>0</v>
      </c>
      <c r="H2783">
        <v>111</v>
      </c>
      <c r="I2783">
        <v>1</v>
      </c>
      <c r="J2783">
        <v>1</v>
      </c>
      <c r="K2783">
        <v>1</v>
      </c>
      <c r="L2783">
        <v>0</v>
      </c>
      <c r="M2783">
        <v>1</v>
      </c>
      <c r="N2783">
        <v>1</v>
      </c>
      <c r="O2783">
        <v>0</v>
      </c>
      <c r="P2783">
        <v>0</v>
      </c>
      <c r="Q2783">
        <v>0</v>
      </c>
      <c r="R2783">
        <v>0</v>
      </c>
      <c r="S2783">
        <v>1</v>
      </c>
      <c r="T2783">
        <v>0</v>
      </c>
      <c r="V2783">
        <f t="shared" si="44"/>
        <v>0.53836722557201444</v>
      </c>
      <c r="W2783">
        <f>IF(V2783&gt;'Decision Analysis'!$AB$4, 1, 0)</f>
        <v>1</v>
      </c>
      <c r="X2783" s="1">
        <v>1</v>
      </c>
      <c r="Y2783">
        <v>0.34058350061093617</v>
      </c>
      <c r="Z2783">
        <v>0</v>
      </c>
    </row>
    <row r="2784" spans="2:26">
      <c r="B2784" s="1">
        <v>1</v>
      </c>
      <c r="C2784">
        <v>0.34175421779125659</v>
      </c>
      <c r="D2784" s="3" t="s">
        <v>4819</v>
      </c>
      <c r="E2784" s="4">
        <v>2195</v>
      </c>
      <c r="F2784">
        <v>0</v>
      </c>
      <c r="G2784">
        <v>1</v>
      </c>
      <c r="H2784">
        <v>72</v>
      </c>
      <c r="I2784">
        <v>11</v>
      </c>
      <c r="J2784">
        <v>0</v>
      </c>
      <c r="K2784">
        <v>0</v>
      </c>
      <c r="L2784">
        <v>0</v>
      </c>
      <c r="M2784">
        <v>1</v>
      </c>
      <c r="N2784">
        <v>1</v>
      </c>
      <c r="O2784">
        <v>0</v>
      </c>
      <c r="P2784">
        <v>0</v>
      </c>
      <c r="Q2784">
        <v>0</v>
      </c>
      <c r="R2784">
        <v>0</v>
      </c>
      <c r="S2784">
        <v>1</v>
      </c>
      <c r="T2784">
        <v>0</v>
      </c>
      <c r="V2784">
        <f t="shared" si="44"/>
        <v>0.63349613478798683</v>
      </c>
      <c r="W2784">
        <f>IF(V2784&gt;'Decision Analysis'!$AB$4, 1, 0)</f>
        <v>1</v>
      </c>
      <c r="X2784" s="1">
        <v>1</v>
      </c>
      <c r="Y2784">
        <v>0.3406160610451438</v>
      </c>
      <c r="Z2784">
        <v>0</v>
      </c>
    </row>
    <row r="2785" spans="2:26">
      <c r="B2785" s="1">
        <v>1</v>
      </c>
      <c r="C2785">
        <v>0.50478348997644307</v>
      </c>
      <c r="D2785" s="3" t="s">
        <v>3328</v>
      </c>
      <c r="E2785" s="4">
        <v>3548</v>
      </c>
      <c r="F2785">
        <v>0</v>
      </c>
      <c r="G2785">
        <v>1</v>
      </c>
      <c r="H2785">
        <v>115</v>
      </c>
      <c r="I2785">
        <v>17</v>
      </c>
      <c r="J2785">
        <v>0</v>
      </c>
      <c r="K2785">
        <v>1</v>
      </c>
      <c r="L2785">
        <v>0</v>
      </c>
      <c r="M2785">
        <v>1</v>
      </c>
      <c r="N2785">
        <v>0</v>
      </c>
      <c r="O2785">
        <v>1</v>
      </c>
      <c r="P2785">
        <v>0</v>
      </c>
      <c r="Q2785">
        <v>0</v>
      </c>
      <c r="R2785">
        <v>0</v>
      </c>
      <c r="S2785">
        <v>1</v>
      </c>
      <c r="T2785">
        <v>0</v>
      </c>
      <c r="V2785">
        <f t="shared" si="44"/>
        <v>0.3943921333686039</v>
      </c>
      <c r="W2785">
        <f>IF(V2785&gt;'Decision Analysis'!$AB$4, 1, 0)</f>
        <v>1</v>
      </c>
      <c r="X2785" s="1">
        <v>1</v>
      </c>
      <c r="Y2785">
        <v>0.34068384503046228</v>
      </c>
      <c r="Z2785">
        <v>0</v>
      </c>
    </row>
    <row r="2786" spans="2:26">
      <c r="B2786" s="1">
        <v>0</v>
      </c>
      <c r="C2786">
        <v>0.56124946035502921</v>
      </c>
      <c r="D2786" s="3" t="s">
        <v>2825</v>
      </c>
      <c r="E2786" s="4">
        <v>40689</v>
      </c>
      <c r="F2786">
        <v>37455</v>
      </c>
      <c r="G2786">
        <v>0</v>
      </c>
      <c r="H2786">
        <v>138</v>
      </c>
      <c r="I2786">
        <v>13</v>
      </c>
      <c r="J2786">
        <v>0</v>
      </c>
      <c r="K2786">
        <v>0</v>
      </c>
      <c r="L2786">
        <v>1</v>
      </c>
      <c r="M2786">
        <v>1</v>
      </c>
      <c r="N2786">
        <v>1</v>
      </c>
      <c r="O2786">
        <v>0</v>
      </c>
      <c r="P2786">
        <v>1</v>
      </c>
      <c r="Q2786">
        <v>0</v>
      </c>
      <c r="R2786">
        <v>1</v>
      </c>
      <c r="S2786">
        <v>0</v>
      </c>
      <c r="T2786">
        <v>0</v>
      </c>
      <c r="V2786">
        <f t="shared" si="44"/>
        <v>0.10610344136386456</v>
      </c>
      <c r="W2786">
        <f>IF(V2786&gt;'Decision Analysis'!$AB$4, 1, 0)</f>
        <v>0</v>
      </c>
      <c r="X2786" s="1">
        <v>0</v>
      </c>
      <c r="Y2786">
        <v>0.34076545310242357</v>
      </c>
      <c r="Z2786">
        <v>0</v>
      </c>
    </row>
    <row r="2787" spans="2:26">
      <c r="B2787" s="1">
        <v>1</v>
      </c>
      <c r="C2787">
        <v>0.43362938958854852</v>
      </c>
      <c r="D2787" s="3" t="s">
        <v>3992</v>
      </c>
      <c r="E2787" s="4">
        <v>4825</v>
      </c>
      <c r="F2787">
        <v>0</v>
      </c>
      <c r="G2787">
        <v>1</v>
      </c>
      <c r="H2787">
        <v>109</v>
      </c>
      <c r="I2787">
        <v>8</v>
      </c>
      <c r="J2787">
        <v>0</v>
      </c>
      <c r="K2787">
        <v>1</v>
      </c>
      <c r="L2787">
        <v>0</v>
      </c>
      <c r="M2787">
        <v>1</v>
      </c>
      <c r="N2787">
        <v>1</v>
      </c>
      <c r="O2787">
        <v>0</v>
      </c>
      <c r="P2787">
        <v>0</v>
      </c>
      <c r="Q2787">
        <v>0</v>
      </c>
      <c r="R2787">
        <v>1</v>
      </c>
      <c r="S2787">
        <v>1</v>
      </c>
      <c r="T2787">
        <v>0</v>
      </c>
      <c r="V2787">
        <f t="shared" si="44"/>
        <v>0.51299071603924651</v>
      </c>
      <c r="W2787">
        <f>IF(V2787&gt;'Decision Analysis'!$AB$4, 1, 0)</f>
        <v>1</v>
      </c>
      <c r="X2787" s="1">
        <v>1</v>
      </c>
      <c r="Y2787">
        <v>0.34103059365462074</v>
      </c>
      <c r="Z2787">
        <v>0</v>
      </c>
    </row>
    <row r="2788" spans="2:26">
      <c r="B2788" s="1">
        <v>0</v>
      </c>
      <c r="C2788">
        <v>0.73969141568042873</v>
      </c>
      <c r="D2788" s="3" t="s">
        <v>1275</v>
      </c>
      <c r="E2788" s="4">
        <v>8269</v>
      </c>
      <c r="F2788">
        <v>20225</v>
      </c>
      <c r="G2788">
        <v>1</v>
      </c>
      <c r="H2788">
        <v>110</v>
      </c>
      <c r="I2788">
        <v>27</v>
      </c>
      <c r="J2788">
        <v>0</v>
      </c>
      <c r="K2788">
        <v>1</v>
      </c>
      <c r="L2788">
        <v>0</v>
      </c>
      <c r="M2788">
        <v>1</v>
      </c>
      <c r="N2788">
        <v>1</v>
      </c>
      <c r="O2788">
        <v>0</v>
      </c>
      <c r="P2788">
        <v>1</v>
      </c>
      <c r="Q2788">
        <v>0</v>
      </c>
      <c r="R2788">
        <v>0</v>
      </c>
      <c r="S2788">
        <v>0</v>
      </c>
      <c r="T2788">
        <v>1</v>
      </c>
      <c r="V2788">
        <f t="shared" si="44"/>
        <v>7.4970793520448692E-2</v>
      </c>
      <c r="W2788">
        <f>IF(V2788&gt;'Decision Analysis'!$AB$4, 1, 0)</f>
        <v>0</v>
      </c>
      <c r="X2788" s="1">
        <v>0</v>
      </c>
      <c r="Y2788">
        <v>0.34133170421297276</v>
      </c>
      <c r="Z2788">
        <v>0</v>
      </c>
    </row>
    <row r="2789" spans="2:26">
      <c r="B2789" s="1">
        <v>0</v>
      </c>
      <c r="C2789">
        <v>0.44775338026124678</v>
      </c>
      <c r="D2789" s="3" t="s">
        <v>3861</v>
      </c>
      <c r="E2789" s="4">
        <v>18475</v>
      </c>
      <c r="F2789">
        <v>27869</v>
      </c>
      <c r="G2789">
        <v>0</v>
      </c>
      <c r="H2789">
        <v>95</v>
      </c>
      <c r="I2789">
        <v>18</v>
      </c>
      <c r="J2789">
        <v>0</v>
      </c>
      <c r="K2789">
        <v>1</v>
      </c>
      <c r="L2789">
        <v>0</v>
      </c>
      <c r="M2789">
        <v>1</v>
      </c>
      <c r="N2789">
        <v>1</v>
      </c>
      <c r="O2789">
        <v>0</v>
      </c>
      <c r="P2789">
        <v>1</v>
      </c>
      <c r="Q2789">
        <v>0</v>
      </c>
      <c r="R2789">
        <v>1</v>
      </c>
      <c r="S2789">
        <v>0</v>
      </c>
      <c r="T2789">
        <v>1</v>
      </c>
      <c r="V2789">
        <f t="shared" si="44"/>
        <v>8.4772321951257917E-2</v>
      </c>
      <c r="W2789">
        <f>IF(V2789&gt;'Decision Analysis'!$AB$4, 1, 0)</f>
        <v>0</v>
      </c>
      <c r="X2789" s="1">
        <v>0</v>
      </c>
      <c r="Y2789">
        <v>0.34157920691258237</v>
      </c>
      <c r="Z2789">
        <v>0</v>
      </c>
    </row>
    <row r="2790" spans="2:26">
      <c r="B2790" s="1">
        <v>0</v>
      </c>
      <c r="C2790">
        <v>0.10520694270041163</v>
      </c>
      <c r="D2790" s="3" t="s">
        <v>7009</v>
      </c>
      <c r="E2790" s="4">
        <v>6127</v>
      </c>
      <c r="F2790">
        <v>61139</v>
      </c>
      <c r="G2790">
        <v>1</v>
      </c>
      <c r="H2790">
        <v>98</v>
      </c>
      <c r="I2790">
        <v>4</v>
      </c>
      <c r="J2790">
        <v>1</v>
      </c>
      <c r="K2790">
        <v>1</v>
      </c>
      <c r="L2790">
        <v>1</v>
      </c>
      <c r="M2790">
        <v>0</v>
      </c>
      <c r="N2790">
        <v>0</v>
      </c>
      <c r="O2790">
        <v>0</v>
      </c>
      <c r="P2790">
        <v>1</v>
      </c>
      <c r="Q2790">
        <v>0</v>
      </c>
      <c r="R2790">
        <v>1</v>
      </c>
      <c r="S2790">
        <v>0</v>
      </c>
      <c r="T2790">
        <v>0</v>
      </c>
      <c r="V2790">
        <f t="shared" si="44"/>
        <v>0.17280493796804713</v>
      </c>
      <c r="W2790">
        <f>IF(V2790&gt;'Decision Analysis'!$AB$4, 1, 0)</f>
        <v>0</v>
      </c>
      <c r="X2790" s="1">
        <v>0</v>
      </c>
      <c r="Y2790">
        <v>0.34166296028609527</v>
      </c>
      <c r="Z2790">
        <v>0</v>
      </c>
    </row>
    <row r="2791" spans="2:26">
      <c r="B2791" s="1">
        <v>0</v>
      </c>
      <c r="C2791">
        <v>0.62999874522443799</v>
      </c>
      <c r="D2791" s="3" t="s">
        <v>2206</v>
      </c>
      <c r="E2791" s="4">
        <v>7920</v>
      </c>
      <c r="F2791">
        <v>89284</v>
      </c>
      <c r="G2791">
        <v>0</v>
      </c>
      <c r="H2791">
        <v>93</v>
      </c>
      <c r="I2791">
        <v>7</v>
      </c>
      <c r="J2791">
        <v>1</v>
      </c>
      <c r="K2791">
        <v>1</v>
      </c>
      <c r="L2791">
        <v>1</v>
      </c>
      <c r="M2791">
        <v>1</v>
      </c>
      <c r="N2791">
        <v>1</v>
      </c>
      <c r="O2791">
        <v>0</v>
      </c>
      <c r="P2791">
        <v>1</v>
      </c>
      <c r="Q2791">
        <v>0</v>
      </c>
      <c r="R2791">
        <v>0</v>
      </c>
      <c r="S2791">
        <v>0</v>
      </c>
      <c r="T2791">
        <v>0</v>
      </c>
      <c r="V2791">
        <f t="shared" si="44"/>
        <v>0.17925921780839957</v>
      </c>
      <c r="W2791">
        <f>IF(V2791&gt;'Decision Analysis'!$AB$4, 1, 0)</f>
        <v>0</v>
      </c>
      <c r="X2791" s="1">
        <v>0</v>
      </c>
      <c r="Y2791">
        <v>0.34171364565459716</v>
      </c>
      <c r="Z2791">
        <v>0</v>
      </c>
    </row>
    <row r="2792" spans="2:26">
      <c r="B2792" s="1">
        <v>0</v>
      </c>
      <c r="C2792">
        <v>0.5327871285997271</v>
      </c>
      <c r="D2792" s="3" t="s">
        <v>3077</v>
      </c>
      <c r="E2792" s="4">
        <v>8438</v>
      </c>
      <c r="F2792">
        <v>25539</v>
      </c>
      <c r="G2792">
        <v>1</v>
      </c>
      <c r="H2792">
        <v>114</v>
      </c>
      <c r="I2792">
        <v>15</v>
      </c>
      <c r="J2792">
        <v>1</v>
      </c>
      <c r="K2792">
        <v>1</v>
      </c>
      <c r="L2792">
        <v>0</v>
      </c>
      <c r="M2792">
        <v>1</v>
      </c>
      <c r="N2792">
        <v>1</v>
      </c>
      <c r="O2792">
        <v>0</v>
      </c>
      <c r="P2792">
        <v>1</v>
      </c>
      <c r="Q2792">
        <v>0</v>
      </c>
      <c r="R2792">
        <v>0</v>
      </c>
      <c r="S2792">
        <v>0</v>
      </c>
      <c r="T2792">
        <v>1</v>
      </c>
      <c r="V2792">
        <f t="shared" si="44"/>
        <v>0.14175317172991178</v>
      </c>
      <c r="W2792">
        <f>IF(V2792&gt;'Decision Analysis'!$AB$4, 1, 0)</f>
        <v>0</v>
      </c>
      <c r="X2792" s="1">
        <v>0</v>
      </c>
      <c r="Y2792">
        <v>0.3417648437161766</v>
      </c>
      <c r="Z2792">
        <v>0</v>
      </c>
    </row>
    <row r="2793" spans="2:26">
      <c r="B2793" s="1">
        <v>0</v>
      </c>
      <c r="C2793">
        <v>7.5059449800783509E-2</v>
      </c>
      <c r="D2793" s="3" t="s">
        <v>7283</v>
      </c>
      <c r="E2793" s="4">
        <v>13917</v>
      </c>
      <c r="F2793">
        <v>52423</v>
      </c>
      <c r="G2793">
        <v>0</v>
      </c>
      <c r="H2793">
        <v>165</v>
      </c>
      <c r="I2793">
        <v>2</v>
      </c>
      <c r="J2793">
        <v>0</v>
      </c>
      <c r="K2793">
        <v>1</v>
      </c>
      <c r="L2793">
        <v>0</v>
      </c>
      <c r="M2793">
        <v>1</v>
      </c>
      <c r="N2793">
        <v>0</v>
      </c>
      <c r="O2793">
        <v>1</v>
      </c>
      <c r="P2793">
        <v>0</v>
      </c>
      <c r="Q2793">
        <v>0</v>
      </c>
      <c r="R2793">
        <v>0</v>
      </c>
      <c r="S2793">
        <v>0</v>
      </c>
      <c r="T2793">
        <v>0</v>
      </c>
      <c r="V2793">
        <f t="shared" si="44"/>
        <v>0.31958243210478665</v>
      </c>
      <c r="W2793">
        <f>IF(V2793&gt;'Decision Analysis'!$AB$4, 1, 0)</f>
        <v>0</v>
      </c>
      <c r="X2793" s="1">
        <v>0</v>
      </c>
      <c r="Y2793">
        <v>0.34183455647054806</v>
      </c>
      <c r="Z2793">
        <v>0</v>
      </c>
    </row>
    <row r="2794" spans="2:26">
      <c r="B2794" s="1">
        <v>0</v>
      </c>
      <c r="C2794">
        <v>0.50099752354482074</v>
      </c>
      <c r="D2794" s="3" t="s">
        <v>3354</v>
      </c>
      <c r="E2794" s="4">
        <v>5815</v>
      </c>
      <c r="F2794">
        <v>76675</v>
      </c>
      <c r="G2794">
        <v>1</v>
      </c>
      <c r="H2794">
        <v>98</v>
      </c>
      <c r="I2794">
        <v>5</v>
      </c>
      <c r="J2794">
        <v>0</v>
      </c>
      <c r="K2794">
        <v>1</v>
      </c>
      <c r="L2794">
        <v>0</v>
      </c>
      <c r="M2794">
        <v>0</v>
      </c>
      <c r="N2794">
        <v>1</v>
      </c>
      <c r="O2794">
        <v>0</v>
      </c>
      <c r="P2794">
        <v>1</v>
      </c>
      <c r="Q2794">
        <v>0</v>
      </c>
      <c r="R2794">
        <v>0</v>
      </c>
      <c r="S2794">
        <v>0</v>
      </c>
      <c r="T2794">
        <v>0</v>
      </c>
      <c r="V2794">
        <f t="shared" si="44"/>
        <v>0.18874083830666258</v>
      </c>
      <c r="W2794">
        <f>IF(V2794&gt;'Decision Analysis'!$AB$4, 1, 0)</f>
        <v>0</v>
      </c>
      <c r="X2794" s="1">
        <v>0</v>
      </c>
      <c r="Y2794">
        <v>0.34213534665393425</v>
      </c>
      <c r="Z2794">
        <v>0</v>
      </c>
    </row>
    <row r="2795" spans="2:26">
      <c r="B2795" s="1">
        <v>0</v>
      </c>
      <c r="C2795">
        <v>0.18083259052635756</v>
      </c>
      <c r="D2795" s="3" t="s">
        <v>6329</v>
      </c>
      <c r="E2795" s="4">
        <v>7330</v>
      </c>
      <c r="F2795">
        <v>59630</v>
      </c>
      <c r="G2795">
        <v>1</v>
      </c>
      <c r="H2795">
        <v>193</v>
      </c>
      <c r="I2795">
        <v>9</v>
      </c>
      <c r="J2795">
        <v>1</v>
      </c>
      <c r="K2795">
        <v>0</v>
      </c>
      <c r="L2795">
        <v>0</v>
      </c>
      <c r="M2795">
        <v>1</v>
      </c>
      <c r="N2795">
        <v>0</v>
      </c>
      <c r="O2795">
        <v>1</v>
      </c>
      <c r="P2795">
        <v>1</v>
      </c>
      <c r="Q2795">
        <v>0</v>
      </c>
      <c r="R2795">
        <v>0</v>
      </c>
      <c r="S2795">
        <v>0</v>
      </c>
      <c r="T2795">
        <v>0</v>
      </c>
      <c r="V2795">
        <f t="shared" si="44"/>
        <v>0.25126179227201201</v>
      </c>
      <c r="W2795">
        <f>IF(V2795&gt;'Decision Analysis'!$AB$4, 1, 0)</f>
        <v>0</v>
      </c>
      <c r="X2795" s="1">
        <v>0</v>
      </c>
      <c r="Y2795">
        <v>0.34214889506909479</v>
      </c>
      <c r="Z2795">
        <v>0</v>
      </c>
    </row>
    <row r="2796" spans="2:26">
      <c r="B2796" s="1">
        <v>1</v>
      </c>
      <c r="C2796">
        <v>0.43219831093782479</v>
      </c>
      <c r="D2796" s="3" t="s">
        <v>4007</v>
      </c>
      <c r="E2796" s="4">
        <v>15925</v>
      </c>
      <c r="F2796">
        <v>34455</v>
      </c>
      <c r="G2796">
        <v>1</v>
      </c>
      <c r="H2796">
        <v>147</v>
      </c>
      <c r="I2796">
        <v>8</v>
      </c>
      <c r="J2796">
        <v>0</v>
      </c>
      <c r="K2796">
        <v>0</v>
      </c>
      <c r="L2796">
        <v>0</v>
      </c>
      <c r="M2796">
        <v>1</v>
      </c>
      <c r="N2796">
        <v>0</v>
      </c>
      <c r="O2796">
        <v>0</v>
      </c>
      <c r="P2796">
        <v>1</v>
      </c>
      <c r="Q2796">
        <v>0</v>
      </c>
      <c r="R2796">
        <v>0</v>
      </c>
      <c r="S2796">
        <v>0</v>
      </c>
      <c r="T2796">
        <v>0</v>
      </c>
      <c r="V2796">
        <f t="shared" si="44"/>
        <v>0.35446067007565385</v>
      </c>
      <c r="W2796">
        <f>IF(V2796&gt;'Decision Analysis'!$AB$4, 1, 0)</f>
        <v>0</v>
      </c>
      <c r="X2796" s="1">
        <v>1</v>
      </c>
      <c r="Y2796">
        <v>0.34250870875199729</v>
      </c>
      <c r="Z2796">
        <v>0</v>
      </c>
    </row>
    <row r="2797" spans="2:26">
      <c r="B2797" s="1">
        <v>0</v>
      </c>
      <c r="C2797">
        <v>0.79796313717866463</v>
      </c>
      <c r="D2797" s="3" t="s">
        <v>734</v>
      </c>
      <c r="E2797" s="4">
        <v>6369</v>
      </c>
      <c r="F2797">
        <v>34498</v>
      </c>
      <c r="G2797">
        <v>1</v>
      </c>
      <c r="H2797">
        <v>51</v>
      </c>
      <c r="I2797">
        <v>30</v>
      </c>
      <c r="J2797">
        <v>0</v>
      </c>
      <c r="K2797">
        <v>1</v>
      </c>
      <c r="L2797">
        <v>0</v>
      </c>
      <c r="M2797">
        <v>1</v>
      </c>
      <c r="N2797">
        <v>0</v>
      </c>
      <c r="O2797">
        <v>0</v>
      </c>
      <c r="P2797">
        <v>0</v>
      </c>
      <c r="Q2797">
        <v>0</v>
      </c>
      <c r="R2797">
        <v>1</v>
      </c>
      <c r="S2797">
        <v>0</v>
      </c>
      <c r="T2797">
        <v>0</v>
      </c>
      <c r="V2797">
        <f t="shared" si="44"/>
        <v>-5.2662838795656253E-3</v>
      </c>
      <c r="W2797">
        <f>IF(V2797&gt;'Decision Analysis'!$AB$4, 1, 0)</f>
        <v>0</v>
      </c>
      <c r="X2797" s="1">
        <v>0</v>
      </c>
      <c r="Y2797">
        <v>0.34268024114085371</v>
      </c>
      <c r="Z2797">
        <v>0</v>
      </c>
    </row>
    <row r="2798" spans="2:26">
      <c r="B2798" s="1">
        <v>0</v>
      </c>
      <c r="C2798">
        <v>6.0607889695376109E-2</v>
      </c>
      <c r="D2798" s="3" t="s">
        <v>7424</v>
      </c>
      <c r="E2798" s="4">
        <v>2455</v>
      </c>
      <c r="F2798">
        <v>0</v>
      </c>
      <c r="G2798">
        <v>0</v>
      </c>
      <c r="H2798">
        <v>56</v>
      </c>
      <c r="I2798">
        <v>25</v>
      </c>
      <c r="J2798">
        <v>0</v>
      </c>
      <c r="K2798">
        <v>1</v>
      </c>
      <c r="L2798">
        <v>0</v>
      </c>
      <c r="M2798">
        <v>1</v>
      </c>
      <c r="N2798">
        <v>1</v>
      </c>
      <c r="O2798">
        <v>0</v>
      </c>
      <c r="P2798">
        <v>0</v>
      </c>
      <c r="Q2798">
        <v>0</v>
      </c>
      <c r="R2798">
        <v>0</v>
      </c>
      <c r="S2798">
        <v>1</v>
      </c>
      <c r="T2798">
        <v>0</v>
      </c>
      <c r="V2798">
        <f t="shared" si="44"/>
        <v>0.27681482887864173</v>
      </c>
      <c r="W2798">
        <f>IF(V2798&gt;'Decision Analysis'!$AB$4, 1, 0)</f>
        <v>0</v>
      </c>
      <c r="X2798" s="1">
        <v>0</v>
      </c>
      <c r="Y2798">
        <v>0.34270143292038768</v>
      </c>
      <c r="Z2798">
        <v>0</v>
      </c>
    </row>
    <row r="2799" spans="2:26">
      <c r="B2799" s="1">
        <v>0</v>
      </c>
      <c r="C2799">
        <v>0.24369498539888065</v>
      </c>
      <c r="D2799" s="3" t="s">
        <v>5723</v>
      </c>
      <c r="E2799" s="4">
        <v>8035</v>
      </c>
      <c r="F2799">
        <v>0</v>
      </c>
      <c r="G2799">
        <v>0</v>
      </c>
      <c r="H2799">
        <v>117</v>
      </c>
      <c r="I2799">
        <v>16</v>
      </c>
      <c r="J2799">
        <v>0</v>
      </c>
      <c r="K2799">
        <v>1</v>
      </c>
      <c r="L2799">
        <v>0</v>
      </c>
      <c r="M2799">
        <v>0</v>
      </c>
      <c r="N2799">
        <v>1</v>
      </c>
      <c r="O2799">
        <v>0</v>
      </c>
      <c r="P2799">
        <v>1</v>
      </c>
      <c r="Q2799">
        <v>0</v>
      </c>
      <c r="R2799">
        <v>0</v>
      </c>
      <c r="S2799">
        <v>1</v>
      </c>
      <c r="T2799">
        <v>0</v>
      </c>
      <c r="V2799">
        <f t="shared" si="44"/>
        <v>0.22075898419674597</v>
      </c>
      <c r="W2799">
        <f>IF(V2799&gt;'Decision Analysis'!$AB$4, 1, 0)</f>
        <v>0</v>
      </c>
      <c r="X2799" s="1">
        <v>0</v>
      </c>
      <c r="Y2799">
        <v>0.34289337617479887</v>
      </c>
      <c r="Z2799">
        <v>0</v>
      </c>
    </row>
    <row r="2800" spans="2:26">
      <c r="B2800" s="1">
        <v>0</v>
      </c>
      <c r="C2800">
        <v>5.2795982478557144E-2</v>
      </c>
      <c r="D2800" s="3" t="s">
        <v>7493</v>
      </c>
      <c r="E2800" s="4">
        <v>10914</v>
      </c>
      <c r="F2800">
        <v>71656</v>
      </c>
      <c r="G2800">
        <v>1</v>
      </c>
      <c r="H2800">
        <v>183</v>
      </c>
      <c r="I2800">
        <v>3</v>
      </c>
      <c r="J2800">
        <v>0</v>
      </c>
      <c r="K2800">
        <v>1</v>
      </c>
      <c r="L2800">
        <v>0</v>
      </c>
      <c r="M2800">
        <v>1</v>
      </c>
      <c r="N2800">
        <v>0</v>
      </c>
      <c r="O2800">
        <v>0</v>
      </c>
      <c r="P2800">
        <v>1</v>
      </c>
      <c r="Q2800">
        <v>0</v>
      </c>
      <c r="R2800">
        <v>0</v>
      </c>
      <c r="S2800">
        <v>0</v>
      </c>
      <c r="T2800">
        <v>0</v>
      </c>
      <c r="V2800">
        <f t="shared" si="44"/>
        <v>0.25951200231563082</v>
      </c>
      <c r="W2800">
        <f>IF(V2800&gt;'Decision Analysis'!$AB$4, 1, 0)</f>
        <v>0</v>
      </c>
      <c r="X2800" s="1">
        <v>0</v>
      </c>
      <c r="Y2800">
        <v>0.34290166494571683</v>
      </c>
      <c r="Z2800">
        <v>0</v>
      </c>
    </row>
    <row r="2801" spans="2:26">
      <c r="B2801" s="1">
        <v>0</v>
      </c>
      <c r="C2801">
        <v>0.2687822446547366</v>
      </c>
      <c r="D2801" s="3" t="s">
        <v>5483</v>
      </c>
      <c r="E2801" s="4">
        <v>3545</v>
      </c>
      <c r="F2801">
        <v>40658</v>
      </c>
      <c r="G2801">
        <v>1</v>
      </c>
      <c r="H2801">
        <v>106</v>
      </c>
      <c r="I2801">
        <v>25</v>
      </c>
      <c r="J2801">
        <v>0</v>
      </c>
      <c r="K2801">
        <v>1</v>
      </c>
      <c r="L2801">
        <v>0</v>
      </c>
      <c r="M2801">
        <v>1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V2801">
        <f t="shared" si="44"/>
        <v>8.222182143260176E-2</v>
      </c>
      <c r="W2801">
        <f>IF(V2801&gt;'Decision Analysis'!$AB$4, 1, 0)</f>
        <v>0</v>
      </c>
      <c r="X2801" s="1">
        <v>0</v>
      </c>
      <c r="Y2801">
        <v>0.34294900034691628</v>
      </c>
      <c r="Z2801">
        <v>0</v>
      </c>
    </row>
    <row r="2802" spans="2:26">
      <c r="B2802" s="1">
        <v>1</v>
      </c>
      <c r="C2802">
        <v>0.67252828584636015</v>
      </c>
      <c r="D2802" s="3" t="s">
        <v>1838</v>
      </c>
      <c r="E2802" s="4">
        <v>4506</v>
      </c>
      <c r="F2802">
        <v>20284</v>
      </c>
      <c r="G2802">
        <v>1</v>
      </c>
      <c r="H2802">
        <v>71</v>
      </c>
      <c r="I2802">
        <v>14</v>
      </c>
      <c r="J2802">
        <v>0</v>
      </c>
      <c r="K2802">
        <v>1</v>
      </c>
      <c r="L2802">
        <v>0</v>
      </c>
      <c r="M2802">
        <v>1</v>
      </c>
      <c r="N2802">
        <v>1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1</v>
      </c>
      <c r="V2802">
        <f t="shared" si="44"/>
        <v>0.34305047434206548</v>
      </c>
      <c r="W2802">
        <f>IF(V2802&gt;'Decision Analysis'!$AB$4, 1, 0)</f>
        <v>0</v>
      </c>
      <c r="X2802" s="1">
        <v>1</v>
      </c>
      <c r="Y2802">
        <v>0.34302121230541782</v>
      </c>
      <c r="Z2802">
        <v>0</v>
      </c>
    </row>
    <row r="2803" spans="2:26">
      <c r="B2803" s="1">
        <v>0</v>
      </c>
      <c r="C2803">
        <v>0.76656719286300579</v>
      </c>
      <c r="D2803" s="3" t="s">
        <v>1006</v>
      </c>
      <c r="E2803" s="4">
        <v>4985</v>
      </c>
      <c r="F2803">
        <v>86305</v>
      </c>
      <c r="G2803">
        <v>1</v>
      </c>
      <c r="H2803">
        <v>108</v>
      </c>
      <c r="I2803">
        <v>1</v>
      </c>
      <c r="J2803">
        <v>0</v>
      </c>
      <c r="K2803">
        <v>1</v>
      </c>
      <c r="L2803">
        <v>0</v>
      </c>
      <c r="M2803">
        <v>1</v>
      </c>
      <c r="N2803">
        <v>1</v>
      </c>
      <c r="O2803">
        <v>0</v>
      </c>
      <c r="P2803">
        <v>1</v>
      </c>
      <c r="Q2803">
        <v>0</v>
      </c>
      <c r="R2803">
        <v>0</v>
      </c>
      <c r="S2803">
        <v>0</v>
      </c>
      <c r="T2803">
        <v>0</v>
      </c>
      <c r="V2803">
        <f t="shared" si="44"/>
        <v>0.35531857766313374</v>
      </c>
      <c r="W2803">
        <f>IF(V2803&gt;'Decision Analysis'!$AB$4, 1, 0)</f>
        <v>0</v>
      </c>
      <c r="X2803" s="1">
        <v>0</v>
      </c>
      <c r="Y2803">
        <v>0.34331587764588922</v>
      </c>
      <c r="Z2803">
        <v>0</v>
      </c>
    </row>
    <row r="2804" spans="2:26">
      <c r="B2804" s="1">
        <v>1</v>
      </c>
      <c r="C2804">
        <v>0.43850063040782727</v>
      </c>
      <c r="D2804" s="3" t="s">
        <v>3949</v>
      </c>
      <c r="E2804" s="4">
        <v>2525</v>
      </c>
      <c r="F2804">
        <v>0</v>
      </c>
      <c r="G2804">
        <v>0</v>
      </c>
      <c r="H2804">
        <v>102</v>
      </c>
      <c r="I2804">
        <v>11</v>
      </c>
      <c r="J2804">
        <v>0</v>
      </c>
      <c r="K2804">
        <v>0</v>
      </c>
      <c r="L2804">
        <v>0</v>
      </c>
      <c r="M2804">
        <v>1</v>
      </c>
      <c r="N2804">
        <v>1</v>
      </c>
      <c r="O2804">
        <v>0</v>
      </c>
      <c r="P2804">
        <v>1</v>
      </c>
      <c r="Q2804">
        <v>0</v>
      </c>
      <c r="R2804">
        <v>0</v>
      </c>
      <c r="S2804">
        <v>1</v>
      </c>
      <c r="T2804">
        <v>0</v>
      </c>
      <c r="V2804">
        <f t="shared" si="44"/>
        <v>0.59815624513847299</v>
      </c>
      <c r="W2804">
        <f>IF(V2804&gt;'Decision Analysis'!$AB$4, 1, 0)</f>
        <v>1</v>
      </c>
      <c r="X2804" s="1">
        <v>1</v>
      </c>
      <c r="Y2804">
        <v>0.34341153751286285</v>
      </c>
      <c r="Z2804">
        <v>0</v>
      </c>
    </row>
    <row r="2805" spans="2:26">
      <c r="B2805" s="1">
        <v>0</v>
      </c>
      <c r="C2805">
        <v>0.65318455344679982</v>
      </c>
      <c r="D2805" s="3" t="s">
        <v>2020</v>
      </c>
      <c r="E2805" s="4">
        <v>7551</v>
      </c>
      <c r="F2805">
        <v>0</v>
      </c>
      <c r="G2805">
        <v>1</v>
      </c>
      <c r="H2805">
        <v>60</v>
      </c>
      <c r="I2805">
        <v>32</v>
      </c>
      <c r="J2805">
        <v>1</v>
      </c>
      <c r="K2805">
        <v>0</v>
      </c>
      <c r="L2805">
        <v>0</v>
      </c>
      <c r="M2805">
        <v>0</v>
      </c>
      <c r="N2805">
        <v>1</v>
      </c>
      <c r="O2805">
        <v>0</v>
      </c>
      <c r="P2805">
        <v>1</v>
      </c>
      <c r="Q2805">
        <v>0</v>
      </c>
      <c r="R2805">
        <v>0</v>
      </c>
      <c r="S2805">
        <v>1</v>
      </c>
      <c r="T2805">
        <v>0</v>
      </c>
      <c r="V2805">
        <f t="shared" si="44"/>
        <v>4.3020536902592943E-3</v>
      </c>
      <c r="W2805">
        <f>IF(V2805&gt;'Decision Analysis'!$AB$4, 1, 0)</f>
        <v>0</v>
      </c>
      <c r="X2805" s="1">
        <v>0</v>
      </c>
      <c r="Y2805">
        <v>0.34356301666403327</v>
      </c>
      <c r="Z2805">
        <v>0</v>
      </c>
    </row>
    <row r="2806" spans="2:26">
      <c r="B2806" s="1">
        <v>0</v>
      </c>
      <c r="C2806">
        <v>0.18210633806051049</v>
      </c>
      <c r="D2806" s="3" t="s">
        <v>6314</v>
      </c>
      <c r="E2806" s="4">
        <v>4640</v>
      </c>
      <c r="F2806">
        <v>28358</v>
      </c>
      <c r="G2806">
        <v>0</v>
      </c>
      <c r="H2806">
        <v>123</v>
      </c>
      <c r="I2806">
        <v>24</v>
      </c>
      <c r="J2806">
        <v>0</v>
      </c>
      <c r="K2806">
        <v>1</v>
      </c>
      <c r="L2806">
        <v>0</v>
      </c>
      <c r="M2806">
        <v>1</v>
      </c>
      <c r="N2806">
        <v>1</v>
      </c>
      <c r="O2806">
        <v>0</v>
      </c>
      <c r="P2806">
        <v>1</v>
      </c>
      <c r="Q2806">
        <v>0</v>
      </c>
      <c r="R2806">
        <v>0</v>
      </c>
      <c r="S2806">
        <v>0</v>
      </c>
      <c r="T2806">
        <v>0</v>
      </c>
      <c r="V2806">
        <f t="shared" si="44"/>
        <v>0.10986853314089762</v>
      </c>
      <c r="W2806">
        <f>IF(V2806&gt;'Decision Analysis'!$AB$4, 1, 0)</f>
        <v>0</v>
      </c>
      <c r="X2806" s="1">
        <v>0</v>
      </c>
      <c r="Y2806">
        <v>0.34378730707978239</v>
      </c>
      <c r="Z2806">
        <v>0</v>
      </c>
    </row>
    <row r="2807" spans="2:26">
      <c r="B2807" s="1">
        <v>1</v>
      </c>
      <c r="C2807">
        <v>0.76091036375654408</v>
      </c>
      <c r="D2807" s="3" t="s">
        <v>1061</v>
      </c>
      <c r="E2807" s="4">
        <v>4657</v>
      </c>
      <c r="F2807">
        <v>29070</v>
      </c>
      <c r="G2807">
        <v>1</v>
      </c>
      <c r="H2807">
        <v>103</v>
      </c>
      <c r="I2807">
        <v>8</v>
      </c>
      <c r="J2807">
        <v>0</v>
      </c>
      <c r="K2807">
        <v>0</v>
      </c>
      <c r="L2807">
        <v>0</v>
      </c>
      <c r="M2807">
        <v>1</v>
      </c>
      <c r="N2807">
        <v>1</v>
      </c>
      <c r="O2807">
        <v>0</v>
      </c>
      <c r="P2807">
        <v>1</v>
      </c>
      <c r="Q2807">
        <v>0</v>
      </c>
      <c r="R2807">
        <v>0</v>
      </c>
      <c r="S2807">
        <v>0</v>
      </c>
      <c r="T2807">
        <v>0</v>
      </c>
      <c r="V2807">
        <f t="shared" si="44"/>
        <v>0.50688286351666745</v>
      </c>
      <c r="W2807">
        <f>IF(V2807&gt;'Decision Analysis'!$AB$4, 1, 0)</f>
        <v>1</v>
      </c>
      <c r="X2807" s="1">
        <v>1</v>
      </c>
      <c r="Y2807">
        <v>0.34382994349292945</v>
      </c>
      <c r="Z2807">
        <v>0</v>
      </c>
    </row>
    <row r="2808" spans="2:26">
      <c r="B2808" s="1">
        <v>0</v>
      </c>
      <c r="C2808">
        <v>0.84376386592339903</v>
      </c>
      <c r="D2808" s="3" t="s">
        <v>289</v>
      </c>
      <c r="E2808" s="4">
        <v>7852</v>
      </c>
      <c r="F2808">
        <v>25950</v>
      </c>
      <c r="G2808">
        <v>1</v>
      </c>
      <c r="H2808">
        <v>62</v>
      </c>
      <c r="I2808">
        <v>27</v>
      </c>
      <c r="J2808">
        <v>0</v>
      </c>
      <c r="K2808">
        <v>1</v>
      </c>
      <c r="L2808">
        <v>0</v>
      </c>
      <c r="M2808">
        <v>1</v>
      </c>
      <c r="N2808">
        <v>1</v>
      </c>
      <c r="O2808">
        <v>0</v>
      </c>
      <c r="P2808">
        <v>1</v>
      </c>
      <c r="Q2808">
        <v>0</v>
      </c>
      <c r="R2808">
        <v>0</v>
      </c>
      <c r="S2808">
        <v>0</v>
      </c>
      <c r="T2808">
        <v>0</v>
      </c>
      <c r="V2808">
        <f t="shared" si="44"/>
        <v>7.1272113704652307E-2</v>
      </c>
      <c r="W2808">
        <f>IF(V2808&gt;'Decision Analysis'!$AB$4, 1, 0)</f>
        <v>0</v>
      </c>
      <c r="X2808" s="1">
        <v>0</v>
      </c>
      <c r="Y2808">
        <v>0.34401734841243242</v>
      </c>
      <c r="Z2808">
        <v>0</v>
      </c>
    </row>
    <row r="2809" spans="2:26">
      <c r="B2809" s="1">
        <v>0</v>
      </c>
      <c r="C2809">
        <v>0.82204962001277582</v>
      </c>
      <c r="D2809" s="3" t="s">
        <v>500</v>
      </c>
      <c r="E2809" s="4">
        <v>4063</v>
      </c>
      <c r="F2809">
        <v>46928</v>
      </c>
      <c r="G2809">
        <v>0</v>
      </c>
      <c r="H2809">
        <v>84</v>
      </c>
      <c r="I2809">
        <v>31</v>
      </c>
      <c r="J2809">
        <v>0</v>
      </c>
      <c r="K2809">
        <v>1</v>
      </c>
      <c r="L2809">
        <v>0</v>
      </c>
      <c r="M2809">
        <v>1</v>
      </c>
      <c r="N2809">
        <v>0</v>
      </c>
      <c r="O2809">
        <v>1</v>
      </c>
      <c r="P2809">
        <v>1</v>
      </c>
      <c r="Q2809">
        <v>0</v>
      </c>
      <c r="R2809">
        <v>0</v>
      </c>
      <c r="S2809">
        <v>0</v>
      </c>
      <c r="T2809">
        <v>0</v>
      </c>
      <c r="V2809">
        <f t="shared" si="44"/>
        <v>-2.7368958765722089E-2</v>
      </c>
      <c r="W2809">
        <f>IF(V2809&gt;'Decision Analysis'!$AB$4, 1, 0)</f>
        <v>0</v>
      </c>
      <c r="X2809" s="1">
        <v>0</v>
      </c>
      <c r="Y2809">
        <v>0.34402390073240918</v>
      </c>
      <c r="Z2809">
        <v>0</v>
      </c>
    </row>
    <row r="2810" spans="2:26">
      <c r="B2810" s="1">
        <v>0</v>
      </c>
      <c r="C2810">
        <v>0.22884854126202339</v>
      </c>
      <c r="D2810" s="3" t="s">
        <v>5863</v>
      </c>
      <c r="E2810" s="4">
        <v>27528</v>
      </c>
      <c r="F2810">
        <v>54586</v>
      </c>
      <c r="G2810">
        <v>0</v>
      </c>
      <c r="H2810">
        <v>122</v>
      </c>
      <c r="I2810">
        <v>1</v>
      </c>
      <c r="J2810">
        <v>1</v>
      </c>
      <c r="K2810">
        <v>0</v>
      </c>
      <c r="L2810">
        <v>0</v>
      </c>
      <c r="M2810">
        <v>1</v>
      </c>
      <c r="N2810">
        <v>0</v>
      </c>
      <c r="O2810">
        <v>0</v>
      </c>
      <c r="P2810">
        <v>1</v>
      </c>
      <c r="Q2810">
        <v>1</v>
      </c>
      <c r="R2810">
        <v>1</v>
      </c>
      <c r="S2810">
        <v>0</v>
      </c>
      <c r="T2810">
        <v>0</v>
      </c>
      <c r="V2810">
        <f t="shared" si="44"/>
        <v>0.19422616104567231</v>
      </c>
      <c r="W2810">
        <f>IF(V2810&gt;'Decision Analysis'!$AB$4, 1, 0)</f>
        <v>0</v>
      </c>
      <c r="X2810" s="1">
        <v>0</v>
      </c>
      <c r="Y2810">
        <v>0.34409746310864459</v>
      </c>
      <c r="Z2810">
        <v>0</v>
      </c>
    </row>
    <row r="2811" spans="2:26">
      <c r="B2811" s="1">
        <v>0</v>
      </c>
      <c r="C2811">
        <v>0.24880425922982594</v>
      </c>
      <c r="D2811" s="3" t="s">
        <v>5668</v>
      </c>
      <c r="E2811" s="4">
        <v>8162</v>
      </c>
      <c r="F2811">
        <v>45270</v>
      </c>
      <c r="G2811">
        <v>0</v>
      </c>
      <c r="H2811">
        <v>92</v>
      </c>
      <c r="I2811">
        <v>11</v>
      </c>
      <c r="J2811">
        <v>1</v>
      </c>
      <c r="K2811">
        <v>1</v>
      </c>
      <c r="L2811">
        <v>0</v>
      </c>
      <c r="M2811">
        <v>1</v>
      </c>
      <c r="N2811">
        <v>1</v>
      </c>
      <c r="O2811">
        <v>0</v>
      </c>
      <c r="P2811">
        <v>0</v>
      </c>
      <c r="Q2811">
        <v>0</v>
      </c>
      <c r="R2811">
        <v>1</v>
      </c>
      <c r="S2811">
        <v>0</v>
      </c>
      <c r="T2811">
        <v>0</v>
      </c>
      <c r="V2811">
        <f t="shared" si="44"/>
        <v>0.13945259794338857</v>
      </c>
      <c r="W2811">
        <f>IF(V2811&gt;'Decision Analysis'!$AB$4, 1, 0)</f>
        <v>0</v>
      </c>
      <c r="X2811" s="1">
        <v>0</v>
      </c>
      <c r="Y2811">
        <v>0.34411251654108638</v>
      </c>
      <c r="Z2811">
        <v>0</v>
      </c>
    </row>
    <row r="2812" spans="2:26">
      <c r="B2812" s="1">
        <v>0</v>
      </c>
      <c r="C2812">
        <v>0.42656639843553601</v>
      </c>
      <c r="D2812" s="3" t="s">
        <v>4053</v>
      </c>
      <c r="E2812" s="4">
        <v>8738</v>
      </c>
      <c r="F2812">
        <v>43597</v>
      </c>
      <c r="G2812">
        <v>1</v>
      </c>
      <c r="H2812">
        <v>100</v>
      </c>
      <c r="I2812">
        <v>20</v>
      </c>
      <c r="J2812">
        <v>0</v>
      </c>
      <c r="K2812">
        <v>0</v>
      </c>
      <c r="L2812">
        <v>0</v>
      </c>
      <c r="M2812">
        <v>1</v>
      </c>
      <c r="N2812">
        <v>0</v>
      </c>
      <c r="O2812">
        <v>1</v>
      </c>
      <c r="P2812">
        <v>1</v>
      </c>
      <c r="Q2812">
        <v>0</v>
      </c>
      <c r="R2812">
        <v>0</v>
      </c>
      <c r="S2812">
        <v>0</v>
      </c>
      <c r="T2812">
        <v>0</v>
      </c>
      <c r="V2812">
        <f t="shared" si="44"/>
        <v>0.24272026121273443</v>
      </c>
      <c r="W2812">
        <f>IF(V2812&gt;'Decision Analysis'!$AB$4, 1, 0)</f>
        <v>0</v>
      </c>
      <c r="X2812" s="1">
        <v>0</v>
      </c>
      <c r="Y2812">
        <v>0.34413280447206124</v>
      </c>
      <c r="Z2812">
        <v>0</v>
      </c>
    </row>
    <row r="2813" spans="2:26">
      <c r="B2813" s="1">
        <v>0</v>
      </c>
      <c r="C2813">
        <v>0.75333084992753852</v>
      </c>
      <c r="D2813" s="3" t="s">
        <v>1138</v>
      </c>
      <c r="E2813" s="4">
        <v>4787</v>
      </c>
      <c r="F2813">
        <v>0</v>
      </c>
      <c r="G2813">
        <v>0</v>
      </c>
      <c r="H2813">
        <v>71</v>
      </c>
      <c r="I2813">
        <v>16</v>
      </c>
      <c r="J2813">
        <v>1</v>
      </c>
      <c r="K2813">
        <v>1</v>
      </c>
      <c r="L2813">
        <v>0</v>
      </c>
      <c r="M2813">
        <v>0</v>
      </c>
      <c r="N2813">
        <v>1</v>
      </c>
      <c r="O2813">
        <v>0</v>
      </c>
      <c r="P2813">
        <v>0</v>
      </c>
      <c r="Q2813">
        <v>0</v>
      </c>
      <c r="R2813">
        <v>0</v>
      </c>
      <c r="S2813">
        <v>1</v>
      </c>
      <c r="T2813">
        <v>0</v>
      </c>
      <c r="V2813">
        <f t="shared" si="44"/>
        <v>0.16300909939832772</v>
      </c>
      <c r="W2813">
        <f>IF(V2813&gt;'Decision Analysis'!$AB$4, 1, 0)</f>
        <v>0</v>
      </c>
      <c r="X2813" s="1">
        <v>0</v>
      </c>
      <c r="Y2813">
        <v>0.34421971409778096</v>
      </c>
      <c r="Z2813">
        <v>0</v>
      </c>
    </row>
    <row r="2814" spans="2:26">
      <c r="B2814" s="1">
        <v>0</v>
      </c>
      <c r="C2814">
        <v>0.24816305201880776</v>
      </c>
      <c r="D2814" s="3" t="s">
        <v>5671</v>
      </c>
      <c r="E2814" s="4">
        <v>9358</v>
      </c>
      <c r="F2814">
        <v>33060</v>
      </c>
      <c r="G2814">
        <v>0</v>
      </c>
      <c r="H2814">
        <v>131</v>
      </c>
      <c r="I2814">
        <v>19</v>
      </c>
      <c r="J2814">
        <v>0</v>
      </c>
      <c r="K2814">
        <v>1</v>
      </c>
      <c r="L2814">
        <v>1</v>
      </c>
      <c r="M2814">
        <v>1</v>
      </c>
      <c r="N2814">
        <v>0</v>
      </c>
      <c r="O2814">
        <v>1</v>
      </c>
      <c r="P2814">
        <v>1</v>
      </c>
      <c r="Q2814">
        <v>0</v>
      </c>
      <c r="R2814">
        <v>1</v>
      </c>
      <c r="S2814">
        <v>0</v>
      </c>
      <c r="T2814">
        <v>0</v>
      </c>
      <c r="V2814">
        <f t="shared" si="44"/>
        <v>0.20007373244534737</v>
      </c>
      <c r="W2814">
        <f>IF(V2814&gt;'Decision Analysis'!$AB$4, 1, 0)</f>
        <v>0</v>
      </c>
      <c r="X2814" s="1">
        <v>0</v>
      </c>
      <c r="Y2814">
        <v>0.34432419172689516</v>
      </c>
      <c r="Z2814">
        <v>0</v>
      </c>
    </row>
    <row r="2815" spans="2:26">
      <c r="B2815" s="1">
        <v>0</v>
      </c>
      <c r="C2815">
        <v>0.23045613115208974</v>
      </c>
      <c r="D2815" s="3" t="s">
        <v>5854</v>
      </c>
      <c r="E2815" s="4">
        <v>7385</v>
      </c>
      <c r="F2815">
        <v>54289</v>
      </c>
      <c r="G2815">
        <v>1</v>
      </c>
      <c r="H2815">
        <v>42</v>
      </c>
      <c r="I2815">
        <v>32</v>
      </c>
      <c r="J2815">
        <v>1</v>
      </c>
      <c r="K2815">
        <v>1</v>
      </c>
      <c r="L2815">
        <v>0</v>
      </c>
      <c r="M2815">
        <v>1</v>
      </c>
      <c r="N2815">
        <v>1</v>
      </c>
      <c r="O2815">
        <v>0</v>
      </c>
      <c r="P2815">
        <v>1</v>
      </c>
      <c r="Q2815">
        <v>0</v>
      </c>
      <c r="R2815">
        <v>0</v>
      </c>
      <c r="S2815">
        <v>0</v>
      </c>
      <c r="T2815">
        <v>0</v>
      </c>
      <c r="V2815">
        <f t="shared" si="44"/>
        <v>-0.18144781484614533</v>
      </c>
      <c r="W2815">
        <f>IF(V2815&gt;'Decision Analysis'!$AB$4, 1, 0)</f>
        <v>0</v>
      </c>
      <c r="X2815" s="1">
        <v>0</v>
      </c>
      <c r="Y2815">
        <v>0.34439825655165979</v>
      </c>
      <c r="Z2815">
        <v>0</v>
      </c>
    </row>
    <row r="2816" spans="2:26">
      <c r="B2816" s="1">
        <v>0</v>
      </c>
      <c r="C2816">
        <v>0.35930655727130667</v>
      </c>
      <c r="D2816" s="3" t="s">
        <v>4660</v>
      </c>
      <c r="E2816" s="4">
        <v>10928</v>
      </c>
      <c r="F2816">
        <v>74965</v>
      </c>
      <c r="G2816">
        <v>0</v>
      </c>
      <c r="H2816">
        <v>92</v>
      </c>
      <c r="I2816">
        <v>20</v>
      </c>
      <c r="J2816">
        <v>0</v>
      </c>
      <c r="K2816">
        <v>1</v>
      </c>
      <c r="L2816">
        <v>0</v>
      </c>
      <c r="M2816">
        <v>1</v>
      </c>
      <c r="N2816">
        <v>0</v>
      </c>
      <c r="O2816">
        <v>0</v>
      </c>
      <c r="P2816">
        <v>1</v>
      </c>
      <c r="Q2816">
        <v>0</v>
      </c>
      <c r="R2816">
        <v>0</v>
      </c>
      <c r="S2816">
        <v>0</v>
      </c>
      <c r="T2816">
        <v>0</v>
      </c>
      <c r="V2816">
        <f t="shared" si="44"/>
        <v>-8.0161701725310463E-3</v>
      </c>
      <c r="W2816">
        <f>IF(V2816&gt;'Decision Analysis'!$AB$4, 1, 0)</f>
        <v>0</v>
      </c>
      <c r="X2816" s="1">
        <v>0</v>
      </c>
      <c r="Y2816">
        <v>0.34443928177675198</v>
      </c>
      <c r="Z2816">
        <v>0</v>
      </c>
    </row>
    <row r="2817" spans="2:26">
      <c r="B2817" s="1">
        <v>0</v>
      </c>
      <c r="C2817">
        <v>0.69139585350239452</v>
      </c>
      <c r="D2817" s="3" t="s">
        <v>1680</v>
      </c>
      <c r="E2817" s="4">
        <v>36707</v>
      </c>
      <c r="F2817">
        <v>24804</v>
      </c>
      <c r="G2817">
        <v>1</v>
      </c>
      <c r="H2817">
        <v>132</v>
      </c>
      <c r="I2817">
        <v>1</v>
      </c>
      <c r="J2817">
        <v>1</v>
      </c>
      <c r="K2817">
        <v>1</v>
      </c>
      <c r="L2817">
        <v>0</v>
      </c>
      <c r="M2817">
        <v>1</v>
      </c>
      <c r="N2817">
        <v>1</v>
      </c>
      <c r="O2817">
        <v>0</v>
      </c>
      <c r="P2817">
        <v>1</v>
      </c>
      <c r="Q2817">
        <v>0</v>
      </c>
      <c r="R2817">
        <v>0</v>
      </c>
      <c r="S2817">
        <v>0</v>
      </c>
      <c r="T2817">
        <v>0</v>
      </c>
      <c r="V2817">
        <f t="shared" si="44"/>
        <v>9.1472910203593411E-2</v>
      </c>
      <c r="W2817">
        <f>IF(V2817&gt;'Decision Analysis'!$AB$4, 1, 0)</f>
        <v>0</v>
      </c>
      <c r="X2817" s="1">
        <v>0</v>
      </c>
      <c r="Y2817">
        <v>0.34451664348343231</v>
      </c>
      <c r="Z2817">
        <v>0</v>
      </c>
    </row>
    <row r="2818" spans="2:26">
      <c r="B2818" s="1">
        <v>0</v>
      </c>
      <c r="C2818">
        <v>0.19763993807027114</v>
      </c>
      <c r="D2818" s="3" t="s">
        <v>6153</v>
      </c>
      <c r="E2818" s="4">
        <v>4277</v>
      </c>
      <c r="F2818">
        <v>18768</v>
      </c>
      <c r="G2818">
        <v>1</v>
      </c>
      <c r="H2818">
        <v>56</v>
      </c>
      <c r="I2818">
        <v>19</v>
      </c>
      <c r="J2818">
        <v>0</v>
      </c>
      <c r="K2818">
        <v>1</v>
      </c>
      <c r="L2818">
        <v>0</v>
      </c>
      <c r="M2818">
        <v>1</v>
      </c>
      <c r="N2818">
        <v>1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1</v>
      </c>
      <c r="V2818">
        <f t="shared" ref="V2818:V2881" si="45">$AC$46+E2818*$AC$47+F2818*$AC$48+G2818*$AC$49+H2818*$AC$50+I2818*$AC$51+J2818*$AC$52+K2818*$AC$53+L2818*$AC$54+M2818*$AC$55+N2818*$AC$56+O2818*$AC$57+P2818*$AC$58+Q2818*$AC$59+R2818*$AC$60+S2818*$AC$61+T2818*$AC$62</f>
        <v>0.27273733352880469</v>
      </c>
      <c r="W2818">
        <f>IF(V2818&gt;'Decision Analysis'!$AB$4, 1, 0)</f>
        <v>0</v>
      </c>
      <c r="X2818" s="1">
        <v>0</v>
      </c>
      <c r="Y2818">
        <v>0.34456312020521757</v>
      </c>
      <c r="Z2818">
        <v>0</v>
      </c>
    </row>
    <row r="2819" spans="2:26">
      <c r="B2819" s="1">
        <v>1</v>
      </c>
      <c r="C2819">
        <v>0.34906737289813689</v>
      </c>
      <c r="D2819" s="3" t="s">
        <v>4758</v>
      </c>
      <c r="E2819" s="4">
        <v>5678</v>
      </c>
      <c r="F2819">
        <v>0</v>
      </c>
      <c r="G2819">
        <v>0</v>
      </c>
      <c r="H2819">
        <v>120</v>
      </c>
      <c r="I2819">
        <v>8</v>
      </c>
      <c r="J2819">
        <v>1</v>
      </c>
      <c r="K2819">
        <v>1</v>
      </c>
      <c r="L2819">
        <v>1</v>
      </c>
      <c r="M2819">
        <v>1</v>
      </c>
      <c r="N2819">
        <v>0</v>
      </c>
      <c r="O2819">
        <v>0</v>
      </c>
      <c r="P2819">
        <v>1</v>
      </c>
      <c r="Q2819">
        <v>0</v>
      </c>
      <c r="R2819">
        <v>0</v>
      </c>
      <c r="S2819">
        <v>1</v>
      </c>
      <c r="T2819">
        <v>0</v>
      </c>
      <c r="V2819">
        <f t="shared" si="45"/>
        <v>0.43876902013675839</v>
      </c>
      <c r="W2819">
        <f>IF(V2819&gt;'Decision Analysis'!$AB$4, 1, 0)</f>
        <v>1</v>
      </c>
      <c r="X2819" s="1">
        <v>1</v>
      </c>
      <c r="Y2819">
        <v>0.34469116821172235</v>
      </c>
      <c r="Z2819">
        <v>0</v>
      </c>
    </row>
    <row r="2820" spans="2:26">
      <c r="B2820" s="1">
        <v>0</v>
      </c>
      <c r="C2820">
        <v>0.53809465353288444</v>
      </c>
      <c r="D2820" s="3" t="s">
        <v>3037</v>
      </c>
      <c r="E2820" s="4">
        <v>4335</v>
      </c>
      <c r="F2820">
        <v>86096</v>
      </c>
      <c r="G2820">
        <v>1</v>
      </c>
      <c r="H2820">
        <v>108</v>
      </c>
      <c r="I2820">
        <v>30</v>
      </c>
      <c r="J2820">
        <v>0</v>
      </c>
      <c r="K2820">
        <v>1</v>
      </c>
      <c r="L2820">
        <v>0</v>
      </c>
      <c r="M2820">
        <v>1</v>
      </c>
      <c r="N2820">
        <v>0</v>
      </c>
      <c r="O2820">
        <v>1</v>
      </c>
      <c r="P2820">
        <v>1</v>
      </c>
      <c r="Q2820">
        <v>1</v>
      </c>
      <c r="R2820">
        <v>1</v>
      </c>
      <c r="S2820">
        <v>0</v>
      </c>
      <c r="T2820">
        <v>0</v>
      </c>
      <c r="V2820">
        <f t="shared" si="45"/>
        <v>-0.10384284600902802</v>
      </c>
      <c r="W2820">
        <f>IF(V2820&gt;'Decision Analysis'!$AB$4, 1, 0)</f>
        <v>0</v>
      </c>
      <c r="X2820" s="1">
        <v>0</v>
      </c>
      <c r="Y2820">
        <v>0.34473398762975538</v>
      </c>
      <c r="Z2820">
        <v>0</v>
      </c>
    </row>
    <row r="2821" spans="2:26">
      <c r="B2821" s="1">
        <v>1</v>
      </c>
      <c r="C2821">
        <v>0.3600404999964128</v>
      </c>
      <c r="D2821" s="3" t="s">
        <v>4650</v>
      </c>
      <c r="E2821" s="4">
        <v>9581</v>
      </c>
      <c r="F2821">
        <v>75606</v>
      </c>
      <c r="G2821">
        <v>0</v>
      </c>
      <c r="H2821">
        <v>165</v>
      </c>
      <c r="I2821">
        <v>6</v>
      </c>
      <c r="J2821">
        <v>0</v>
      </c>
      <c r="K2821">
        <v>0</v>
      </c>
      <c r="L2821">
        <v>0</v>
      </c>
      <c r="M2821">
        <v>1</v>
      </c>
      <c r="N2821">
        <v>0</v>
      </c>
      <c r="O2821">
        <v>1</v>
      </c>
      <c r="P2821">
        <v>1</v>
      </c>
      <c r="Q2821">
        <v>0</v>
      </c>
      <c r="R2821">
        <v>0</v>
      </c>
      <c r="S2821">
        <v>0</v>
      </c>
      <c r="T2821">
        <v>0</v>
      </c>
      <c r="V2821">
        <f t="shared" si="45"/>
        <v>0.34742050459644169</v>
      </c>
      <c r="W2821">
        <f>IF(V2821&gt;'Decision Analysis'!$AB$4, 1, 0)</f>
        <v>0</v>
      </c>
      <c r="X2821" s="1">
        <v>1</v>
      </c>
      <c r="Y2821">
        <v>0.3451293517579927</v>
      </c>
      <c r="Z2821">
        <v>0</v>
      </c>
    </row>
    <row r="2822" spans="2:26">
      <c r="B2822" s="1">
        <v>1</v>
      </c>
      <c r="C2822">
        <v>0.2701230492769382</v>
      </c>
      <c r="D2822" s="3" t="s">
        <v>5473</v>
      </c>
      <c r="E2822" s="4">
        <v>4786</v>
      </c>
      <c r="F2822">
        <v>0</v>
      </c>
      <c r="G2822">
        <v>1</v>
      </c>
      <c r="H2822">
        <v>62</v>
      </c>
      <c r="I2822">
        <v>16</v>
      </c>
      <c r="J2822">
        <v>0</v>
      </c>
      <c r="K2822">
        <v>1</v>
      </c>
      <c r="L2822">
        <v>0</v>
      </c>
      <c r="M2822">
        <v>1</v>
      </c>
      <c r="N2822">
        <v>1</v>
      </c>
      <c r="O2822">
        <v>0</v>
      </c>
      <c r="P2822">
        <v>0</v>
      </c>
      <c r="Q2822">
        <v>0</v>
      </c>
      <c r="R2822">
        <v>0</v>
      </c>
      <c r="S2822">
        <v>1</v>
      </c>
      <c r="T2822">
        <v>0</v>
      </c>
      <c r="V2822">
        <f t="shared" si="45"/>
        <v>0.41290438967708154</v>
      </c>
      <c r="W2822">
        <f>IF(V2822&gt;'Decision Analysis'!$AB$4, 1, 0)</f>
        <v>1</v>
      </c>
      <c r="X2822" s="1">
        <v>1</v>
      </c>
      <c r="Y2822">
        <v>0.34516080997193271</v>
      </c>
      <c r="Z2822">
        <v>0</v>
      </c>
    </row>
    <row r="2823" spans="2:26">
      <c r="B2823" s="1">
        <v>0</v>
      </c>
      <c r="C2823">
        <v>0.74068375338832093</v>
      </c>
      <c r="D2823" s="3" t="s">
        <v>1264</v>
      </c>
      <c r="E2823" s="4">
        <v>3740</v>
      </c>
      <c r="F2823">
        <v>0</v>
      </c>
      <c r="G2823">
        <v>1</v>
      </c>
      <c r="H2823">
        <v>82</v>
      </c>
      <c r="I2823">
        <v>27</v>
      </c>
      <c r="J2823">
        <v>1</v>
      </c>
      <c r="K2823">
        <v>1</v>
      </c>
      <c r="L2823">
        <v>0</v>
      </c>
      <c r="M2823">
        <v>1</v>
      </c>
      <c r="N2823">
        <v>1</v>
      </c>
      <c r="O2823">
        <v>0</v>
      </c>
      <c r="P2823">
        <v>1</v>
      </c>
      <c r="Q2823">
        <v>1</v>
      </c>
      <c r="R2823">
        <v>1</v>
      </c>
      <c r="S2823">
        <v>1</v>
      </c>
      <c r="T2823">
        <v>0</v>
      </c>
      <c r="V2823">
        <f t="shared" si="45"/>
        <v>0.11796682612432155</v>
      </c>
      <c r="W2823">
        <f>IF(V2823&gt;'Decision Analysis'!$AB$4, 1, 0)</f>
        <v>0</v>
      </c>
      <c r="X2823" s="1">
        <v>0</v>
      </c>
      <c r="Y2823">
        <v>0.34516750618124731</v>
      </c>
      <c r="Z2823">
        <v>0</v>
      </c>
    </row>
    <row r="2824" spans="2:26">
      <c r="B2824" s="1">
        <v>0</v>
      </c>
      <c r="C2824">
        <v>0.38809212594669878</v>
      </c>
      <c r="D2824" s="3" t="s">
        <v>4408</v>
      </c>
      <c r="E2824" s="4">
        <v>5017</v>
      </c>
      <c r="F2824">
        <v>36313</v>
      </c>
      <c r="G2824">
        <v>1</v>
      </c>
      <c r="H2824">
        <v>87</v>
      </c>
      <c r="I2824">
        <v>3</v>
      </c>
      <c r="J2824">
        <v>1</v>
      </c>
      <c r="K2824">
        <v>0</v>
      </c>
      <c r="L2824">
        <v>0</v>
      </c>
      <c r="M2824">
        <v>1</v>
      </c>
      <c r="N2824">
        <v>1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V2824">
        <f t="shared" si="45"/>
        <v>0.46859427797300712</v>
      </c>
      <c r="W2824">
        <f>IF(V2824&gt;'Decision Analysis'!$AB$4, 1, 0)</f>
        <v>1</v>
      </c>
      <c r="X2824" s="1">
        <v>0</v>
      </c>
      <c r="Y2824">
        <v>0.34523181540203829</v>
      </c>
      <c r="Z2824">
        <v>0</v>
      </c>
    </row>
    <row r="2825" spans="2:26">
      <c r="B2825" s="1">
        <v>0</v>
      </c>
      <c r="C2825">
        <v>0.60689735859953675</v>
      </c>
      <c r="D2825" s="3" t="s">
        <v>2403</v>
      </c>
      <c r="E2825" s="4">
        <v>5346</v>
      </c>
      <c r="F2825">
        <v>0</v>
      </c>
      <c r="G2825">
        <v>0</v>
      </c>
      <c r="H2825">
        <v>92</v>
      </c>
      <c r="I2825">
        <v>6</v>
      </c>
      <c r="J2825">
        <v>0</v>
      </c>
      <c r="K2825">
        <v>1</v>
      </c>
      <c r="L2825">
        <v>0</v>
      </c>
      <c r="M2825">
        <v>1</v>
      </c>
      <c r="N2825">
        <v>1</v>
      </c>
      <c r="O2825">
        <v>0</v>
      </c>
      <c r="P2825">
        <v>1</v>
      </c>
      <c r="Q2825">
        <v>0</v>
      </c>
      <c r="R2825">
        <v>0</v>
      </c>
      <c r="S2825">
        <v>1</v>
      </c>
      <c r="T2825">
        <v>0</v>
      </c>
      <c r="V2825">
        <f t="shared" si="45"/>
        <v>0.53799335042596952</v>
      </c>
      <c r="W2825">
        <f>IF(V2825&gt;'Decision Analysis'!$AB$4, 1, 0)</f>
        <v>1</v>
      </c>
      <c r="X2825" s="1">
        <v>0</v>
      </c>
      <c r="Y2825">
        <v>0.34529108803034347</v>
      </c>
      <c r="Z2825">
        <v>0</v>
      </c>
    </row>
    <row r="2826" spans="2:26">
      <c r="B2826" s="1">
        <v>0</v>
      </c>
      <c r="C2826">
        <v>0.82893603892481704</v>
      </c>
      <c r="D2826" s="3" t="s">
        <v>444</v>
      </c>
      <c r="E2826" s="4">
        <v>8287</v>
      </c>
      <c r="F2826">
        <v>40001</v>
      </c>
      <c r="G2826">
        <v>0</v>
      </c>
      <c r="H2826">
        <v>84</v>
      </c>
      <c r="I2826">
        <v>26</v>
      </c>
      <c r="J2826">
        <v>0</v>
      </c>
      <c r="K2826">
        <v>0</v>
      </c>
      <c r="L2826">
        <v>0</v>
      </c>
      <c r="M2826">
        <v>1</v>
      </c>
      <c r="N2826">
        <v>1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V2826">
        <f t="shared" si="45"/>
        <v>0.15459668808770158</v>
      </c>
      <c r="W2826">
        <f>IF(V2826&gt;'Decision Analysis'!$AB$4, 1, 0)</f>
        <v>0</v>
      </c>
      <c r="X2826" s="1">
        <v>0</v>
      </c>
      <c r="Y2826">
        <v>0.34560931350365715</v>
      </c>
      <c r="Z2826">
        <v>0</v>
      </c>
    </row>
    <row r="2827" spans="2:26">
      <c r="B2827" s="1">
        <v>0</v>
      </c>
      <c r="C2827">
        <v>0.68476401766983974</v>
      </c>
      <c r="D2827" s="3" t="s">
        <v>1735</v>
      </c>
      <c r="E2827" s="4">
        <v>7726</v>
      </c>
      <c r="F2827">
        <v>96748</v>
      </c>
      <c r="G2827">
        <v>1</v>
      </c>
      <c r="H2827">
        <v>106</v>
      </c>
      <c r="I2827">
        <v>13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V2827">
        <f t="shared" si="45"/>
        <v>8.7831988559978577E-2</v>
      </c>
      <c r="W2827">
        <f>IF(V2827&gt;'Decision Analysis'!$AB$4, 1, 0)</f>
        <v>0</v>
      </c>
      <c r="X2827" s="1">
        <v>0</v>
      </c>
      <c r="Y2827">
        <v>0.34568399719227294</v>
      </c>
      <c r="Z2827">
        <v>0</v>
      </c>
    </row>
    <row r="2828" spans="2:26">
      <c r="B2828" s="1">
        <v>0</v>
      </c>
      <c r="C2828">
        <v>9.4612383327732044E-2</v>
      </c>
      <c r="D2828" s="3" t="s">
        <v>7100</v>
      </c>
      <c r="E2828" s="4">
        <v>35984</v>
      </c>
      <c r="F2828">
        <v>0</v>
      </c>
      <c r="G2828">
        <v>0</v>
      </c>
      <c r="H2828">
        <v>175</v>
      </c>
      <c r="I2828">
        <v>2</v>
      </c>
      <c r="J2828">
        <v>0</v>
      </c>
      <c r="K2828">
        <v>1</v>
      </c>
      <c r="L2828">
        <v>0</v>
      </c>
      <c r="M2828">
        <v>1</v>
      </c>
      <c r="N2828">
        <v>0</v>
      </c>
      <c r="O2828">
        <v>0</v>
      </c>
      <c r="P2828">
        <v>0</v>
      </c>
      <c r="Q2828">
        <v>0</v>
      </c>
      <c r="R2828">
        <v>1</v>
      </c>
      <c r="S2828">
        <v>1</v>
      </c>
      <c r="T2828">
        <v>0</v>
      </c>
      <c r="V2828">
        <f t="shared" si="45"/>
        <v>0.26470546184907506</v>
      </c>
      <c r="W2828">
        <f>IF(V2828&gt;'Decision Analysis'!$AB$4, 1, 0)</f>
        <v>0</v>
      </c>
      <c r="X2828" s="1">
        <v>0</v>
      </c>
      <c r="Y2828">
        <v>0.34576614217169871</v>
      </c>
      <c r="Z2828">
        <v>0</v>
      </c>
    </row>
    <row r="2829" spans="2:26">
      <c r="B2829" s="1">
        <v>0</v>
      </c>
      <c r="C2829">
        <v>4.907281419684776E-2</v>
      </c>
      <c r="D2829" s="3" t="s">
        <v>7534</v>
      </c>
      <c r="E2829" s="4">
        <v>13917</v>
      </c>
      <c r="F2829">
        <v>67267</v>
      </c>
      <c r="G2829">
        <v>1</v>
      </c>
      <c r="H2829">
        <v>65</v>
      </c>
      <c r="I2829">
        <v>31</v>
      </c>
      <c r="J2829">
        <v>1</v>
      </c>
      <c r="K2829">
        <v>0</v>
      </c>
      <c r="L2829">
        <v>0</v>
      </c>
      <c r="M2829">
        <v>1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V2829">
        <f t="shared" si="45"/>
        <v>-0.15810457782011172</v>
      </c>
      <c r="W2829">
        <f>IF(V2829&gt;'Decision Analysis'!$AB$4, 1, 0)</f>
        <v>0</v>
      </c>
      <c r="X2829" s="1">
        <v>0</v>
      </c>
      <c r="Y2829">
        <v>0.34579775265687973</v>
      </c>
      <c r="Z2829">
        <v>0</v>
      </c>
    </row>
    <row r="2830" spans="2:26">
      <c r="B2830" s="1">
        <v>0</v>
      </c>
      <c r="C2830">
        <v>0.78207587813123869</v>
      </c>
      <c r="D2830" s="3" t="s">
        <v>867</v>
      </c>
      <c r="E2830" s="4">
        <v>2551</v>
      </c>
      <c r="F2830">
        <v>79751</v>
      </c>
      <c r="G2830">
        <v>1</v>
      </c>
      <c r="H2830">
        <v>93</v>
      </c>
      <c r="I2830">
        <v>15</v>
      </c>
      <c r="J2830">
        <v>1</v>
      </c>
      <c r="K2830">
        <v>1</v>
      </c>
      <c r="L2830">
        <v>0</v>
      </c>
      <c r="M2830">
        <v>1</v>
      </c>
      <c r="N2830">
        <v>1</v>
      </c>
      <c r="O2830">
        <v>0</v>
      </c>
      <c r="P2830">
        <v>1</v>
      </c>
      <c r="Q2830">
        <v>0</v>
      </c>
      <c r="R2830">
        <v>0</v>
      </c>
      <c r="S2830">
        <v>0</v>
      </c>
      <c r="T2830">
        <v>0</v>
      </c>
      <c r="V2830">
        <f t="shared" si="45"/>
        <v>5.9607356471050948E-2</v>
      </c>
      <c r="W2830">
        <f>IF(V2830&gt;'Decision Analysis'!$AB$4, 1, 0)</f>
        <v>0</v>
      </c>
      <c r="X2830" s="1">
        <v>0</v>
      </c>
      <c r="Y2830">
        <v>0.34587118092266433</v>
      </c>
      <c r="Z2830">
        <v>0</v>
      </c>
    </row>
    <row r="2831" spans="2:26">
      <c r="B2831" s="1">
        <v>0</v>
      </c>
      <c r="C2831">
        <v>0.30599957532528765</v>
      </c>
      <c r="D2831" s="3" t="s">
        <v>5177</v>
      </c>
      <c r="E2831" s="4">
        <v>7937</v>
      </c>
      <c r="F2831">
        <v>22862</v>
      </c>
      <c r="G2831">
        <v>0</v>
      </c>
      <c r="H2831">
        <v>101</v>
      </c>
      <c r="I2831">
        <v>9</v>
      </c>
      <c r="J2831">
        <v>1</v>
      </c>
      <c r="K2831">
        <v>1</v>
      </c>
      <c r="L2831">
        <v>0</v>
      </c>
      <c r="M2831">
        <v>0</v>
      </c>
      <c r="N2831">
        <v>1</v>
      </c>
      <c r="O2831">
        <v>0</v>
      </c>
      <c r="P2831">
        <v>1</v>
      </c>
      <c r="Q2831">
        <v>0</v>
      </c>
      <c r="R2831">
        <v>1</v>
      </c>
      <c r="S2831">
        <v>0</v>
      </c>
      <c r="T2831">
        <v>0</v>
      </c>
      <c r="V2831">
        <f t="shared" si="45"/>
        <v>9.7036311684830193E-2</v>
      </c>
      <c r="W2831">
        <f>IF(V2831&gt;'Decision Analysis'!$AB$4, 1, 0)</f>
        <v>0</v>
      </c>
      <c r="X2831" s="1">
        <v>0</v>
      </c>
      <c r="Y2831">
        <v>0.3458812592299102</v>
      </c>
      <c r="Z2831">
        <v>0</v>
      </c>
    </row>
    <row r="2832" spans="2:26">
      <c r="B2832" s="1">
        <v>1</v>
      </c>
      <c r="C2832">
        <v>0.64989865787788237</v>
      </c>
      <c r="D2832" s="3" t="s">
        <v>2049</v>
      </c>
      <c r="E2832" s="4">
        <v>2402</v>
      </c>
      <c r="F2832">
        <v>43246</v>
      </c>
      <c r="G2832">
        <v>1</v>
      </c>
      <c r="H2832">
        <v>68</v>
      </c>
      <c r="I2832">
        <v>19</v>
      </c>
      <c r="J2832">
        <v>1</v>
      </c>
      <c r="K2832">
        <v>0</v>
      </c>
      <c r="L2832">
        <v>0</v>
      </c>
      <c r="M2832">
        <v>1</v>
      </c>
      <c r="N2832">
        <v>1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V2832">
        <f t="shared" si="45"/>
        <v>0.22210228703955007</v>
      </c>
      <c r="W2832">
        <f>IF(V2832&gt;'Decision Analysis'!$AB$4, 1, 0)</f>
        <v>0</v>
      </c>
      <c r="X2832" s="1">
        <v>1</v>
      </c>
      <c r="Y2832">
        <v>0.34634904532988975</v>
      </c>
      <c r="Z2832">
        <v>0</v>
      </c>
    </row>
    <row r="2833" spans="2:26">
      <c r="B2833" s="1">
        <v>0</v>
      </c>
      <c r="C2833">
        <v>0.22001003670506647</v>
      </c>
      <c r="D2833" s="3" t="s">
        <v>5936</v>
      </c>
      <c r="E2833" s="4">
        <v>7193</v>
      </c>
      <c r="F2833">
        <v>30886</v>
      </c>
      <c r="G2833">
        <v>1</v>
      </c>
      <c r="H2833">
        <v>109</v>
      </c>
      <c r="I2833">
        <v>7</v>
      </c>
      <c r="J2833">
        <v>0</v>
      </c>
      <c r="K2833">
        <v>1</v>
      </c>
      <c r="L2833">
        <v>0</v>
      </c>
      <c r="M2833">
        <v>1</v>
      </c>
      <c r="N2833">
        <v>0</v>
      </c>
      <c r="O2833">
        <v>0</v>
      </c>
      <c r="P2833">
        <v>1</v>
      </c>
      <c r="Q2833">
        <v>0</v>
      </c>
      <c r="R2833">
        <v>1</v>
      </c>
      <c r="S2833">
        <v>0</v>
      </c>
      <c r="T2833">
        <v>0</v>
      </c>
      <c r="V2833">
        <f t="shared" si="45"/>
        <v>0.3417784241685321</v>
      </c>
      <c r="W2833">
        <f>IF(V2833&gt;'Decision Analysis'!$AB$4, 1, 0)</f>
        <v>0</v>
      </c>
      <c r="X2833" s="1">
        <v>0</v>
      </c>
      <c r="Y2833">
        <v>0.34671985839806491</v>
      </c>
      <c r="Z2833">
        <v>0</v>
      </c>
    </row>
    <row r="2834" spans="2:26">
      <c r="B2834" s="1">
        <v>0</v>
      </c>
      <c r="C2834">
        <v>1.5130201361668391E-2</v>
      </c>
      <c r="D2834" s="3" t="s">
        <v>7846</v>
      </c>
      <c r="E2834" s="4">
        <v>7228</v>
      </c>
      <c r="F2834">
        <v>25926</v>
      </c>
      <c r="G2834">
        <v>1</v>
      </c>
      <c r="H2834">
        <v>71</v>
      </c>
      <c r="I2834">
        <v>28</v>
      </c>
      <c r="J2834">
        <v>1</v>
      </c>
      <c r="K2834">
        <v>1</v>
      </c>
      <c r="L2834">
        <v>1</v>
      </c>
      <c r="M2834">
        <v>1</v>
      </c>
      <c r="N2834">
        <v>1</v>
      </c>
      <c r="O2834">
        <v>0</v>
      </c>
      <c r="P2834">
        <v>1</v>
      </c>
      <c r="Q2834">
        <v>0</v>
      </c>
      <c r="R2834">
        <v>1</v>
      </c>
      <c r="S2834">
        <v>0</v>
      </c>
      <c r="T2834">
        <v>0</v>
      </c>
      <c r="V2834">
        <f t="shared" si="45"/>
        <v>8.9334999383375926E-3</v>
      </c>
      <c r="W2834">
        <f>IF(V2834&gt;'Decision Analysis'!$AB$4, 1, 0)</f>
        <v>0</v>
      </c>
      <c r="X2834" s="1">
        <v>0</v>
      </c>
      <c r="Y2834">
        <v>0.34672265143446745</v>
      </c>
      <c r="Z2834">
        <v>0</v>
      </c>
    </row>
    <row r="2835" spans="2:26">
      <c r="B2835" s="1">
        <v>1</v>
      </c>
      <c r="C2835">
        <v>0.47889336593397586</v>
      </c>
      <c r="D2835" s="3" t="s">
        <v>3574</v>
      </c>
      <c r="E2835" s="4">
        <v>7216</v>
      </c>
      <c r="F2835">
        <v>0</v>
      </c>
      <c r="G2835">
        <v>1</v>
      </c>
      <c r="H2835">
        <v>133</v>
      </c>
      <c r="I2835">
        <v>0</v>
      </c>
      <c r="J2835">
        <v>0</v>
      </c>
      <c r="K2835">
        <v>0</v>
      </c>
      <c r="L2835">
        <v>0</v>
      </c>
      <c r="M2835">
        <v>1</v>
      </c>
      <c r="N2835">
        <v>0</v>
      </c>
      <c r="O2835">
        <v>1</v>
      </c>
      <c r="P2835">
        <v>0</v>
      </c>
      <c r="Q2835">
        <v>0</v>
      </c>
      <c r="R2835">
        <v>0</v>
      </c>
      <c r="S2835">
        <v>1</v>
      </c>
      <c r="T2835">
        <v>0</v>
      </c>
      <c r="V2835">
        <f t="shared" si="45"/>
        <v>0.74891491616247863</v>
      </c>
      <c r="W2835">
        <f>IF(V2835&gt;'Decision Analysis'!$AB$4, 1, 0)</f>
        <v>1</v>
      </c>
      <c r="X2835" s="1">
        <v>1</v>
      </c>
      <c r="Y2835">
        <v>0.347021903538621</v>
      </c>
      <c r="Z2835">
        <v>0</v>
      </c>
    </row>
    <row r="2836" spans="2:26">
      <c r="B2836" s="1">
        <v>0</v>
      </c>
      <c r="C2836">
        <v>0.70252060177853359</v>
      </c>
      <c r="D2836" s="3" t="s">
        <v>1598</v>
      </c>
      <c r="E2836" s="4">
        <v>6819</v>
      </c>
      <c r="F2836">
        <v>22492</v>
      </c>
      <c r="G2836">
        <v>0</v>
      </c>
      <c r="H2836">
        <v>69</v>
      </c>
      <c r="I2836">
        <v>34</v>
      </c>
      <c r="J2836">
        <v>0</v>
      </c>
      <c r="K2836">
        <v>1</v>
      </c>
      <c r="L2836">
        <v>0</v>
      </c>
      <c r="M2836">
        <v>1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V2836">
        <f t="shared" si="45"/>
        <v>-5.062326305762814E-2</v>
      </c>
      <c r="W2836">
        <f>IF(V2836&gt;'Decision Analysis'!$AB$4, 1, 0)</f>
        <v>0</v>
      </c>
      <c r="X2836" s="1">
        <v>0</v>
      </c>
      <c r="Y2836">
        <v>0.34719144941642482</v>
      </c>
      <c r="Z2836">
        <v>0</v>
      </c>
    </row>
    <row r="2837" spans="2:26">
      <c r="B2837" s="1">
        <v>1</v>
      </c>
      <c r="C2837">
        <v>0.40050651337975007</v>
      </c>
      <c r="D2837" s="3" t="s">
        <v>4289</v>
      </c>
      <c r="E2837" s="4">
        <v>2362</v>
      </c>
      <c r="F2837">
        <v>0</v>
      </c>
      <c r="G2837">
        <v>0</v>
      </c>
      <c r="H2837">
        <v>92</v>
      </c>
      <c r="I2837">
        <v>17</v>
      </c>
      <c r="J2837">
        <v>0</v>
      </c>
      <c r="K2837">
        <v>1</v>
      </c>
      <c r="L2837">
        <v>0</v>
      </c>
      <c r="M2837">
        <v>1</v>
      </c>
      <c r="N2837">
        <v>1</v>
      </c>
      <c r="O2837">
        <v>0</v>
      </c>
      <c r="P2837">
        <v>1</v>
      </c>
      <c r="Q2837">
        <v>0</v>
      </c>
      <c r="R2837">
        <v>0</v>
      </c>
      <c r="S2837">
        <v>1</v>
      </c>
      <c r="T2837">
        <v>0</v>
      </c>
      <c r="V2837">
        <f t="shared" si="45"/>
        <v>0.38702792504868178</v>
      </c>
      <c r="W2837">
        <f>IF(V2837&gt;'Decision Analysis'!$AB$4, 1, 0)</f>
        <v>1</v>
      </c>
      <c r="X2837" s="1">
        <v>1</v>
      </c>
      <c r="Y2837">
        <v>0.34731994026681406</v>
      </c>
      <c r="Z2837">
        <v>0</v>
      </c>
    </row>
    <row r="2838" spans="2:26">
      <c r="B2838" s="1">
        <v>0</v>
      </c>
      <c r="C2838">
        <v>0.44287566116213595</v>
      </c>
      <c r="D2838" s="3" t="s">
        <v>3904</v>
      </c>
      <c r="E2838" s="4">
        <v>9009</v>
      </c>
      <c r="F2838">
        <v>32260</v>
      </c>
      <c r="G2838">
        <v>1</v>
      </c>
      <c r="H2838">
        <v>133</v>
      </c>
      <c r="I2838">
        <v>8</v>
      </c>
      <c r="J2838">
        <v>1</v>
      </c>
      <c r="K2838">
        <v>1</v>
      </c>
      <c r="L2838">
        <v>0</v>
      </c>
      <c r="M2838">
        <v>1</v>
      </c>
      <c r="N2838">
        <v>0</v>
      </c>
      <c r="O2838">
        <v>1</v>
      </c>
      <c r="P2838">
        <v>1</v>
      </c>
      <c r="Q2838">
        <v>0</v>
      </c>
      <c r="R2838">
        <v>0</v>
      </c>
      <c r="S2838">
        <v>0</v>
      </c>
      <c r="T2838">
        <v>0</v>
      </c>
      <c r="V2838">
        <f t="shared" si="45"/>
        <v>0.22160679729026247</v>
      </c>
      <c r="W2838">
        <f>IF(V2838&gt;'Decision Analysis'!$AB$4, 1, 0)</f>
        <v>0</v>
      </c>
      <c r="X2838" s="1">
        <v>0</v>
      </c>
      <c r="Y2838">
        <v>0.34736438996501473</v>
      </c>
      <c r="Z2838">
        <v>0</v>
      </c>
    </row>
    <row r="2839" spans="2:26">
      <c r="B2839" s="1">
        <v>1</v>
      </c>
      <c r="C2839">
        <v>0.44445796843825747</v>
      </c>
      <c r="D2839" s="3" t="s">
        <v>3892</v>
      </c>
      <c r="E2839" s="4">
        <v>18726</v>
      </c>
      <c r="F2839">
        <v>0</v>
      </c>
      <c r="G2839">
        <v>0</v>
      </c>
      <c r="H2839">
        <v>231</v>
      </c>
      <c r="I2839">
        <v>7</v>
      </c>
      <c r="J2839">
        <v>0</v>
      </c>
      <c r="K2839">
        <v>1</v>
      </c>
      <c r="L2839">
        <v>1</v>
      </c>
      <c r="M2839">
        <v>1</v>
      </c>
      <c r="N2839">
        <v>0</v>
      </c>
      <c r="O2839">
        <v>1</v>
      </c>
      <c r="P2839">
        <v>0</v>
      </c>
      <c r="Q2839">
        <v>0</v>
      </c>
      <c r="R2839">
        <v>1</v>
      </c>
      <c r="S2839">
        <v>1</v>
      </c>
      <c r="T2839">
        <v>0</v>
      </c>
      <c r="V2839">
        <f t="shared" si="45"/>
        <v>0.42567836959837796</v>
      </c>
      <c r="W2839">
        <f>IF(V2839&gt;'Decision Analysis'!$AB$4, 1, 0)</f>
        <v>1</v>
      </c>
      <c r="X2839" s="1">
        <v>1</v>
      </c>
      <c r="Y2839">
        <v>0.3474088154488284</v>
      </c>
      <c r="Z2839">
        <v>0</v>
      </c>
    </row>
    <row r="2840" spans="2:26">
      <c r="B2840" s="1">
        <v>0</v>
      </c>
      <c r="C2840">
        <v>0.17297845667832459</v>
      </c>
      <c r="D2840" s="3" t="s">
        <v>6385</v>
      </c>
      <c r="E2840" s="4">
        <v>8760</v>
      </c>
      <c r="F2840">
        <v>28280</v>
      </c>
      <c r="G2840">
        <v>1</v>
      </c>
      <c r="H2840">
        <v>144</v>
      </c>
      <c r="I2840">
        <v>7</v>
      </c>
      <c r="J2840">
        <v>1</v>
      </c>
      <c r="K2840">
        <v>1</v>
      </c>
      <c r="L2840">
        <v>0</v>
      </c>
      <c r="M2840">
        <v>1</v>
      </c>
      <c r="N2840">
        <v>1</v>
      </c>
      <c r="O2840">
        <v>0</v>
      </c>
      <c r="P2840">
        <v>1</v>
      </c>
      <c r="Q2840">
        <v>0</v>
      </c>
      <c r="R2840">
        <v>0</v>
      </c>
      <c r="S2840">
        <v>0</v>
      </c>
      <c r="T2840">
        <v>1</v>
      </c>
      <c r="V2840">
        <f t="shared" si="45"/>
        <v>0.25185686585815903</v>
      </c>
      <c r="W2840">
        <f>IF(V2840&gt;'Decision Analysis'!$AB$4, 1, 0)</f>
        <v>0</v>
      </c>
      <c r="X2840" s="1">
        <v>0</v>
      </c>
      <c r="Y2840">
        <v>0.34756871049644833</v>
      </c>
      <c r="Z2840">
        <v>0</v>
      </c>
    </row>
    <row r="2841" spans="2:26">
      <c r="B2841" s="1">
        <v>1</v>
      </c>
      <c r="C2841">
        <v>0.42644459122160666</v>
      </c>
      <c r="D2841" s="3" t="s">
        <v>4055</v>
      </c>
      <c r="E2841" s="4">
        <v>4389</v>
      </c>
      <c r="F2841">
        <v>26676</v>
      </c>
      <c r="G2841">
        <v>1</v>
      </c>
      <c r="H2841">
        <v>140</v>
      </c>
      <c r="I2841">
        <v>7</v>
      </c>
      <c r="J2841">
        <v>0</v>
      </c>
      <c r="K2841">
        <v>1</v>
      </c>
      <c r="L2841">
        <v>0</v>
      </c>
      <c r="M2841">
        <v>1</v>
      </c>
      <c r="N2841">
        <v>1</v>
      </c>
      <c r="O2841">
        <v>0</v>
      </c>
      <c r="P2841">
        <v>1</v>
      </c>
      <c r="Q2841">
        <v>1</v>
      </c>
      <c r="R2841">
        <v>0</v>
      </c>
      <c r="S2841">
        <v>0</v>
      </c>
      <c r="T2841">
        <v>0</v>
      </c>
      <c r="V2841">
        <f t="shared" si="45"/>
        <v>0.41592843982056149</v>
      </c>
      <c r="W2841">
        <f>IF(V2841&gt;'Decision Analysis'!$AB$4, 1, 0)</f>
        <v>1</v>
      </c>
      <c r="X2841" s="1">
        <v>1</v>
      </c>
      <c r="Y2841">
        <v>0.34767334272510991</v>
      </c>
      <c r="Z2841">
        <v>0</v>
      </c>
    </row>
    <row r="2842" spans="2:26">
      <c r="B2842" s="1">
        <v>0</v>
      </c>
      <c r="C2842">
        <v>0.13764444186242505</v>
      </c>
      <c r="D2842" s="3" t="s">
        <v>6702</v>
      </c>
      <c r="E2842" s="4">
        <v>5182</v>
      </c>
      <c r="F2842">
        <v>97131</v>
      </c>
      <c r="G2842">
        <v>0</v>
      </c>
      <c r="H2842">
        <v>110</v>
      </c>
      <c r="I2842">
        <v>5</v>
      </c>
      <c r="J2842">
        <v>0</v>
      </c>
      <c r="K2842">
        <v>0</v>
      </c>
      <c r="L2842">
        <v>0</v>
      </c>
      <c r="M2842">
        <v>1</v>
      </c>
      <c r="N2842">
        <v>1</v>
      </c>
      <c r="O2842">
        <v>0</v>
      </c>
      <c r="P2842">
        <v>1</v>
      </c>
      <c r="Q2842">
        <v>0</v>
      </c>
      <c r="R2842">
        <v>0</v>
      </c>
      <c r="S2842">
        <v>0</v>
      </c>
      <c r="T2842">
        <v>0</v>
      </c>
      <c r="V2842">
        <f t="shared" si="45"/>
        <v>0.36580430527388319</v>
      </c>
      <c r="W2842">
        <f>IF(V2842&gt;'Decision Analysis'!$AB$4, 1, 0)</f>
        <v>0</v>
      </c>
      <c r="X2842" s="1">
        <v>0</v>
      </c>
      <c r="Y2842">
        <v>0.34775922696467454</v>
      </c>
      <c r="Z2842">
        <v>0</v>
      </c>
    </row>
    <row r="2843" spans="2:26">
      <c r="B2843" s="1">
        <v>1</v>
      </c>
      <c r="C2843">
        <v>0.67462699658918523</v>
      </c>
      <c r="D2843" s="3" t="s">
        <v>1821</v>
      </c>
      <c r="E2843" s="4">
        <v>2697</v>
      </c>
      <c r="F2843">
        <v>60462</v>
      </c>
      <c r="G2843">
        <v>1</v>
      </c>
      <c r="H2843">
        <v>90</v>
      </c>
      <c r="I2843">
        <v>14</v>
      </c>
      <c r="J2843">
        <v>1</v>
      </c>
      <c r="K2843">
        <v>1</v>
      </c>
      <c r="L2843">
        <v>1</v>
      </c>
      <c r="M2843">
        <v>1</v>
      </c>
      <c r="N2843">
        <v>1</v>
      </c>
      <c r="O2843">
        <v>0</v>
      </c>
      <c r="P2843">
        <v>1</v>
      </c>
      <c r="Q2843">
        <v>1</v>
      </c>
      <c r="R2843">
        <v>0</v>
      </c>
      <c r="S2843">
        <v>0</v>
      </c>
      <c r="T2843">
        <v>0</v>
      </c>
      <c r="V2843">
        <f t="shared" si="45"/>
        <v>0.21572849536540969</v>
      </c>
      <c r="W2843">
        <f>IF(V2843&gt;'Decision Analysis'!$AB$4, 1, 0)</f>
        <v>0</v>
      </c>
      <c r="X2843" s="1">
        <v>1</v>
      </c>
      <c r="Y2843">
        <v>0.34778799458769522</v>
      </c>
      <c r="Z2843">
        <v>0</v>
      </c>
    </row>
    <row r="2844" spans="2:26">
      <c r="B2844" s="1">
        <v>0</v>
      </c>
      <c r="C2844">
        <v>0.4550539033743804</v>
      </c>
      <c r="D2844" s="3" t="s">
        <v>3798</v>
      </c>
      <c r="E2844" s="4">
        <v>8179</v>
      </c>
      <c r="F2844">
        <v>0</v>
      </c>
      <c r="G2844">
        <v>1</v>
      </c>
      <c r="H2844">
        <v>142</v>
      </c>
      <c r="I2844">
        <v>17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1</v>
      </c>
      <c r="P2844">
        <v>0</v>
      </c>
      <c r="Q2844">
        <v>0</v>
      </c>
      <c r="R2844">
        <v>0</v>
      </c>
      <c r="S2844">
        <v>1</v>
      </c>
      <c r="T2844">
        <v>0</v>
      </c>
      <c r="V2844">
        <f t="shared" si="45"/>
        <v>0.33940686446137508</v>
      </c>
      <c r="W2844">
        <f>IF(V2844&gt;'Decision Analysis'!$AB$4, 1, 0)</f>
        <v>0</v>
      </c>
      <c r="X2844" s="1">
        <v>0</v>
      </c>
      <c r="Y2844">
        <v>0.34793493214432847</v>
      </c>
      <c r="Z2844">
        <v>0</v>
      </c>
    </row>
    <row r="2845" spans="2:26">
      <c r="B2845" s="1">
        <v>1</v>
      </c>
      <c r="C2845">
        <v>0.12097530491695521</v>
      </c>
      <c r="D2845" s="3" t="s">
        <v>6868</v>
      </c>
      <c r="E2845" s="4">
        <v>18688</v>
      </c>
      <c r="F2845">
        <v>0</v>
      </c>
      <c r="G2845">
        <v>0</v>
      </c>
      <c r="H2845">
        <v>122</v>
      </c>
      <c r="I2845">
        <v>2</v>
      </c>
      <c r="J2845">
        <v>0</v>
      </c>
      <c r="K2845">
        <v>1</v>
      </c>
      <c r="L2845">
        <v>1</v>
      </c>
      <c r="M2845">
        <v>1</v>
      </c>
      <c r="N2845">
        <v>0</v>
      </c>
      <c r="O2845">
        <v>0</v>
      </c>
      <c r="P2845">
        <v>0</v>
      </c>
      <c r="Q2845">
        <v>0</v>
      </c>
      <c r="R2845">
        <v>1</v>
      </c>
      <c r="S2845">
        <v>1</v>
      </c>
      <c r="T2845">
        <v>0</v>
      </c>
      <c r="V2845">
        <f t="shared" si="45"/>
        <v>0.52113999071801587</v>
      </c>
      <c r="W2845">
        <f>IF(V2845&gt;'Decision Analysis'!$AB$4, 1, 0)</f>
        <v>1</v>
      </c>
      <c r="X2845" s="1">
        <v>1</v>
      </c>
      <c r="Y2845">
        <v>0.34807892718728584</v>
      </c>
      <c r="Z2845">
        <v>0</v>
      </c>
    </row>
    <row r="2846" spans="2:26">
      <c r="B2846" s="1">
        <v>0</v>
      </c>
      <c r="C2846">
        <v>0.62203779705895013</v>
      </c>
      <c r="D2846" s="3" t="s">
        <v>2275</v>
      </c>
      <c r="E2846" s="4">
        <v>4556</v>
      </c>
      <c r="F2846">
        <v>25617</v>
      </c>
      <c r="G2846">
        <v>1</v>
      </c>
      <c r="H2846">
        <v>47</v>
      </c>
      <c r="I2846">
        <v>22</v>
      </c>
      <c r="J2846">
        <v>0</v>
      </c>
      <c r="K2846">
        <v>1</v>
      </c>
      <c r="L2846">
        <v>1</v>
      </c>
      <c r="M2846">
        <v>0</v>
      </c>
      <c r="N2846">
        <v>1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1</v>
      </c>
      <c r="V2846">
        <f t="shared" si="45"/>
        <v>0.16328059470551501</v>
      </c>
      <c r="W2846">
        <f>IF(V2846&gt;'Decision Analysis'!$AB$4, 1, 0)</f>
        <v>0</v>
      </c>
      <c r="X2846" s="1">
        <v>0</v>
      </c>
      <c r="Y2846">
        <v>0.34819641539277341</v>
      </c>
      <c r="Z2846">
        <v>0</v>
      </c>
    </row>
    <row r="2847" spans="2:26">
      <c r="B2847" s="1">
        <v>0</v>
      </c>
      <c r="C2847">
        <v>0.47659102756371302</v>
      </c>
      <c r="D2847" s="3" t="s">
        <v>3595</v>
      </c>
      <c r="E2847" s="4">
        <v>4051</v>
      </c>
      <c r="F2847">
        <v>88454</v>
      </c>
      <c r="G2847">
        <v>1</v>
      </c>
      <c r="H2847">
        <v>119</v>
      </c>
      <c r="I2847">
        <v>8</v>
      </c>
      <c r="J2847">
        <v>0</v>
      </c>
      <c r="K2847">
        <v>0</v>
      </c>
      <c r="L2847">
        <v>0</v>
      </c>
      <c r="M2847">
        <v>0</v>
      </c>
      <c r="N2847">
        <v>1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V2847">
        <f t="shared" si="45"/>
        <v>0.24712195105512491</v>
      </c>
      <c r="W2847">
        <f>IF(V2847&gt;'Decision Analysis'!$AB$4, 1, 0)</f>
        <v>0</v>
      </c>
      <c r="X2847" s="1">
        <v>0</v>
      </c>
      <c r="Y2847">
        <v>0.3482228835803563</v>
      </c>
      <c r="Z2847">
        <v>0</v>
      </c>
    </row>
    <row r="2848" spans="2:26">
      <c r="B2848" s="1">
        <v>0</v>
      </c>
      <c r="C2848">
        <v>0.81693456266863951</v>
      </c>
      <c r="D2848" s="3" t="s">
        <v>543</v>
      </c>
      <c r="E2848" s="4">
        <v>3645</v>
      </c>
      <c r="F2848">
        <v>82477</v>
      </c>
      <c r="G2848">
        <v>0</v>
      </c>
      <c r="H2848">
        <v>124</v>
      </c>
      <c r="I2848">
        <v>1</v>
      </c>
      <c r="J2848">
        <v>1</v>
      </c>
      <c r="K2848">
        <v>1</v>
      </c>
      <c r="L2848">
        <v>0</v>
      </c>
      <c r="M2848">
        <v>0</v>
      </c>
      <c r="N2848">
        <v>0</v>
      </c>
      <c r="O2848">
        <v>0</v>
      </c>
      <c r="P2848">
        <v>1</v>
      </c>
      <c r="Q2848">
        <v>1</v>
      </c>
      <c r="R2848">
        <v>1</v>
      </c>
      <c r="S2848">
        <v>0</v>
      </c>
      <c r="T2848">
        <v>0</v>
      </c>
      <c r="V2848">
        <f t="shared" si="45"/>
        <v>0.10777040104684171</v>
      </c>
      <c r="W2848">
        <f>IF(V2848&gt;'Decision Analysis'!$AB$4, 1, 0)</f>
        <v>0</v>
      </c>
      <c r="X2848" s="1">
        <v>0</v>
      </c>
      <c r="Y2848">
        <v>0.34826698962052677</v>
      </c>
      <c r="Z2848">
        <v>0</v>
      </c>
    </row>
    <row r="2849" spans="2:26">
      <c r="B2849" s="1">
        <v>0</v>
      </c>
      <c r="C2849">
        <v>0.66750102102174469</v>
      </c>
      <c r="D2849" s="3" t="s">
        <v>1889</v>
      </c>
      <c r="E2849" s="4">
        <v>5763</v>
      </c>
      <c r="F2849">
        <v>31725</v>
      </c>
      <c r="G2849">
        <v>1</v>
      </c>
      <c r="H2849">
        <v>46</v>
      </c>
      <c r="I2849">
        <v>31</v>
      </c>
      <c r="J2849">
        <v>0</v>
      </c>
      <c r="K2849">
        <v>1</v>
      </c>
      <c r="L2849">
        <v>0</v>
      </c>
      <c r="M2849">
        <v>1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V2849">
        <f t="shared" si="45"/>
        <v>6.4312534170988811E-3</v>
      </c>
      <c r="W2849">
        <f>IF(V2849&gt;'Decision Analysis'!$AB$4, 1, 0)</f>
        <v>0</v>
      </c>
      <c r="X2849" s="1">
        <v>0</v>
      </c>
      <c r="Y2849">
        <v>0.34828676904937567</v>
      </c>
      <c r="Z2849">
        <v>0</v>
      </c>
    </row>
    <row r="2850" spans="2:26">
      <c r="B2850" s="1">
        <v>0</v>
      </c>
      <c r="C2850">
        <v>0.33816625333305739</v>
      </c>
      <c r="D2850" s="3" t="s">
        <v>4864</v>
      </c>
      <c r="E2850" s="4">
        <v>2632</v>
      </c>
      <c r="F2850">
        <v>16976</v>
      </c>
      <c r="G2850">
        <v>0</v>
      </c>
      <c r="H2850">
        <v>69</v>
      </c>
      <c r="I2850">
        <v>23</v>
      </c>
      <c r="J2850">
        <v>1</v>
      </c>
      <c r="K2850">
        <v>1</v>
      </c>
      <c r="L2850">
        <v>0</v>
      </c>
      <c r="M2850">
        <v>1</v>
      </c>
      <c r="N2850">
        <v>1</v>
      </c>
      <c r="O2850">
        <v>0</v>
      </c>
      <c r="P2850">
        <v>1</v>
      </c>
      <c r="Q2850">
        <v>0</v>
      </c>
      <c r="R2850">
        <v>0</v>
      </c>
      <c r="S2850">
        <v>0</v>
      </c>
      <c r="T2850">
        <v>1</v>
      </c>
      <c r="V2850">
        <f t="shared" si="45"/>
        <v>8.8827387182704776E-2</v>
      </c>
      <c r="W2850">
        <f>IF(V2850&gt;'Decision Analysis'!$AB$4, 1, 0)</f>
        <v>0</v>
      </c>
      <c r="X2850" s="1">
        <v>0</v>
      </c>
      <c r="Y2850">
        <v>0.34848022709995519</v>
      </c>
      <c r="Z2850">
        <v>0</v>
      </c>
    </row>
    <row r="2851" spans="2:26">
      <c r="B2851" s="1">
        <v>1</v>
      </c>
      <c r="C2851">
        <v>0.21346691586704317</v>
      </c>
      <c r="D2851" s="3" t="s">
        <v>5999</v>
      </c>
      <c r="E2851" s="4">
        <v>7720</v>
      </c>
      <c r="F2851">
        <v>67332</v>
      </c>
      <c r="G2851">
        <v>0</v>
      </c>
      <c r="H2851">
        <v>214</v>
      </c>
      <c r="I2851">
        <v>3</v>
      </c>
      <c r="J2851">
        <v>0</v>
      </c>
      <c r="K2851">
        <v>1</v>
      </c>
      <c r="L2851">
        <v>0</v>
      </c>
      <c r="M2851">
        <v>1</v>
      </c>
      <c r="N2851">
        <v>1</v>
      </c>
      <c r="O2851">
        <v>0</v>
      </c>
      <c r="P2851">
        <v>1</v>
      </c>
      <c r="Q2851">
        <v>0</v>
      </c>
      <c r="R2851">
        <v>1</v>
      </c>
      <c r="S2851">
        <v>0</v>
      </c>
      <c r="T2851">
        <v>0</v>
      </c>
      <c r="V2851">
        <f t="shared" si="45"/>
        <v>0.28124367224144214</v>
      </c>
      <c r="W2851">
        <f>IF(V2851&gt;'Decision Analysis'!$AB$4, 1, 0)</f>
        <v>0</v>
      </c>
      <c r="X2851" s="1">
        <v>1</v>
      </c>
      <c r="Y2851">
        <v>0.34854136889266846</v>
      </c>
      <c r="Z2851">
        <v>0</v>
      </c>
    </row>
    <row r="2852" spans="2:26">
      <c r="B2852" s="1">
        <v>0</v>
      </c>
      <c r="C2852">
        <v>0.32307736963176975</v>
      </c>
      <c r="D2852" s="3" t="s">
        <v>5026</v>
      </c>
      <c r="E2852" s="4">
        <v>23675</v>
      </c>
      <c r="F2852">
        <v>46268</v>
      </c>
      <c r="G2852">
        <v>0</v>
      </c>
      <c r="H2852">
        <v>177</v>
      </c>
      <c r="I2852">
        <v>34</v>
      </c>
      <c r="J2852">
        <v>1</v>
      </c>
      <c r="K2852">
        <v>1</v>
      </c>
      <c r="L2852">
        <v>0</v>
      </c>
      <c r="M2852">
        <v>1</v>
      </c>
      <c r="N2852">
        <v>0</v>
      </c>
      <c r="O2852">
        <v>1</v>
      </c>
      <c r="P2852">
        <v>1</v>
      </c>
      <c r="Q2852">
        <v>0</v>
      </c>
      <c r="R2852">
        <v>0</v>
      </c>
      <c r="S2852">
        <v>0</v>
      </c>
      <c r="T2852">
        <v>0</v>
      </c>
      <c r="V2852">
        <f t="shared" si="45"/>
        <v>-0.40129974559727344</v>
      </c>
      <c r="W2852">
        <f>IF(V2852&gt;'Decision Analysis'!$AB$4, 1, 0)</f>
        <v>0</v>
      </c>
      <c r="X2852" s="1">
        <v>0</v>
      </c>
      <c r="Y2852">
        <v>0.34860017120307318</v>
      </c>
      <c r="Z2852">
        <v>0</v>
      </c>
    </row>
    <row r="2853" spans="2:26">
      <c r="B2853" s="1">
        <v>0</v>
      </c>
      <c r="C2853">
        <v>0.39737860830378652</v>
      </c>
      <c r="D2853" s="3" t="s">
        <v>4317</v>
      </c>
      <c r="E2853" s="4">
        <v>5635</v>
      </c>
      <c r="F2853">
        <v>59325</v>
      </c>
      <c r="G2853">
        <v>1</v>
      </c>
      <c r="H2853">
        <v>77</v>
      </c>
      <c r="I2853">
        <v>13</v>
      </c>
      <c r="J2853">
        <v>1</v>
      </c>
      <c r="K2853">
        <v>1</v>
      </c>
      <c r="L2853">
        <v>0</v>
      </c>
      <c r="M2853">
        <v>0</v>
      </c>
      <c r="N2853">
        <v>1</v>
      </c>
      <c r="O2853">
        <v>0</v>
      </c>
      <c r="P2853">
        <v>1</v>
      </c>
      <c r="Q2853">
        <v>0</v>
      </c>
      <c r="R2853">
        <v>0</v>
      </c>
      <c r="S2853">
        <v>0</v>
      </c>
      <c r="T2853">
        <v>0</v>
      </c>
      <c r="V2853">
        <f t="shared" si="45"/>
        <v>-1.6376974908309059E-3</v>
      </c>
      <c r="W2853">
        <f>IF(V2853&gt;'Decision Analysis'!$AB$4, 1, 0)</f>
        <v>0</v>
      </c>
      <c r="X2853" s="1">
        <v>0</v>
      </c>
      <c r="Y2853">
        <v>0.34864044205687961</v>
      </c>
      <c r="Z2853">
        <v>0</v>
      </c>
    </row>
    <row r="2854" spans="2:26">
      <c r="B2854" s="1">
        <v>0</v>
      </c>
      <c r="C2854">
        <v>0.59646830502733039</v>
      </c>
      <c r="D2854" s="3" t="s">
        <v>2487</v>
      </c>
      <c r="E2854" s="4">
        <v>5548</v>
      </c>
      <c r="F2854">
        <v>67798</v>
      </c>
      <c r="G2854">
        <v>1</v>
      </c>
      <c r="H2854">
        <v>115</v>
      </c>
      <c r="I2854">
        <v>1</v>
      </c>
      <c r="J2854">
        <v>0</v>
      </c>
      <c r="K2854">
        <v>1</v>
      </c>
      <c r="L2854">
        <v>0</v>
      </c>
      <c r="M2854">
        <v>1</v>
      </c>
      <c r="N2854">
        <v>1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V2854">
        <f t="shared" si="45"/>
        <v>0.40219510766984401</v>
      </c>
      <c r="W2854">
        <f>IF(V2854&gt;'Decision Analysis'!$AB$4, 1, 0)</f>
        <v>1</v>
      </c>
      <c r="X2854" s="1">
        <v>0</v>
      </c>
      <c r="Y2854">
        <v>0.34872996730205136</v>
      </c>
      <c r="Z2854">
        <v>0</v>
      </c>
    </row>
    <row r="2855" spans="2:26">
      <c r="B2855" s="1">
        <v>1</v>
      </c>
      <c r="C2855">
        <v>3.9305804315631188E-2</v>
      </c>
      <c r="D2855" s="3" t="s">
        <v>7618</v>
      </c>
      <c r="E2855" s="4">
        <v>2396</v>
      </c>
      <c r="F2855">
        <v>0</v>
      </c>
      <c r="G2855">
        <v>0</v>
      </c>
      <c r="H2855">
        <v>112</v>
      </c>
      <c r="I2855">
        <v>6</v>
      </c>
      <c r="J2855">
        <v>0</v>
      </c>
      <c r="K2855">
        <v>1</v>
      </c>
      <c r="L2855">
        <v>0</v>
      </c>
      <c r="M2855">
        <v>1</v>
      </c>
      <c r="N2855">
        <v>1</v>
      </c>
      <c r="O2855">
        <v>0</v>
      </c>
      <c r="P2855">
        <v>1</v>
      </c>
      <c r="Q2855">
        <v>1</v>
      </c>
      <c r="R2855">
        <v>0</v>
      </c>
      <c r="S2855">
        <v>1</v>
      </c>
      <c r="T2855">
        <v>0</v>
      </c>
      <c r="V2855">
        <f t="shared" si="45"/>
        <v>0.57411909238222258</v>
      </c>
      <c r="W2855">
        <f>IF(V2855&gt;'Decision Analysis'!$AB$4, 1, 0)</f>
        <v>1</v>
      </c>
      <c r="X2855" s="1">
        <v>1</v>
      </c>
      <c r="Y2855">
        <v>0.3489823217266157</v>
      </c>
      <c r="Z2855">
        <v>0</v>
      </c>
    </row>
    <row r="2856" spans="2:26">
      <c r="B2856" s="1">
        <v>0</v>
      </c>
      <c r="C2856">
        <v>0.17722313347143268</v>
      </c>
      <c r="D2856" s="3" t="s">
        <v>6359</v>
      </c>
      <c r="E2856" s="4">
        <v>5548</v>
      </c>
      <c r="F2856">
        <v>67798</v>
      </c>
      <c r="G2856">
        <v>1</v>
      </c>
      <c r="H2856">
        <v>115</v>
      </c>
      <c r="I2856">
        <v>1</v>
      </c>
      <c r="J2856">
        <v>1</v>
      </c>
      <c r="K2856">
        <v>1</v>
      </c>
      <c r="L2856">
        <v>1</v>
      </c>
      <c r="M2856">
        <v>1</v>
      </c>
      <c r="N2856">
        <v>1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V2856">
        <f t="shared" si="45"/>
        <v>0.36698867825100639</v>
      </c>
      <c r="W2856">
        <f>IF(V2856&gt;'Decision Analysis'!$AB$4, 1, 0)</f>
        <v>0</v>
      </c>
      <c r="X2856" s="1">
        <v>0</v>
      </c>
      <c r="Y2856">
        <v>0.34901116897771656</v>
      </c>
      <c r="Z2856">
        <v>0</v>
      </c>
    </row>
    <row r="2857" spans="2:26">
      <c r="B2857" s="1">
        <v>0</v>
      </c>
      <c r="C2857">
        <v>0.84179201575079565</v>
      </c>
      <c r="D2857" s="3" t="s">
        <v>307</v>
      </c>
      <c r="E2857" s="4">
        <v>16501</v>
      </c>
      <c r="F2857">
        <v>83547</v>
      </c>
      <c r="G2857">
        <v>0</v>
      </c>
      <c r="H2857">
        <v>155</v>
      </c>
      <c r="I2857">
        <v>6</v>
      </c>
      <c r="J2857">
        <v>1</v>
      </c>
      <c r="K2857">
        <v>1</v>
      </c>
      <c r="L2857">
        <v>0</v>
      </c>
      <c r="M2857">
        <v>1</v>
      </c>
      <c r="N2857">
        <v>0</v>
      </c>
      <c r="O2857">
        <v>0</v>
      </c>
      <c r="P2857">
        <v>1</v>
      </c>
      <c r="Q2857">
        <v>0</v>
      </c>
      <c r="R2857">
        <v>0</v>
      </c>
      <c r="S2857">
        <v>0</v>
      </c>
      <c r="T2857">
        <v>0</v>
      </c>
      <c r="V2857">
        <f t="shared" si="45"/>
        <v>1.2745642084783558E-2</v>
      </c>
      <c r="W2857">
        <f>IF(V2857&gt;'Decision Analysis'!$AB$4, 1, 0)</f>
        <v>0</v>
      </c>
      <c r="X2857" s="1">
        <v>0</v>
      </c>
      <c r="Y2857">
        <v>0.34905143284660367</v>
      </c>
      <c r="Z2857">
        <v>0</v>
      </c>
    </row>
    <row r="2858" spans="2:26">
      <c r="B2858" s="1">
        <v>0</v>
      </c>
      <c r="C2858">
        <v>0.56732331848113016</v>
      </c>
      <c r="D2858" s="3" t="s">
        <v>2772</v>
      </c>
      <c r="E2858" s="4">
        <v>2337</v>
      </c>
      <c r="F2858">
        <v>0</v>
      </c>
      <c r="G2858">
        <v>1</v>
      </c>
      <c r="H2858">
        <v>53</v>
      </c>
      <c r="I2858">
        <v>31</v>
      </c>
      <c r="J2858">
        <v>1</v>
      </c>
      <c r="K2858">
        <v>1</v>
      </c>
      <c r="L2858">
        <v>0</v>
      </c>
      <c r="M2858">
        <v>1</v>
      </c>
      <c r="N2858">
        <v>1</v>
      </c>
      <c r="O2858">
        <v>0</v>
      </c>
      <c r="P2858">
        <v>0</v>
      </c>
      <c r="Q2858">
        <v>0</v>
      </c>
      <c r="R2858">
        <v>0</v>
      </c>
      <c r="S2858">
        <v>1</v>
      </c>
      <c r="T2858">
        <v>0</v>
      </c>
      <c r="V2858">
        <f t="shared" si="45"/>
        <v>8.2771612933016034E-2</v>
      </c>
      <c r="W2858">
        <f>IF(V2858&gt;'Decision Analysis'!$AB$4, 1, 0)</f>
        <v>0</v>
      </c>
      <c r="X2858" s="1">
        <v>0</v>
      </c>
      <c r="Y2858">
        <v>0.34909455727277999</v>
      </c>
      <c r="Z2858">
        <v>0</v>
      </c>
    </row>
    <row r="2859" spans="2:26">
      <c r="B2859" s="1">
        <v>0</v>
      </c>
      <c r="C2859">
        <v>0.64714857593511632</v>
      </c>
      <c r="D2859" s="3" t="s">
        <v>2067</v>
      </c>
      <c r="E2859" s="4">
        <v>5791</v>
      </c>
      <c r="F2859">
        <v>33799</v>
      </c>
      <c r="G2859">
        <v>1</v>
      </c>
      <c r="H2859">
        <v>92</v>
      </c>
      <c r="I2859">
        <v>8</v>
      </c>
      <c r="J2859">
        <v>1</v>
      </c>
      <c r="K2859">
        <v>1</v>
      </c>
      <c r="L2859">
        <v>0</v>
      </c>
      <c r="M2859">
        <v>1</v>
      </c>
      <c r="N2859">
        <v>1</v>
      </c>
      <c r="O2859">
        <v>0</v>
      </c>
      <c r="P2859">
        <v>1</v>
      </c>
      <c r="Q2859">
        <v>0</v>
      </c>
      <c r="R2859">
        <v>0</v>
      </c>
      <c r="S2859">
        <v>0</v>
      </c>
      <c r="T2859">
        <v>0</v>
      </c>
      <c r="V2859">
        <f t="shared" si="45"/>
        <v>0.25759909832654138</v>
      </c>
      <c r="W2859">
        <f>IF(V2859&gt;'Decision Analysis'!$AB$4, 1, 0)</f>
        <v>0</v>
      </c>
      <c r="X2859" s="1">
        <v>0</v>
      </c>
      <c r="Y2859">
        <v>0.3492532844418908</v>
      </c>
      <c r="Z2859">
        <v>0</v>
      </c>
    </row>
    <row r="2860" spans="2:26">
      <c r="B2860" s="1">
        <v>0</v>
      </c>
      <c r="C2860">
        <v>0.82021131218420873</v>
      </c>
      <c r="D2860" s="3" t="s">
        <v>509</v>
      </c>
      <c r="E2860" s="4">
        <v>10657</v>
      </c>
      <c r="F2860">
        <v>72540</v>
      </c>
      <c r="G2860">
        <v>0</v>
      </c>
      <c r="H2860">
        <v>100</v>
      </c>
      <c r="I2860">
        <v>7</v>
      </c>
      <c r="J2860">
        <v>0</v>
      </c>
      <c r="K2860">
        <v>1</v>
      </c>
      <c r="L2860">
        <v>0</v>
      </c>
      <c r="M2860">
        <v>1</v>
      </c>
      <c r="N2860">
        <v>0</v>
      </c>
      <c r="O2860">
        <v>0</v>
      </c>
      <c r="P2860">
        <v>1</v>
      </c>
      <c r="Q2860">
        <v>0</v>
      </c>
      <c r="R2860">
        <v>0</v>
      </c>
      <c r="S2860">
        <v>0</v>
      </c>
      <c r="T2860">
        <v>0</v>
      </c>
      <c r="V2860">
        <f t="shared" si="45"/>
        <v>0.20918168061041051</v>
      </c>
      <c r="W2860">
        <f>IF(V2860&gt;'Decision Analysis'!$AB$4, 1, 0)</f>
        <v>0</v>
      </c>
      <c r="X2860" s="1">
        <v>0</v>
      </c>
      <c r="Y2860">
        <v>0.34930173556753513</v>
      </c>
      <c r="Z2860">
        <v>0</v>
      </c>
    </row>
    <row r="2861" spans="2:26">
      <c r="B2861" s="1">
        <v>0</v>
      </c>
      <c r="C2861">
        <v>0.31480218903850865</v>
      </c>
      <c r="D2861" s="3" t="s">
        <v>5097</v>
      </c>
      <c r="E2861" s="4">
        <v>2720</v>
      </c>
      <c r="F2861">
        <v>14030</v>
      </c>
      <c r="G2861">
        <v>0</v>
      </c>
      <c r="H2861">
        <v>92</v>
      </c>
      <c r="I2861">
        <v>11</v>
      </c>
      <c r="J2861">
        <v>1</v>
      </c>
      <c r="K2861">
        <v>1</v>
      </c>
      <c r="L2861">
        <v>0</v>
      </c>
      <c r="M2861">
        <v>1</v>
      </c>
      <c r="N2861">
        <v>1</v>
      </c>
      <c r="O2861">
        <v>0</v>
      </c>
      <c r="P2861">
        <v>1</v>
      </c>
      <c r="Q2861">
        <v>1</v>
      </c>
      <c r="R2861">
        <v>0</v>
      </c>
      <c r="S2861">
        <v>0</v>
      </c>
      <c r="T2861">
        <v>1</v>
      </c>
      <c r="V2861">
        <f t="shared" si="45"/>
        <v>0.29797314483925347</v>
      </c>
      <c r="W2861">
        <f>IF(V2861&gt;'Decision Analysis'!$AB$4, 1, 0)</f>
        <v>0</v>
      </c>
      <c r="X2861" s="1">
        <v>0</v>
      </c>
      <c r="Y2861">
        <v>0.3494942972201362</v>
      </c>
      <c r="Z2861">
        <v>0</v>
      </c>
    </row>
    <row r="2862" spans="2:26">
      <c r="B2862" s="1">
        <v>0</v>
      </c>
      <c r="C2862">
        <v>0.37676847929915808</v>
      </c>
      <c r="D2862" s="3" t="s">
        <v>4520</v>
      </c>
      <c r="E2862" s="4">
        <v>33873</v>
      </c>
      <c r="F2862">
        <v>59744</v>
      </c>
      <c r="G2862">
        <v>0</v>
      </c>
      <c r="H2862">
        <v>141</v>
      </c>
      <c r="I2862">
        <v>1</v>
      </c>
      <c r="J2862">
        <v>0</v>
      </c>
      <c r="K2862">
        <v>1</v>
      </c>
      <c r="L2862">
        <v>0</v>
      </c>
      <c r="M2862">
        <v>1</v>
      </c>
      <c r="N2862">
        <v>1</v>
      </c>
      <c r="O2862">
        <v>0</v>
      </c>
      <c r="P2862">
        <v>1</v>
      </c>
      <c r="Q2862">
        <v>0</v>
      </c>
      <c r="R2862">
        <v>0</v>
      </c>
      <c r="S2862">
        <v>0</v>
      </c>
      <c r="T2862">
        <v>0</v>
      </c>
      <c r="V2862">
        <f t="shared" si="45"/>
        <v>0.12674707710830463</v>
      </c>
      <c r="W2862">
        <f>IF(V2862&gt;'Decision Analysis'!$AB$4, 1, 0)</f>
        <v>0</v>
      </c>
      <c r="X2862" s="1">
        <v>0</v>
      </c>
      <c r="Y2862">
        <v>0.34980145997824214</v>
      </c>
      <c r="Z2862">
        <v>0</v>
      </c>
    </row>
    <row r="2863" spans="2:26">
      <c r="B2863" s="1">
        <v>1</v>
      </c>
      <c r="C2863">
        <v>0.60480266092568757</v>
      </c>
      <c r="D2863" s="3" t="s">
        <v>2418</v>
      </c>
      <c r="E2863" s="4">
        <v>2431</v>
      </c>
      <c r="F2863">
        <v>0</v>
      </c>
      <c r="G2863">
        <v>1</v>
      </c>
      <c r="H2863">
        <v>105</v>
      </c>
      <c r="I2863">
        <v>1</v>
      </c>
      <c r="J2863">
        <v>0</v>
      </c>
      <c r="K2863">
        <v>0</v>
      </c>
      <c r="L2863">
        <v>1</v>
      </c>
      <c r="M2863">
        <v>1</v>
      </c>
      <c r="N2863">
        <v>1</v>
      </c>
      <c r="O2863">
        <v>0</v>
      </c>
      <c r="P2863">
        <v>1</v>
      </c>
      <c r="Q2863">
        <v>0</v>
      </c>
      <c r="R2863">
        <v>1</v>
      </c>
      <c r="S2863">
        <v>1</v>
      </c>
      <c r="T2863">
        <v>0</v>
      </c>
      <c r="V2863">
        <f t="shared" si="45"/>
        <v>0.8374242016769724</v>
      </c>
      <c r="W2863">
        <f>IF(V2863&gt;'Decision Analysis'!$AB$4, 1, 0)</f>
        <v>1</v>
      </c>
      <c r="X2863" s="1">
        <v>1</v>
      </c>
      <c r="Y2863">
        <v>0.35025543223612732</v>
      </c>
      <c r="Z2863">
        <v>0</v>
      </c>
    </row>
    <row r="2864" spans="2:26">
      <c r="B2864" s="1">
        <v>0</v>
      </c>
      <c r="C2864">
        <v>0.11966981651246074</v>
      </c>
      <c r="D2864" s="3" t="s">
        <v>6881</v>
      </c>
      <c r="E2864" s="4">
        <v>9421</v>
      </c>
      <c r="F2864">
        <v>23059</v>
      </c>
      <c r="G2864">
        <v>0</v>
      </c>
      <c r="H2864">
        <v>104</v>
      </c>
      <c r="I2864">
        <v>30</v>
      </c>
      <c r="J2864">
        <v>1</v>
      </c>
      <c r="K2864">
        <v>1</v>
      </c>
      <c r="L2864">
        <v>1</v>
      </c>
      <c r="M2864">
        <v>1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1</v>
      </c>
      <c r="V2864">
        <f t="shared" si="45"/>
        <v>-4.8735983765931142E-2</v>
      </c>
      <c r="W2864">
        <f>IF(V2864&gt;'Decision Analysis'!$AB$4, 1, 0)</f>
        <v>0</v>
      </c>
      <c r="X2864" s="1">
        <v>0</v>
      </c>
      <c r="Y2864">
        <v>0.35047996386442332</v>
      </c>
      <c r="Z2864">
        <v>0</v>
      </c>
    </row>
    <row r="2865" spans="2:26">
      <c r="B2865" s="1">
        <v>0</v>
      </c>
      <c r="C2865">
        <v>0.35511629812191997</v>
      </c>
      <c r="D2865" s="3" t="s">
        <v>4701</v>
      </c>
      <c r="E2865" s="4">
        <v>5352</v>
      </c>
      <c r="F2865">
        <v>97742</v>
      </c>
      <c r="G2865">
        <v>0</v>
      </c>
      <c r="H2865">
        <v>178</v>
      </c>
      <c r="I2865">
        <v>6</v>
      </c>
      <c r="J2865">
        <v>1</v>
      </c>
      <c r="K2865">
        <v>0</v>
      </c>
      <c r="L2865">
        <v>0</v>
      </c>
      <c r="M2865">
        <v>1</v>
      </c>
      <c r="N2865">
        <v>0</v>
      </c>
      <c r="O2865">
        <v>0</v>
      </c>
      <c r="P2865">
        <v>1</v>
      </c>
      <c r="Q2865">
        <v>0</v>
      </c>
      <c r="R2865">
        <v>1</v>
      </c>
      <c r="S2865">
        <v>0</v>
      </c>
      <c r="T2865">
        <v>0</v>
      </c>
      <c r="V2865">
        <f t="shared" si="45"/>
        <v>0.17861267934454078</v>
      </c>
      <c r="W2865">
        <f>IF(V2865&gt;'Decision Analysis'!$AB$4, 1, 0)</f>
        <v>0</v>
      </c>
      <c r="X2865" s="1">
        <v>0</v>
      </c>
      <c r="Y2865">
        <v>0.35054664190418394</v>
      </c>
      <c r="Z2865">
        <v>0</v>
      </c>
    </row>
    <row r="2866" spans="2:26">
      <c r="B2866" s="1">
        <v>0</v>
      </c>
      <c r="C2866">
        <v>0.54379674910744502</v>
      </c>
      <c r="D2866" s="3" t="s">
        <v>2984</v>
      </c>
      <c r="E2866" s="4">
        <v>5114</v>
      </c>
      <c r="F2866">
        <v>94415</v>
      </c>
      <c r="G2866">
        <v>1</v>
      </c>
      <c r="H2866">
        <v>173</v>
      </c>
      <c r="I2866">
        <v>6</v>
      </c>
      <c r="J2866">
        <v>0</v>
      </c>
      <c r="K2866">
        <v>1</v>
      </c>
      <c r="L2866">
        <v>0</v>
      </c>
      <c r="M2866">
        <v>1</v>
      </c>
      <c r="N2866">
        <v>0</v>
      </c>
      <c r="O2866">
        <v>0</v>
      </c>
      <c r="P2866">
        <v>1</v>
      </c>
      <c r="Q2866">
        <v>0</v>
      </c>
      <c r="R2866">
        <v>0</v>
      </c>
      <c r="S2866">
        <v>0</v>
      </c>
      <c r="T2866">
        <v>0</v>
      </c>
      <c r="V2866">
        <f t="shared" si="45"/>
        <v>0.21177354722100747</v>
      </c>
      <c r="W2866">
        <f>IF(V2866&gt;'Decision Analysis'!$AB$4, 1, 0)</f>
        <v>0</v>
      </c>
      <c r="X2866" s="1">
        <v>0</v>
      </c>
      <c r="Y2866">
        <v>0.35084511821663245</v>
      </c>
      <c r="Z2866">
        <v>0</v>
      </c>
    </row>
    <row r="2867" spans="2:26">
      <c r="B2867" s="1">
        <v>0</v>
      </c>
      <c r="C2867">
        <v>0.78678791634123213</v>
      </c>
      <c r="D2867" s="3" t="s">
        <v>830</v>
      </c>
      <c r="E2867" s="4">
        <v>7317</v>
      </c>
      <c r="F2867">
        <v>30493</v>
      </c>
      <c r="G2867">
        <v>0</v>
      </c>
      <c r="H2867">
        <v>84</v>
      </c>
      <c r="I2867">
        <v>15</v>
      </c>
      <c r="J2867">
        <v>1</v>
      </c>
      <c r="K2867">
        <v>1</v>
      </c>
      <c r="L2867">
        <v>0</v>
      </c>
      <c r="M2867">
        <v>1</v>
      </c>
      <c r="N2867">
        <v>1</v>
      </c>
      <c r="O2867">
        <v>0</v>
      </c>
      <c r="P2867">
        <v>1</v>
      </c>
      <c r="Q2867">
        <v>0</v>
      </c>
      <c r="R2867">
        <v>0</v>
      </c>
      <c r="S2867">
        <v>0</v>
      </c>
      <c r="T2867">
        <v>0</v>
      </c>
      <c r="V2867">
        <f t="shared" si="45"/>
        <v>0.12688814281879507</v>
      </c>
      <c r="W2867">
        <f>IF(V2867&gt;'Decision Analysis'!$AB$4, 1, 0)</f>
        <v>0</v>
      </c>
      <c r="X2867" s="1">
        <v>0</v>
      </c>
      <c r="Y2867">
        <v>0.3511643788549883</v>
      </c>
      <c r="Z2867">
        <v>0</v>
      </c>
    </row>
    <row r="2868" spans="2:26">
      <c r="B2868" s="1">
        <v>1</v>
      </c>
      <c r="C2868">
        <v>4.7696666814245593E-2</v>
      </c>
      <c r="D2868" s="3" t="s">
        <v>7542</v>
      </c>
      <c r="E2868" s="4">
        <v>6827</v>
      </c>
      <c r="F2868">
        <v>0</v>
      </c>
      <c r="G2868">
        <v>1</v>
      </c>
      <c r="H2868">
        <v>76</v>
      </c>
      <c r="I2868">
        <v>13</v>
      </c>
      <c r="J2868">
        <v>0</v>
      </c>
      <c r="K2868">
        <v>1</v>
      </c>
      <c r="L2868">
        <v>0</v>
      </c>
      <c r="M2868">
        <v>1</v>
      </c>
      <c r="N2868">
        <v>1</v>
      </c>
      <c r="O2868">
        <v>0</v>
      </c>
      <c r="P2868">
        <v>0</v>
      </c>
      <c r="Q2868">
        <v>0</v>
      </c>
      <c r="R2868">
        <v>0</v>
      </c>
      <c r="S2868">
        <v>1</v>
      </c>
      <c r="T2868">
        <v>0</v>
      </c>
      <c r="V2868">
        <f t="shared" si="45"/>
        <v>0.43788160261496945</v>
      </c>
      <c r="W2868">
        <f>IF(V2868&gt;'Decision Analysis'!$AB$4, 1, 0)</f>
        <v>1</v>
      </c>
      <c r="X2868" s="1">
        <v>1</v>
      </c>
      <c r="Y2868">
        <v>0.35128298604454983</v>
      </c>
      <c r="Z2868">
        <v>0</v>
      </c>
    </row>
    <row r="2869" spans="2:26">
      <c r="B2869" s="1">
        <v>0</v>
      </c>
      <c r="C2869">
        <v>0.62181536044078667</v>
      </c>
      <c r="D2869" s="3" t="s">
        <v>2278</v>
      </c>
      <c r="E2869" s="4">
        <v>5431</v>
      </c>
      <c r="F2869">
        <v>57125</v>
      </c>
      <c r="G2869">
        <v>1</v>
      </c>
      <c r="H2869">
        <v>76</v>
      </c>
      <c r="I2869">
        <v>13</v>
      </c>
      <c r="J2869">
        <v>0</v>
      </c>
      <c r="K2869">
        <v>1</v>
      </c>
      <c r="L2869">
        <v>0</v>
      </c>
      <c r="M2869">
        <v>1</v>
      </c>
      <c r="N2869">
        <v>1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V2869">
        <f t="shared" si="45"/>
        <v>0.24788628376429292</v>
      </c>
      <c r="W2869">
        <f>IF(V2869&gt;'Decision Analysis'!$AB$4, 1, 0)</f>
        <v>0</v>
      </c>
      <c r="X2869" s="1">
        <v>0</v>
      </c>
      <c r="Y2869">
        <v>0.3513074467663222</v>
      </c>
      <c r="Z2869">
        <v>0</v>
      </c>
    </row>
    <row r="2870" spans="2:26">
      <c r="B2870" s="1">
        <v>1</v>
      </c>
      <c r="C2870">
        <v>8.4291340822489624E-2</v>
      </c>
      <c r="D2870" s="3" t="s">
        <v>7213</v>
      </c>
      <c r="E2870" s="4">
        <v>4158</v>
      </c>
      <c r="F2870">
        <v>0</v>
      </c>
      <c r="G2870">
        <v>0</v>
      </c>
      <c r="H2870">
        <v>156</v>
      </c>
      <c r="I2870">
        <v>4</v>
      </c>
      <c r="J2870">
        <v>0</v>
      </c>
      <c r="K2870">
        <v>1</v>
      </c>
      <c r="L2870">
        <v>0</v>
      </c>
      <c r="M2870">
        <v>1</v>
      </c>
      <c r="N2870">
        <v>1</v>
      </c>
      <c r="O2870">
        <v>0</v>
      </c>
      <c r="P2870">
        <v>1</v>
      </c>
      <c r="Q2870">
        <v>0</v>
      </c>
      <c r="R2870">
        <v>1</v>
      </c>
      <c r="S2870">
        <v>1</v>
      </c>
      <c r="T2870">
        <v>0</v>
      </c>
      <c r="V2870">
        <f t="shared" si="45"/>
        <v>0.54624488931694626</v>
      </c>
      <c r="W2870">
        <f>IF(V2870&gt;'Decision Analysis'!$AB$4, 1, 0)</f>
        <v>1</v>
      </c>
      <c r="X2870" s="1">
        <v>1</v>
      </c>
      <c r="Y2870">
        <v>0.35143063373464656</v>
      </c>
      <c r="Z2870">
        <v>0</v>
      </c>
    </row>
    <row r="2871" spans="2:26">
      <c r="B2871" s="1">
        <v>0</v>
      </c>
      <c r="C2871">
        <v>0.40824895231437353</v>
      </c>
      <c r="D2871" s="3" t="s">
        <v>4226</v>
      </c>
      <c r="E2871" s="4">
        <v>21296</v>
      </c>
      <c r="F2871">
        <v>0</v>
      </c>
      <c r="G2871">
        <v>0</v>
      </c>
      <c r="H2871">
        <v>102</v>
      </c>
      <c r="I2871">
        <v>15</v>
      </c>
      <c r="J2871">
        <v>0</v>
      </c>
      <c r="K2871">
        <v>1</v>
      </c>
      <c r="L2871">
        <v>0</v>
      </c>
      <c r="M2871">
        <v>1</v>
      </c>
      <c r="N2871">
        <v>0</v>
      </c>
      <c r="O2871">
        <v>0</v>
      </c>
      <c r="P2871">
        <v>0</v>
      </c>
      <c r="Q2871">
        <v>0</v>
      </c>
      <c r="R2871">
        <v>1</v>
      </c>
      <c r="S2871">
        <v>1</v>
      </c>
      <c r="T2871">
        <v>0</v>
      </c>
      <c r="V2871">
        <f t="shared" si="45"/>
        <v>0.2152183840410728</v>
      </c>
      <c r="W2871">
        <f>IF(V2871&gt;'Decision Analysis'!$AB$4, 1, 0)</f>
        <v>0</v>
      </c>
      <c r="X2871" s="1">
        <v>0</v>
      </c>
      <c r="Y2871">
        <v>0.35166763297825476</v>
      </c>
      <c r="Z2871">
        <v>0</v>
      </c>
    </row>
    <row r="2872" spans="2:26">
      <c r="B2872" s="1">
        <v>0</v>
      </c>
      <c r="C2872">
        <v>0.57988736293273391</v>
      </c>
      <c r="D2872" s="3" t="s">
        <v>2660</v>
      </c>
      <c r="E2872" s="4">
        <v>2956</v>
      </c>
      <c r="F2872">
        <v>40901</v>
      </c>
      <c r="G2872">
        <v>1</v>
      </c>
      <c r="H2872">
        <v>114</v>
      </c>
      <c r="I2872">
        <v>2</v>
      </c>
      <c r="J2872">
        <v>1</v>
      </c>
      <c r="K2872">
        <v>1</v>
      </c>
      <c r="L2872">
        <v>0</v>
      </c>
      <c r="M2872">
        <v>0</v>
      </c>
      <c r="N2872">
        <v>1</v>
      </c>
      <c r="O2872">
        <v>0</v>
      </c>
      <c r="P2872">
        <v>1</v>
      </c>
      <c r="Q2872">
        <v>0</v>
      </c>
      <c r="R2872">
        <v>1</v>
      </c>
      <c r="S2872">
        <v>0</v>
      </c>
      <c r="T2872">
        <v>0</v>
      </c>
      <c r="V2872">
        <f t="shared" si="45"/>
        <v>0.22173916157908261</v>
      </c>
      <c r="W2872">
        <f>IF(V2872&gt;'Decision Analysis'!$AB$4, 1, 0)</f>
        <v>0</v>
      </c>
      <c r="X2872" s="1">
        <v>0</v>
      </c>
      <c r="Y2872">
        <v>0.35193875727799662</v>
      </c>
      <c r="Z2872">
        <v>0</v>
      </c>
    </row>
    <row r="2873" spans="2:26">
      <c r="B2873" s="1">
        <v>0</v>
      </c>
      <c r="C2873">
        <v>0.58719277316108009</v>
      </c>
      <c r="D2873" s="3" t="s">
        <v>2584</v>
      </c>
      <c r="E2873" s="4">
        <v>15328</v>
      </c>
      <c r="F2873">
        <v>0</v>
      </c>
      <c r="G2873">
        <v>0</v>
      </c>
      <c r="H2873">
        <v>184</v>
      </c>
      <c r="I2873">
        <v>1</v>
      </c>
      <c r="J2873">
        <v>0</v>
      </c>
      <c r="K2873">
        <v>0</v>
      </c>
      <c r="L2873">
        <v>0</v>
      </c>
      <c r="M2873">
        <v>1</v>
      </c>
      <c r="N2873">
        <v>0</v>
      </c>
      <c r="O2873">
        <v>0</v>
      </c>
      <c r="P2873">
        <v>1</v>
      </c>
      <c r="Q2873">
        <v>0</v>
      </c>
      <c r="R2873">
        <v>0</v>
      </c>
      <c r="S2873">
        <v>1</v>
      </c>
      <c r="T2873">
        <v>0</v>
      </c>
      <c r="V2873">
        <f t="shared" si="45"/>
        <v>0.59449802005742525</v>
      </c>
      <c r="W2873">
        <f>IF(V2873&gt;'Decision Analysis'!$AB$4, 1, 0)</f>
        <v>1</v>
      </c>
      <c r="X2873" s="1">
        <v>0</v>
      </c>
      <c r="Y2873">
        <v>0.35200427814945778</v>
      </c>
      <c r="Z2873">
        <v>0</v>
      </c>
    </row>
    <row r="2874" spans="2:26">
      <c r="B2874" s="1">
        <v>0</v>
      </c>
      <c r="C2874">
        <v>0.5981130635357057</v>
      </c>
      <c r="D2874" s="3" t="s">
        <v>2471</v>
      </c>
      <c r="E2874" s="4">
        <v>5876</v>
      </c>
      <c r="F2874">
        <v>97026</v>
      </c>
      <c r="G2874">
        <v>1</v>
      </c>
      <c r="H2874">
        <v>63</v>
      </c>
      <c r="I2874">
        <v>30</v>
      </c>
      <c r="J2874">
        <v>1</v>
      </c>
      <c r="K2874">
        <v>1</v>
      </c>
      <c r="L2874">
        <v>0</v>
      </c>
      <c r="M2874">
        <v>1</v>
      </c>
      <c r="N2874">
        <v>1</v>
      </c>
      <c r="O2874">
        <v>0</v>
      </c>
      <c r="P2874">
        <v>1</v>
      </c>
      <c r="Q2874">
        <v>0</v>
      </c>
      <c r="R2874">
        <v>1</v>
      </c>
      <c r="S2874">
        <v>0</v>
      </c>
      <c r="T2874">
        <v>0</v>
      </c>
      <c r="V2874">
        <f t="shared" si="45"/>
        <v>-0.26178486559038994</v>
      </c>
      <c r="W2874">
        <f>IF(V2874&gt;'Decision Analysis'!$AB$4, 1, 0)</f>
        <v>0</v>
      </c>
      <c r="X2874" s="1">
        <v>0</v>
      </c>
      <c r="Y2874">
        <v>0.35210400789608431</v>
      </c>
      <c r="Z2874">
        <v>0</v>
      </c>
    </row>
    <row r="2875" spans="2:26">
      <c r="B2875" s="1">
        <v>0</v>
      </c>
      <c r="C2875">
        <v>0.29694321020363978</v>
      </c>
      <c r="D2875" s="3" t="s">
        <v>5265</v>
      </c>
      <c r="E2875" s="4">
        <v>6479</v>
      </c>
      <c r="F2875">
        <v>50864</v>
      </c>
      <c r="G2875">
        <v>1</v>
      </c>
      <c r="H2875">
        <v>93</v>
      </c>
      <c r="I2875">
        <v>18</v>
      </c>
      <c r="J2875">
        <v>0</v>
      </c>
      <c r="K2875">
        <v>1</v>
      </c>
      <c r="L2875">
        <v>0</v>
      </c>
      <c r="M2875">
        <v>0</v>
      </c>
      <c r="N2875">
        <v>0</v>
      </c>
      <c r="O2875">
        <v>0</v>
      </c>
      <c r="P2875">
        <v>1</v>
      </c>
      <c r="Q2875">
        <v>0</v>
      </c>
      <c r="R2875">
        <v>0</v>
      </c>
      <c r="S2875">
        <v>0</v>
      </c>
      <c r="T2875">
        <v>0</v>
      </c>
      <c r="V2875">
        <f t="shared" si="45"/>
        <v>1.8040858814599464E-2</v>
      </c>
      <c r="W2875">
        <f>IF(V2875&gt;'Decision Analysis'!$AB$4, 1, 0)</f>
        <v>0</v>
      </c>
      <c r="X2875" s="1">
        <v>0</v>
      </c>
      <c r="Y2875">
        <v>0.35214318630851021</v>
      </c>
      <c r="Z2875">
        <v>0</v>
      </c>
    </row>
    <row r="2876" spans="2:26">
      <c r="B2876" s="1">
        <v>0</v>
      </c>
      <c r="C2876">
        <v>1.2897733139292213E-2</v>
      </c>
      <c r="D2876" s="3" t="s">
        <v>7869</v>
      </c>
      <c r="E2876" s="4">
        <v>2711</v>
      </c>
      <c r="F2876">
        <v>0</v>
      </c>
      <c r="G2876">
        <v>1</v>
      </c>
      <c r="H2876">
        <v>100</v>
      </c>
      <c r="I2876">
        <v>11</v>
      </c>
      <c r="J2876">
        <v>0</v>
      </c>
      <c r="K2876">
        <v>1</v>
      </c>
      <c r="L2876">
        <v>0</v>
      </c>
      <c r="M2876">
        <v>1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1</v>
      </c>
      <c r="T2876">
        <v>0</v>
      </c>
      <c r="V2876">
        <f t="shared" si="45"/>
        <v>0.48178932591571566</v>
      </c>
      <c r="W2876">
        <f>IF(V2876&gt;'Decision Analysis'!$AB$4, 1, 0)</f>
        <v>1</v>
      </c>
      <c r="X2876" s="1">
        <v>0</v>
      </c>
      <c r="Y2876">
        <v>0.35215260337672782</v>
      </c>
      <c r="Z2876">
        <v>0</v>
      </c>
    </row>
    <row r="2877" spans="2:26">
      <c r="B2877" s="1">
        <v>1</v>
      </c>
      <c r="C2877">
        <v>0.55639075420628803</v>
      </c>
      <c r="D2877" s="3" t="s">
        <v>2875</v>
      </c>
      <c r="E2877" s="4">
        <v>4458</v>
      </c>
      <c r="F2877">
        <v>17622</v>
      </c>
      <c r="G2877">
        <v>1</v>
      </c>
      <c r="H2877">
        <v>111</v>
      </c>
      <c r="I2877">
        <v>1</v>
      </c>
      <c r="J2877">
        <v>0</v>
      </c>
      <c r="K2877">
        <v>1</v>
      </c>
      <c r="L2877">
        <v>1</v>
      </c>
      <c r="M2877">
        <v>1</v>
      </c>
      <c r="N2877">
        <v>1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1</v>
      </c>
      <c r="V2877">
        <f t="shared" si="45"/>
        <v>0.62491057805289729</v>
      </c>
      <c r="W2877">
        <f>IF(V2877&gt;'Decision Analysis'!$AB$4, 1, 0)</f>
        <v>1</v>
      </c>
      <c r="X2877" s="1">
        <v>1</v>
      </c>
      <c r="Y2877">
        <v>0.35217641450100412</v>
      </c>
      <c r="Z2877">
        <v>0</v>
      </c>
    </row>
    <row r="2878" spans="2:26">
      <c r="B2878" s="1">
        <v>0</v>
      </c>
      <c r="C2878">
        <v>0.43487937768682811</v>
      </c>
      <c r="D2878" s="3" t="s">
        <v>3981</v>
      </c>
      <c r="E2878" s="4">
        <v>16776</v>
      </c>
      <c r="F2878">
        <v>89030</v>
      </c>
      <c r="G2878">
        <v>1</v>
      </c>
      <c r="H2878">
        <v>137</v>
      </c>
      <c r="I2878">
        <v>31</v>
      </c>
      <c r="J2878">
        <v>0</v>
      </c>
      <c r="K2878">
        <v>1</v>
      </c>
      <c r="L2878">
        <v>0</v>
      </c>
      <c r="M2878">
        <v>1</v>
      </c>
      <c r="N2878">
        <v>0</v>
      </c>
      <c r="O2878">
        <v>0</v>
      </c>
      <c r="P2878">
        <v>1</v>
      </c>
      <c r="Q2878">
        <v>0</v>
      </c>
      <c r="R2878">
        <v>0</v>
      </c>
      <c r="S2878">
        <v>0</v>
      </c>
      <c r="T2878">
        <v>0</v>
      </c>
      <c r="V2878">
        <f t="shared" si="45"/>
        <v>-0.27804163731939596</v>
      </c>
      <c r="W2878">
        <f>IF(V2878&gt;'Decision Analysis'!$AB$4, 1, 0)</f>
        <v>0</v>
      </c>
      <c r="X2878" s="1">
        <v>0</v>
      </c>
      <c r="Y2878">
        <v>0.35219929290572149</v>
      </c>
      <c r="Z2878">
        <v>0</v>
      </c>
    </row>
    <row r="2879" spans="2:26">
      <c r="B2879" s="1">
        <v>1</v>
      </c>
      <c r="C2879">
        <v>0.84539108203975066</v>
      </c>
      <c r="D2879" s="3" t="s">
        <v>275</v>
      </c>
      <c r="E2879" s="4">
        <v>6439</v>
      </c>
      <c r="F2879">
        <v>0</v>
      </c>
      <c r="G2879">
        <v>1</v>
      </c>
      <c r="H2879">
        <v>137</v>
      </c>
      <c r="I2879">
        <v>7</v>
      </c>
      <c r="J2879">
        <v>0</v>
      </c>
      <c r="K2879">
        <v>0</v>
      </c>
      <c r="L2879">
        <v>0</v>
      </c>
      <c r="M2879">
        <v>1</v>
      </c>
      <c r="N2879">
        <v>0</v>
      </c>
      <c r="O2879">
        <v>0</v>
      </c>
      <c r="P2879">
        <v>0</v>
      </c>
      <c r="Q2879">
        <v>0</v>
      </c>
      <c r="R2879">
        <v>1</v>
      </c>
      <c r="S2879">
        <v>1</v>
      </c>
      <c r="T2879">
        <v>0</v>
      </c>
      <c r="V2879">
        <f t="shared" si="45"/>
        <v>0.60425841680924308</v>
      </c>
      <c r="W2879">
        <f>IF(V2879&gt;'Decision Analysis'!$AB$4, 1, 0)</f>
        <v>1</v>
      </c>
      <c r="X2879" s="1">
        <v>1</v>
      </c>
      <c r="Y2879">
        <v>0.35242163266633714</v>
      </c>
      <c r="Z2879">
        <v>0</v>
      </c>
    </row>
    <row r="2880" spans="2:26">
      <c r="B2880" s="1">
        <v>0</v>
      </c>
      <c r="C2880">
        <v>0.21147419103024256</v>
      </c>
      <c r="D2880" s="3" t="s">
        <v>6019</v>
      </c>
      <c r="E2880" s="4">
        <v>10677</v>
      </c>
      <c r="F2880">
        <v>55510</v>
      </c>
      <c r="G2880">
        <v>0</v>
      </c>
      <c r="H2880">
        <v>135</v>
      </c>
      <c r="I2880">
        <v>1</v>
      </c>
      <c r="J2880">
        <v>0</v>
      </c>
      <c r="K2880">
        <v>1</v>
      </c>
      <c r="L2880">
        <v>1</v>
      </c>
      <c r="M2880">
        <v>1</v>
      </c>
      <c r="N2880">
        <v>0</v>
      </c>
      <c r="O2880">
        <v>0</v>
      </c>
      <c r="P2880">
        <v>0</v>
      </c>
      <c r="Q2880">
        <v>0</v>
      </c>
      <c r="R2880">
        <v>1</v>
      </c>
      <c r="S2880">
        <v>0</v>
      </c>
      <c r="T2880">
        <v>0</v>
      </c>
      <c r="V2880">
        <f t="shared" si="45"/>
        <v>0.4087982033920306</v>
      </c>
      <c r="W2880">
        <f>IF(V2880&gt;'Decision Analysis'!$AB$4, 1, 0)</f>
        <v>1</v>
      </c>
      <c r="X2880" s="1">
        <v>0</v>
      </c>
      <c r="Y2880">
        <v>0.35247231756917774</v>
      </c>
      <c r="Z2880">
        <v>0</v>
      </c>
    </row>
    <row r="2881" spans="2:26">
      <c r="B2881" s="1">
        <v>0</v>
      </c>
      <c r="C2881">
        <v>0.32791263532261955</v>
      </c>
      <c r="D2881" s="3" t="s">
        <v>4978</v>
      </c>
      <c r="E2881" s="4">
        <v>3955</v>
      </c>
      <c r="F2881">
        <v>40175</v>
      </c>
      <c r="G2881">
        <v>1</v>
      </c>
      <c r="H2881">
        <v>74</v>
      </c>
      <c r="I2881">
        <v>34</v>
      </c>
      <c r="J2881">
        <v>0</v>
      </c>
      <c r="K2881">
        <v>0</v>
      </c>
      <c r="L2881">
        <v>0</v>
      </c>
      <c r="M2881">
        <v>1</v>
      </c>
      <c r="N2881">
        <v>1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V2881">
        <f t="shared" si="45"/>
        <v>8.1512889237360359E-2</v>
      </c>
      <c r="W2881">
        <f>IF(V2881&gt;'Decision Analysis'!$AB$4, 1, 0)</f>
        <v>0</v>
      </c>
      <c r="X2881" s="1">
        <v>0</v>
      </c>
      <c r="Y2881">
        <v>0.35252565767267985</v>
      </c>
      <c r="Z2881">
        <v>0</v>
      </c>
    </row>
    <row r="2882" spans="2:26">
      <c r="B2882" s="1">
        <v>0</v>
      </c>
      <c r="C2882">
        <v>0.31300314576970562</v>
      </c>
      <c r="D2882" s="3" t="s">
        <v>5121</v>
      </c>
      <c r="E2882" s="4">
        <v>5159</v>
      </c>
      <c r="F2882">
        <v>0</v>
      </c>
      <c r="G2882">
        <v>0</v>
      </c>
      <c r="H2882">
        <v>90</v>
      </c>
      <c r="I2882">
        <v>24</v>
      </c>
      <c r="J2882">
        <v>0</v>
      </c>
      <c r="K2882">
        <v>1</v>
      </c>
      <c r="L2882">
        <v>0</v>
      </c>
      <c r="M2882">
        <v>1</v>
      </c>
      <c r="N2882">
        <v>1</v>
      </c>
      <c r="O2882">
        <v>0</v>
      </c>
      <c r="P2882">
        <v>0</v>
      </c>
      <c r="Q2882">
        <v>0</v>
      </c>
      <c r="R2882">
        <v>1</v>
      </c>
      <c r="S2882">
        <v>1</v>
      </c>
      <c r="T2882">
        <v>0</v>
      </c>
      <c r="V2882">
        <f t="shared" ref="V2882:V2945" si="46">$AC$46+E2882*$AC$47+F2882*$AC$48+G2882*$AC$49+H2882*$AC$50+I2882*$AC$51+J2882*$AC$52+K2882*$AC$53+L2882*$AC$54+M2882*$AC$55+N2882*$AC$56+O2882*$AC$57+P2882*$AC$58+Q2882*$AC$59+R2882*$AC$60+S2882*$AC$61+T2882*$AC$62</f>
        <v>0.2426031108171928</v>
      </c>
      <c r="W2882">
        <f>IF(V2882&gt;'Decision Analysis'!$AB$4, 1, 0)</f>
        <v>0</v>
      </c>
      <c r="X2882" s="1">
        <v>0</v>
      </c>
      <c r="Y2882">
        <v>0.35285690815786686</v>
      </c>
      <c r="Z2882">
        <v>0</v>
      </c>
    </row>
    <row r="2883" spans="2:26">
      <c r="B2883" s="1">
        <v>0</v>
      </c>
      <c r="C2883">
        <v>0.19884075419923325</v>
      </c>
      <c r="D2883" s="3" t="s">
        <v>6145</v>
      </c>
      <c r="E2883" s="4">
        <v>4885</v>
      </c>
      <c r="F2883">
        <v>26372</v>
      </c>
      <c r="G2883">
        <v>1</v>
      </c>
      <c r="H2883">
        <v>142</v>
      </c>
      <c r="I2883">
        <v>11</v>
      </c>
      <c r="J2883">
        <v>0</v>
      </c>
      <c r="K2883">
        <v>1</v>
      </c>
      <c r="L2883">
        <v>0</v>
      </c>
      <c r="M2883">
        <v>1</v>
      </c>
      <c r="N2883">
        <v>0</v>
      </c>
      <c r="O2883">
        <v>0</v>
      </c>
      <c r="P2883">
        <v>1</v>
      </c>
      <c r="Q2883">
        <v>0</v>
      </c>
      <c r="R2883">
        <v>1</v>
      </c>
      <c r="S2883">
        <v>0</v>
      </c>
      <c r="T2883">
        <v>1</v>
      </c>
      <c r="V2883">
        <f t="shared" si="46"/>
        <v>0.30796137570094667</v>
      </c>
      <c r="W2883">
        <f>IF(V2883&gt;'Decision Analysis'!$AB$4, 1, 0)</f>
        <v>0</v>
      </c>
      <c r="X2883" s="1">
        <v>0</v>
      </c>
      <c r="Y2883">
        <v>0.35325977967738165</v>
      </c>
      <c r="Z2883">
        <v>0</v>
      </c>
    </row>
    <row r="2884" spans="2:26">
      <c r="B2884" s="1">
        <v>0</v>
      </c>
      <c r="C2884">
        <v>0.57458024265923546</v>
      </c>
      <c r="D2884" s="3" t="s">
        <v>2715</v>
      </c>
      <c r="E2884" s="4">
        <v>3759</v>
      </c>
      <c r="F2884">
        <v>58300</v>
      </c>
      <c r="G2884">
        <v>0</v>
      </c>
      <c r="H2884">
        <v>72</v>
      </c>
      <c r="I2884">
        <v>25</v>
      </c>
      <c r="J2884">
        <v>0</v>
      </c>
      <c r="K2884">
        <v>1</v>
      </c>
      <c r="L2884">
        <v>0</v>
      </c>
      <c r="M2884">
        <v>1</v>
      </c>
      <c r="N2884">
        <v>0</v>
      </c>
      <c r="O2884">
        <v>0</v>
      </c>
      <c r="P2884">
        <v>1</v>
      </c>
      <c r="Q2884">
        <v>0</v>
      </c>
      <c r="R2884">
        <v>0</v>
      </c>
      <c r="S2884">
        <v>0</v>
      </c>
      <c r="T2884">
        <v>0</v>
      </c>
      <c r="V2884">
        <f t="shared" si="46"/>
        <v>2.579644134479718E-2</v>
      </c>
      <c r="W2884">
        <f>IF(V2884&gt;'Decision Analysis'!$AB$4, 1, 0)</f>
        <v>0</v>
      </c>
      <c r="X2884" s="1">
        <v>0</v>
      </c>
      <c r="Y2884">
        <v>0.35381036035428304</v>
      </c>
      <c r="Z2884">
        <v>0</v>
      </c>
    </row>
    <row r="2885" spans="2:26">
      <c r="B2885" s="1">
        <v>0</v>
      </c>
      <c r="C2885">
        <v>0.52319847956448717</v>
      </c>
      <c r="D2885" s="3" t="s">
        <v>3168</v>
      </c>
      <c r="E2885" s="4">
        <v>9124</v>
      </c>
      <c r="F2885">
        <v>70737</v>
      </c>
      <c r="G2885">
        <v>1</v>
      </c>
      <c r="H2885">
        <v>100</v>
      </c>
      <c r="I2885">
        <v>25</v>
      </c>
      <c r="J2885">
        <v>0</v>
      </c>
      <c r="K2885">
        <v>0</v>
      </c>
      <c r="L2885">
        <v>0</v>
      </c>
      <c r="M2885">
        <v>1</v>
      </c>
      <c r="N2885">
        <v>1</v>
      </c>
      <c r="O2885">
        <v>0</v>
      </c>
      <c r="P2885">
        <v>1</v>
      </c>
      <c r="Q2885">
        <v>0</v>
      </c>
      <c r="R2885">
        <v>0</v>
      </c>
      <c r="S2885">
        <v>0</v>
      </c>
      <c r="T2885">
        <v>0</v>
      </c>
      <c r="V2885">
        <f t="shared" si="46"/>
        <v>8.6327481877820647E-2</v>
      </c>
      <c r="W2885">
        <f>IF(V2885&gt;'Decision Analysis'!$AB$4, 1, 0)</f>
        <v>0</v>
      </c>
      <c r="X2885" s="1">
        <v>0</v>
      </c>
      <c r="Y2885">
        <v>0.35427068702609776</v>
      </c>
      <c r="Z2885">
        <v>0</v>
      </c>
    </row>
    <row r="2886" spans="2:26">
      <c r="B2886" s="1">
        <v>0</v>
      </c>
      <c r="C2886">
        <v>0.11107062413872715</v>
      </c>
      <c r="D2886" s="3" t="s">
        <v>6959</v>
      </c>
      <c r="E2886" s="4">
        <v>13057</v>
      </c>
      <c r="F2886">
        <v>0</v>
      </c>
      <c r="G2886">
        <v>1</v>
      </c>
      <c r="H2886">
        <v>232</v>
      </c>
      <c r="I2886">
        <v>9</v>
      </c>
      <c r="J2886">
        <v>1</v>
      </c>
      <c r="K2886">
        <v>0</v>
      </c>
      <c r="L2886">
        <v>0</v>
      </c>
      <c r="M2886">
        <v>1</v>
      </c>
      <c r="N2886">
        <v>1</v>
      </c>
      <c r="O2886">
        <v>0</v>
      </c>
      <c r="P2886">
        <v>0</v>
      </c>
      <c r="Q2886">
        <v>0</v>
      </c>
      <c r="R2886">
        <v>0</v>
      </c>
      <c r="S2886">
        <v>1</v>
      </c>
      <c r="T2886">
        <v>0</v>
      </c>
      <c r="V2886">
        <f t="shared" si="46"/>
        <v>0.39828108668663154</v>
      </c>
      <c r="W2886">
        <f>IF(V2886&gt;'Decision Analysis'!$AB$4, 1, 0)</f>
        <v>1</v>
      </c>
      <c r="X2886" s="1">
        <v>0</v>
      </c>
      <c r="Y2886">
        <v>0.35427710104467214</v>
      </c>
      <c r="Z2886">
        <v>0</v>
      </c>
    </row>
    <row r="2887" spans="2:26">
      <c r="B2887" s="1">
        <v>1</v>
      </c>
      <c r="C2887">
        <v>0.55830190822403036</v>
      </c>
      <c r="D2887" s="3" t="s">
        <v>2855</v>
      </c>
      <c r="E2887" s="4">
        <v>6611</v>
      </c>
      <c r="F2887">
        <v>0</v>
      </c>
      <c r="G2887">
        <v>0</v>
      </c>
      <c r="H2887">
        <v>93</v>
      </c>
      <c r="I2887">
        <v>15</v>
      </c>
      <c r="J2887">
        <v>0</v>
      </c>
      <c r="K2887">
        <v>0</v>
      </c>
      <c r="L2887">
        <v>0</v>
      </c>
      <c r="M2887">
        <v>1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1</v>
      </c>
      <c r="T2887">
        <v>0</v>
      </c>
      <c r="V2887">
        <f t="shared" si="46"/>
        <v>0.48761745712695875</v>
      </c>
      <c r="W2887">
        <f>IF(V2887&gt;'Decision Analysis'!$AB$4, 1, 0)</f>
        <v>1</v>
      </c>
      <c r="X2887" s="1">
        <v>1</v>
      </c>
      <c r="Y2887">
        <v>0.35430371777820574</v>
      </c>
      <c r="Z2887">
        <v>0</v>
      </c>
    </row>
    <row r="2888" spans="2:26">
      <c r="B2888" s="1">
        <v>0</v>
      </c>
      <c r="C2888">
        <v>0.17944736274864867</v>
      </c>
      <c r="D2888" s="3" t="s">
        <v>6341</v>
      </c>
      <c r="E2888" s="4">
        <v>4428</v>
      </c>
      <c r="F2888">
        <v>58577</v>
      </c>
      <c r="G2888">
        <v>0</v>
      </c>
      <c r="H2888">
        <v>134</v>
      </c>
      <c r="I2888">
        <v>6</v>
      </c>
      <c r="J2888">
        <v>1</v>
      </c>
      <c r="K2888">
        <v>1</v>
      </c>
      <c r="L2888">
        <v>0</v>
      </c>
      <c r="M2888">
        <v>1</v>
      </c>
      <c r="N2888">
        <v>1</v>
      </c>
      <c r="O2888">
        <v>0</v>
      </c>
      <c r="P2888">
        <v>1</v>
      </c>
      <c r="Q2888">
        <v>0</v>
      </c>
      <c r="R2888">
        <v>1</v>
      </c>
      <c r="S2888">
        <v>0</v>
      </c>
      <c r="T2888">
        <v>0</v>
      </c>
      <c r="V2888">
        <f t="shared" si="46"/>
        <v>0.19982463010675122</v>
      </c>
      <c r="W2888">
        <f>IF(V2888&gt;'Decision Analysis'!$AB$4, 1, 0)</f>
        <v>0</v>
      </c>
      <c r="X2888" s="1">
        <v>0</v>
      </c>
      <c r="Y2888">
        <v>0.35442524559536259</v>
      </c>
      <c r="Z2888">
        <v>0</v>
      </c>
    </row>
    <row r="2889" spans="2:26">
      <c r="B2889" s="1">
        <v>0</v>
      </c>
      <c r="C2889">
        <v>0.55760511828474935</v>
      </c>
      <c r="D2889" s="3" t="s">
        <v>2859</v>
      </c>
      <c r="E2889" s="4">
        <v>2511</v>
      </c>
      <c r="F2889">
        <v>0</v>
      </c>
      <c r="G2889">
        <v>1</v>
      </c>
      <c r="H2889">
        <v>82</v>
      </c>
      <c r="I2889">
        <v>25</v>
      </c>
      <c r="J2889">
        <v>1</v>
      </c>
      <c r="K2889">
        <v>1</v>
      </c>
      <c r="L2889">
        <v>0</v>
      </c>
      <c r="M2889">
        <v>1</v>
      </c>
      <c r="N2889">
        <v>1</v>
      </c>
      <c r="O2889">
        <v>0</v>
      </c>
      <c r="P2889">
        <v>0</v>
      </c>
      <c r="Q2889">
        <v>0</v>
      </c>
      <c r="R2889">
        <v>0</v>
      </c>
      <c r="S2889">
        <v>1</v>
      </c>
      <c r="T2889">
        <v>0</v>
      </c>
      <c r="V2889">
        <f t="shared" si="46"/>
        <v>0.16888686662950347</v>
      </c>
      <c r="W2889">
        <f>IF(V2889&gt;'Decision Analysis'!$AB$4, 1, 0)</f>
        <v>0</v>
      </c>
      <c r="X2889" s="1">
        <v>0</v>
      </c>
      <c r="Y2889">
        <v>0.35457377338529272</v>
      </c>
      <c r="Z2889">
        <v>0</v>
      </c>
    </row>
    <row r="2890" spans="2:26">
      <c r="B2890" s="1">
        <v>0</v>
      </c>
      <c r="C2890">
        <v>0.14800818131678187</v>
      </c>
      <c r="D2890" s="3" t="s">
        <v>6612</v>
      </c>
      <c r="E2890" s="4">
        <v>34611</v>
      </c>
      <c r="F2890">
        <v>20090</v>
      </c>
      <c r="G2890">
        <v>0</v>
      </c>
      <c r="H2890">
        <v>155</v>
      </c>
      <c r="I2890">
        <v>10</v>
      </c>
      <c r="J2890">
        <v>0</v>
      </c>
      <c r="K2890">
        <v>1</v>
      </c>
      <c r="L2890">
        <v>0</v>
      </c>
      <c r="M2890">
        <v>1</v>
      </c>
      <c r="N2890">
        <v>1</v>
      </c>
      <c r="O2890">
        <v>0</v>
      </c>
      <c r="P2890">
        <v>1</v>
      </c>
      <c r="Q2890">
        <v>0</v>
      </c>
      <c r="R2890">
        <v>1</v>
      </c>
      <c r="S2890">
        <v>0</v>
      </c>
      <c r="T2890">
        <v>0</v>
      </c>
      <c r="V2890">
        <f t="shared" si="46"/>
        <v>5.3553046396938447E-2</v>
      </c>
      <c r="W2890">
        <f>IF(V2890&gt;'Decision Analysis'!$AB$4, 1, 0)</f>
        <v>0</v>
      </c>
      <c r="X2890" s="1">
        <v>0</v>
      </c>
      <c r="Y2890">
        <v>0.35467476647099239</v>
      </c>
      <c r="Z2890">
        <v>0</v>
      </c>
    </row>
    <row r="2891" spans="2:26">
      <c r="B2891" s="1">
        <v>1</v>
      </c>
      <c r="C2891">
        <v>0.84273913402237888</v>
      </c>
      <c r="D2891" s="3" t="s">
        <v>300</v>
      </c>
      <c r="E2891" s="4">
        <v>5108</v>
      </c>
      <c r="F2891">
        <v>0</v>
      </c>
      <c r="G2891">
        <v>1</v>
      </c>
      <c r="H2891">
        <v>99</v>
      </c>
      <c r="I2891">
        <v>2</v>
      </c>
      <c r="J2891">
        <v>0</v>
      </c>
      <c r="K2891">
        <v>1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1</v>
      </c>
      <c r="T2891">
        <v>0</v>
      </c>
      <c r="V2891">
        <f t="shared" si="46"/>
        <v>0.4849697433930778</v>
      </c>
      <c r="W2891">
        <f>IF(V2891&gt;'Decision Analysis'!$AB$4, 1, 0)</f>
        <v>1</v>
      </c>
      <c r="X2891" s="1">
        <v>1</v>
      </c>
      <c r="Y2891">
        <v>0.35487009601428643</v>
      </c>
      <c r="Z2891">
        <v>0</v>
      </c>
    </row>
    <row r="2892" spans="2:26">
      <c r="B2892" s="1">
        <v>1</v>
      </c>
      <c r="C2892">
        <v>6.1631354066371616E-2</v>
      </c>
      <c r="D2892" s="3" t="s">
        <v>7410</v>
      </c>
      <c r="E2892" s="4">
        <v>4793</v>
      </c>
      <c r="F2892">
        <v>20181</v>
      </c>
      <c r="G2892">
        <v>0</v>
      </c>
      <c r="H2892">
        <v>98</v>
      </c>
      <c r="I2892">
        <v>8</v>
      </c>
      <c r="J2892">
        <v>0</v>
      </c>
      <c r="K2892">
        <v>1</v>
      </c>
      <c r="L2892">
        <v>0</v>
      </c>
      <c r="M2892">
        <v>1</v>
      </c>
      <c r="N2892">
        <v>1</v>
      </c>
      <c r="O2892">
        <v>0</v>
      </c>
      <c r="P2892">
        <v>1</v>
      </c>
      <c r="Q2892">
        <v>0</v>
      </c>
      <c r="R2892">
        <v>0</v>
      </c>
      <c r="S2892">
        <v>0</v>
      </c>
      <c r="T2892">
        <v>1</v>
      </c>
      <c r="V2892">
        <f t="shared" si="46"/>
        <v>0.40692852372498328</v>
      </c>
      <c r="W2892">
        <f>IF(V2892&gt;'Decision Analysis'!$AB$4, 1, 0)</f>
        <v>1</v>
      </c>
      <c r="X2892" s="1">
        <v>1</v>
      </c>
      <c r="Y2892">
        <v>0.35500730963191357</v>
      </c>
      <c r="Z2892">
        <v>0</v>
      </c>
    </row>
    <row r="2893" spans="2:26">
      <c r="B2893" s="1">
        <v>0</v>
      </c>
      <c r="C2893">
        <v>0.63392974791765666</v>
      </c>
      <c r="D2893" s="3" t="s">
        <v>2171</v>
      </c>
      <c r="E2893" s="4">
        <v>4153</v>
      </c>
      <c r="F2893">
        <v>0</v>
      </c>
      <c r="G2893">
        <v>1</v>
      </c>
      <c r="H2893">
        <v>99</v>
      </c>
      <c r="I2893">
        <v>33</v>
      </c>
      <c r="J2893">
        <v>0</v>
      </c>
      <c r="K2893">
        <v>1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1</v>
      </c>
      <c r="T2893">
        <v>0</v>
      </c>
      <c r="V2893">
        <f t="shared" si="46"/>
        <v>-1.009952182960934E-2</v>
      </c>
      <c r="W2893">
        <f>IF(V2893&gt;'Decision Analysis'!$AB$4, 1, 0)</f>
        <v>0</v>
      </c>
      <c r="X2893" s="1">
        <v>0</v>
      </c>
      <c r="Y2893">
        <v>0.35527812892351213</v>
      </c>
      <c r="Z2893">
        <v>0</v>
      </c>
    </row>
    <row r="2894" spans="2:26">
      <c r="B2894" s="1">
        <v>0</v>
      </c>
      <c r="C2894">
        <v>0.53484582972472805</v>
      </c>
      <c r="D2894" s="3" t="s">
        <v>3066</v>
      </c>
      <c r="E2894" s="4">
        <v>4575</v>
      </c>
      <c r="F2894">
        <v>32906</v>
      </c>
      <c r="G2894">
        <v>1</v>
      </c>
      <c r="H2894">
        <v>109</v>
      </c>
      <c r="I2894">
        <v>18</v>
      </c>
      <c r="J2894">
        <v>0</v>
      </c>
      <c r="K2894">
        <v>1</v>
      </c>
      <c r="L2894">
        <v>0</v>
      </c>
      <c r="M2894">
        <v>0</v>
      </c>
      <c r="N2894">
        <v>1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V2894">
        <f t="shared" si="46"/>
        <v>0.10248564946105432</v>
      </c>
      <c r="W2894">
        <f>IF(V2894&gt;'Decision Analysis'!$AB$4, 1, 0)</f>
        <v>0</v>
      </c>
      <c r="X2894" s="1">
        <v>0</v>
      </c>
      <c r="Y2894">
        <v>0.3553743089341439</v>
      </c>
      <c r="Z2894">
        <v>0</v>
      </c>
    </row>
    <row r="2895" spans="2:26">
      <c r="B2895" s="1">
        <v>0</v>
      </c>
      <c r="C2895">
        <v>0.35429398545729646</v>
      </c>
      <c r="D2895" s="3" t="s">
        <v>4712</v>
      </c>
      <c r="E2895" s="4">
        <v>8001</v>
      </c>
      <c r="F2895">
        <v>63834</v>
      </c>
      <c r="G2895">
        <v>0</v>
      </c>
      <c r="H2895">
        <v>92</v>
      </c>
      <c r="I2895">
        <v>23</v>
      </c>
      <c r="J2895">
        <v>1</v>
      </c>
      <c r="K2895">
        <v>1</v>
      </c>
      <c r="L2895">
        <v>0</v>
      </c>
      <c r="M2895">
        <v>1</v>
      </c>
      <c r="N2895">
        <v>1</v>
      </c>
      <c r="O2895">
        <v>0</v>
      </c>
      <c r="P2895">
        <v>1</v>
      </c>
      <c r="Q2895">
        <v>0</v>
      </c>
      <c r="R2895">
        <v>0</v>
      </c>
      <c r="S2895">
        <v>0</v>
      </c>
      <c r="T2895">
        <v>0</v>
      </c>
      <c r="V2895">
        <f t="shared" si="46"/>
        <v>-9.5060460130727706E-2</v>
      </c>
      <c r="W2895">
        <f>IF(V2895&gt;'Decision Analysis'!$AB$4, 1, 0)</f>
        <v>0</v>
      </c>
      <c r="X2895" s="1">
        <v>0</v>
      </c>
      <c r="Y2895">
        <v>0.3555466469170277</v>
      </c>
      <c r="Z2895">
        <v>0</v>
      </c>
    </row>
    <row r="2896" spans="2:26">
      <c r="B2896" s="1">
        <v>1</v>
      </c>
      <c r="C2896">
        <v>0.75810946606011576</v>
      </c>
      <c r="D2896" s="3" t="s">
        <v>1083</v>
      </c>
      <c r="E2896" s="4">
        <v>3859</v>
      </c>
      <c r="F2896">
        <v>0</v>
      </c>
      <c r="G2896">
        <v>0</v>
      </c>
      <c r="H2896">
        <v>143</v>
      </c>
      <c r="I2896">
        <v>15</v>
      </c>
      <c r="J2896">
        <v>0</v>
      </c>
      <c r="K2896">
        <v>0</v>
      </c>
      <c r="L2896">
        <v>0</v>
      </c>
      <c r="M2896">
        <v>1</v>
      </c>
      <c r="N2896">
        <v>1</v>
      </c>
      <c r="O2896">
        <v>0</v>
      </c>
      <c r="P2896">
        <v>1</v>
      </c>
      <c r="Q2896">
        <v>0</v>
      </c>
      <c r="R2896">
        <v>1</v>
      </c>
      <c r="S2896">
        <v>1</v>
      </c>
      <c r="T2896">
        <v>0</v>
      </c>
      <c r="V2896">
        <f t="shared" si="46"/>
        <v>0.49308431152541704</v>
      </c>
      <c r="W2896">
        <f>IF(V2896&gt;'Decision Analysis'!$AB$4, 1, 0)</f>
        <v>1</v>
      </c>
      <c r="X2896" s="1">
        <v>1</v>
      </c>
      <c r="Y2896">
        <v>0.35563271974941374</v>
      </c>
      <c r="Z2896">
        <v>0</v>
      </c>
    </row>
    <row r="2897" spans="2:26">
      <c r="B2897" s="1">
        <v>0</v>
      </c>
      <c r="C2897">
        <v>8.295508105445425E-3</v>
      </c>
      <c r="D2897" s="3" t="s">
        <v>7914</v>
      </c>
      <c r="E2897" s="4">
        <v>6481</v>
      </c>
      <c r="F2897">
        <v>0</v>
      </c>
      <c r="G2897">
        <v>0</v>
      </c>
      <c r="H2897">
        <v>138</v>
      </c>
      <c r="I2897">
        <v>1</v>
      </c>
      <c r="J2897">
        <v>1</v>
      </c>
      <c r="K2897">
        <v>1</v>
      </c>
      <c r="L2897">
        <v>0</v>
      </c>
      <c r="M2897">
        <v>1</v>
      </c>
      <c r="N2897">
        <v>0</v>
      </c>
      <c r="O2897">
        <v>0</v>
      </c>
      <c r="P2897">
        <v>0</v>
      </c>
      <c r="Q2897">
        <v>0</v>
      </c>
      <c r="R2897">
        <v>1</v>
      </c>
      <c r="S2897">
        <v>1</v>
      </c>
      <c r="T2897">
        <v>0</v>
      </c>
      <c r="V2897">
        <f t="shared" si="46"/>
        <v>0.45683567650303841</v>
      </c>
      <c r="W2897">
        <f>IF(V2897&gt;'Decision Analysis'!$AB$4, 1, 0)</f>
        <v>1</v>
      </c>
      <c r="X2897" s="1">
        <v>0</v>
      </c>
      <c r="Y2897">
        <v>0.35584601962745471</v>
      </c>
      <c r="Z2897">
        <v>0</v>
      </c>
    </row>
    <row r="2898" spans="2:26">
      <c r="B2898" s="1">
        <v>0</v>
      </c>
      <c r="C2898">
        <v>0.15709648335217336</v>
      </c>
      <c r="D2898" s="3" t="s">
        <v>6526</v>
      </c>
      <c r="E2898" s="4">
        <v>10340</v>
      </c>
      <c r="F2898">
        <v>67134</v>
      </c>
      <c r="G2898">
        <v>1</v>
      </c>
      <c r="H2898">
        <v>147</v>
      </c>
      <c r="I2898">
        <v>5</v>
      </c>
      <c r="J2898">
        <v>0</v>
      </c>
      <c r="K2898">
        <v>1</v>
      </c>
      <c r="L2898">
        <v>0</v>
      </c>
      <c r="M2898">
        <v>1</v>
      </c>
      <c r="N2898">
        <v>0</v>
      </c>
      <c r="O2898">
        <v>0</v>
      </c>
      <c r="P2898">
        <v>1</v>
      </c>
      <c r="Q2898">
        <v>0</v>
      </c>
      <c r="R2898">
        <v>0</v>
      </c>
      <c r="S2898">
        <v>0</v>
      </c>
      <c r="T2898">
        <v>0</v>
      </c>
      <c r="V2898">
        <f t="shared" si="46"/>
        <v>0.25575948788605612</v>
      </c>
      <c r="W2898">
        <f>IF(V2898&gt;'Decision Analysis'!$AB$4, 1, 0)</f>
        <v>0</v>
      </c>
      <c r="X2898" s="1">
        <v>0</v>
      </c>
      <c r="Y2898">
        <v>0.35592728636969218</v>
      </c>
      <c r="Z2898">
        <v>0</v>
      </c>
    </row>
    <row r="2899" spans="2:26">
      <c r="B2899" s="1">
        <v>0</v>
      </c>
      <c r="C2899">
        <v>0.31297037345961221</v>
      </c>
      <c r="D2899" s="3" t="s">
        <v>5122</v>
      </c>
      <c r="E2899" s="4">
        <v>2675</v>
      </c>
      <c r="F2899">
        <v>56342</v>
      </c>
      <c r="G2899">
        <v>1</v>
      </c>
      <c r="H2899">
        <v>101</v>
      </c>
      <c r="I2899">
        <v>12</v>
      </c>
      <c r="J2899">
        <v>0</v>
      </c>
      <c r="K2899">
        <v>1</v>
      </c>
      <c r="L2899">
        <v>0</v>
      </c>
      <c r="M2899">
        <v>1</v>
      </c>
      <c r="N2899">
        <v>1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V2899">
        <f t="shared" si="46"/>
        <v>0.28337485080531449</v>
      </c>
      <c r="W2899">
        <f>IF(V2899&gt;'Decision Analysis'!$AB$4, 1, 0)</f>
        <v>0</v>
      </c>
      <c r="X2899" s="1">
        <v>0</v>
      </c>
      <c r="Y2899">
        <v>0.35603336214834513</v>
      </c>
      <c r="Z2899">
        <v>0</v>
      </c>
    </row>
    <row r="2900" spans="2:26">
      <c r="B2900" s="1">
        <v>0</v>
      </c>
      <c r="C2900">
        <v>0.76380998676820189</v>
      </c>
      <c r="D2900" s="3" t="s">
        <v>1037</v>
      </c>
      <c r="E2900" s="4">
        <v>3597</v>
      </c>
      <c r="F2900">
        <v>30694</v>
      </c>
      <c r="G2900">
        <v>0</v>
      </c>
      <c r="H2900">
        <v>111</v>
      </c>
      <c r="I2900">
        <v>22</v>
      </c>
      <c r="J2900">
        <v>0</v>
      </c>
      <c r="K2900">
        <v>1</v>
      </c>
      <c r="L2900">
        <v>0</v>
      </c>
      <c r="M2900">
        <v>1</v>
      </c>
      <c r="N2900">
        <v>0</v>
      </c>
      <c r="O2900">
        <v>0</v>
      </c>
      <c r="P2900">
        <v>1</v>
      </c>
      <c r="Q2900">
        <v>0</v>
      </c>
      <c r="R2900">
        <v>0</v>
      </c>
      <c r="S2900">
        <v>0</v>
      </c>
      <c r="T2900">
        <v>0</v>
      </c>
      <c r="V2900">
        <f t="shared" si="46"/>
        <v>0.13144772746850514</v>
      </c>
      <c r="W2900">
        <f>IF(V2900&gt;'Decision Analysis'!$AB$4, 1, 0)</f>
        <v>0</v>
      </c>
      <c r="X2900" s="1">
        <v>0</v>
      </c>
      <c r="Y2900">
        <v>0.35614647453471387</v>
      </c>
      <c r="Z2900">
        <v>0</v>
      </c>
    </row>
    <row r="2901" spans="2:26">
      <c r="B2901" s="1">
        <v>0</v>
      </c>
      <c r="C2901">
        <v>0.6127210942156246</v>
      </c>
      <c r="D2901" s="3" t="s">
        <v>2351</v>
      </c>
      <c r="E2901" s="4">
        <v>3897</v>
      </c>
      <c r="F2901">
        <v>10853</v>
      </c>
      <c r="G2901">
        <v>1</v>
      </c>
      <c r="H2901">
        <v>122</v>
      </c>
      <c r="I2901">
        <v>11</v>
      </c>
      <c r="J2901">
        <v>1</v>
      </c>
      <c r="K2901">
        <v>1</v>
      </c>
      <c r="L2901">
        <v>0</v>
      </c>
      <c r="M2901">
        <v>0</v>
      </c>
      <c r="N2901">
        <v>1</v>
      </c>
      <c r="O2901">
        <v>0</v>
      </c>
      <c r="P2901">
        <v>1</v>
      </c>
      <c r="Q2901">
        <v>0</v>
      </c>
      <c r="R2901">
        <v>0</v>
      </c>
      <c r="S2901">
        <v>0</v>
      </c>
      <c r="T2901">
        <v>1</v>
      </c>
      <c r="V2901">
        <f t="shared" si="46"/>
        <v>0.16186859817927912</v>
      </c>
      <c r="W2901">
        <f>IF(V2901&gt;'Decision Analysis'!$AB$4, 1, 0)</f>
        <v>0</v>
      </c>
      <c r="X2901" s="1">
        <v>0</v>
      </c>
      <c r="Y2901">
        <v>0.35615935053497522</v>
      </c>
      <c r="Z2901">
        <v>0</v>
      </c>
    </row>
    <row r="2902" spans="2:26">
      <c r="B2902" s="1">
        <v>1</v>
      </c>
      <c r="C2902">
        <v>0.4370170475156126</v>
      </c>
      <c r="D2902" s="3" t="s">
        <v>3962</v>
      </c>
      <c r="E2902" s="4">
        <v>25391</v>
      </c>
      <c r="F2902">
        <v>19359</v>
      </c>
      <c r="G2902">
        <v>0</v>
      </c>
      <c r="H2902">
        <v>175</v>
      </c>
      <c r="I2902">
        <v>0</v>
      </c>
      <c r="J2902">
        <v>1</v>
      </c>
      <c r="K2902">
        <v>0</v>
      </c>
      <c r="L2902">
        <v>0</v>
      </c>
      <c r="M2902">
        <v>1</v>
      </c>
      <c r="N2902">
        <v>0</v>
      </c>
      <c r="O2902">
        <v>0</v>
      </c>
      <c r="P2902">
        <v>1</v>
      </c>
      <c r="Q2902">
        <v>0</v>
      </c>
      <c r="R2902">
        <v>1</v>
      </c>
      <c r="S2902">
        <v>0</v>
      </c>
      <c r="T2902">
        <v>1</v>
      </c>
      <c r="V2902">
        <f t="shared" si="46"/>
        <v>0.29426894495231054</v>
      </c>
      <c r="W2902">
        <f>IF(V2902&gt;'Decision Analysis'!$AB$4, 1, 0)</f>
        <v>0</v>
      </c>
      <c r="X2902" s="1">
        <v>1</v>
      </c>
      <c r="Y2902">
        <v>0.35627765364771602</v>
      </c>
      <c r="Z2902">
        <v>0</v>
      </c>
    </row>
    <row r="2903" spans="2:26">
      <c r="B2903" s="1">
        <v>0</v>
      </c>
      <c r="C2903">
        <v>0.6702797038807905</v>
      </c>
      <c r="D2903" s="3" t="s">
        <v>1864</v>
      </c>
      <c r="E2903" s="4">
        <v>8433</v>
      </c>
      <c r="F2903">
        <v>21052</v>
      </c>
      <c r="G2903">
        <v>1</v>
      </c>
      <c r="H2903">
        <v>129</v>
      </c>
      <c r="I2903">
        <v>12</v>
      </c>
      <c r="J2903">
        <v>0</v>
      </c>
      <c r="K2903">
        <v>1</v>
      </c>
      <c r="L2903">
        <v>0</v>
      </c>
      <c r="M2903">
        <v>1</v>
      </c>
      <c r="N2903">
        <v>1</v>
      </c>
      <c r="O2903">
        <v>0</v>
      </c>
      <c r="P2903">
        <v>1</v>
      </c>
      <c r="Q2903">
        <v>0</v>
      </c>
      <c r="R2903">
        <v>0</v>
      </c>
      <c r="S2903">
        <v>0</v>
      </c>
      <c r="T2903">
        <v>1</v>
      </c>
      <c r="V2903">
        <f t="shared" si="46"/>
        <v>0.30882637622808146</v>
      </c>
      <c r="W2903">
        <f>IF(V2903&gt;'Decision Analysis'!$AB$4, 1, 0)</f>
        <v>0</v>
      </c>
      <c r="X2903" s="1">
        <v>0</v>
      </c>
      <c r="Y2903">
        <v>0.35679177863373968</v>
      </c>
      <c r="Z2903">
        <v>0</v>
      </c>
    </row>
    <row r="2904" spans="2:26">
      <c r="B2904" s="1">
        <v>0</v>
      </c>
      <c r="C2904">
        <v>1.1472215415664117E-2</v>
      </c>
      <c r="D2904" s="3" t="s">
        <v>7881</v>
      </c>
      <c r="E2904" s="4">
        <v>15471</v>
      </c>
      <c r="F2904">
        <v>68086</v>
      </c>
      <c r="G2904">
        <v>0</v>
      </c>
      <c r="H2904">
        <v>152</v>
      </c>
      <c r="I2904">
        <v>34</v>
      </c>
      <c r="J2904">
        <v>0</v>
      </c>
      <c r="K2904">
        <v>1</v>
      </c>
      <c r="L2904">
        <v>0</v>
      </c>
      <c r="M2904">
        <v>1</v>
      </c>
      <c r="N2904">
        <v>0</v>
      </c>
      <c r="O2904">
        <v>1</v>
      </c>
      <c r="P2904">
        <v>1</v>
      </c>
      <c r="Q2904">
        <v>1</v>
      </c>
      <c r="R2904">
        <v>0</v>
      </c>
      <c r="S2904">
        <v>0</v>
      </c>
      <c r="T2904">
        <v>0</v>
      </c>
      <c r="V2904">
        <f t="shared" si="46"/>
        <v>-0.24288431026747909</v>
      </c>
      <c r="W2904">
        <f>IF(V2904&gt;'Decision Analysis'!$AB$4, 1, 0)</f>
        <v>0</v>
      </c>
      <c r="X2904" s="1">
        <v>0</v>
      </c>
      <c r="Y2904">
        <v>0.35684842400106065</v>
      </c>
      <c r="Z2904">
        <v>0</v>
      </c>
    </row>
    <row r="2905" spans="2:26">
      <c r="B2905" s="1">
        <v>0</v>
      </c>
      <c r="C2905">
        <v>0.62030879297308106</v>
      </c>
      <c r="D2905" s="3" t="s">
        <v>2287</v>
      </c>
      <c r="E2905" s="4">
        <v>3614</v>
      </c>
      <c r="F2905">
        <v>0</v>
      </c>
      <c r="G2905">
        <v>1</v>
      </c>
      <c r="H2905">
        <v>93</v>
      </c>
      <c r="I2905">
        <v>35</v>
      </c>
      <c r="J2905">
        <v>0</v>
      </c>
      <c r="K2905">
        <v>1</v>
      </c>
      <c r="L2905">
        <v>0</v>
      </c>
      <c r="M2905">
        <v>1</v>
      </c>
      <c r="N2905">
        <v>1</v>
      </c>
      <c r="O2905">
        <v>0</v>
      </c>
      <c r="P2905">
        <v>0</v>
      </c>
      <c r="Q2905">
        <v>0</v>
      </c>
      <c r="R2905">
        <v>0</v>
      </c>
      <c r="S2905">
        <v>1</v>
      </c>
      <c r="T2905">
        <v>0</v>
      </c>
      <c r="V2905">
        <f t="shared" si="46"/>
        <v>0.10447204582037102</v>
      </c>
      <c r="W2905">
        <f>IF(V2905&gt;'Decision Analysis'!$AB$4, 1, 0)</f>
        <v>0</v>
      </c>
      <c r="X2905" s="1">
        <v>0</v>
      </c>
      <c r="Y2905">
        <v>0.35699316037678774</v>
      </c>
      <c r="Z2905">
        <v>0</v>
      </c>
    </row>
    <row r="2906" spans="2:26">
      <c r="B2906" s="1">
        <v>0</v>
      </c>
      <c r="C2906">
        <v>0.48454402223441007</v>
      </c>
      <c r="D2906" s="3" t="s">
        <v>3507</v>
      </c>
      <c r="E2906" s="4">
        <v>5578</v>
      </c>
      <c r="F2906">
        <v>97868</v>
      </c>
      <c r="G2906">
        <v>1</v>
      </c>
      <c r="H2906">
        <v>116</v>
      </c>
      <c r="I2906">
        <v>5</v>
      </c>
      <c r="J2906">
        <v>1</v>
      </c>
      <c r="K2906">
        <v>1</v>
      </c>
      <c r="L2906">
        <v>0</v>
      </c>
      <c r="M2906">
        <v>1</v>
      </c>
      <c r="N2906">
        <v>1</v>
      </c>
      <c r="O2906">
        <v>0</v>
      </c>
      <c r="P2906">
        <v>1</v>
      </c>
      <c r="Q2906">
        <v>1</v>
      </c>
      <c r="R2906">
        <v>0</v>
      </c>
      <c r="S2906">
        <v>0</v>
      </c>
      <c r="T2906">
        <v>0</v>
      </c>
      <c r="V2906">
        <f t="shared" si="46"/>
        <v>0.15648428442642393</v>
      </c>
      <c r="W2906">
        <f>IF(V2906&gt;'Decision Analysis'!$AB$4, 1, 0)</f>
        <v>0</v>
      </c>
      <c r="X2906" s="1">
        <v>0</v>
      </c>
      <c r="Y2906">
        <v>0.35703236440058445</v>
      </c>
      <c r="Z2906">
        <v>0</v>
      </c>
    </row>
    <row r="2907" spans="2:26">
      <c r="B2907" s="1">
        <v>0</v>
      </c>
      <c r="C2907">
        <v>0.71766721444095816</v>
      </c>
      <c r="D2907" s="3" t="s">
        <v>1465</v>
      </c>
      <c r="E2907" s="4">
        <v>9370</v>
      </c>
      <c r="F2907">
        <v>99185</v>
      </c>
      <c r="G2907">
        <v>0</v>
      </c>
      <c r="H2907">
        <v>141</v>
      </c>
      <c r="I2907">
        <v>8</v>
      </c>
      <c r="J2907">
        <v>0</v>
      </c>
      <c r="K2907">
        <v>1</v>
      </c>
      <c r="L2907">
        <v>0</v>
      </c>
      <c r="M2907">
        <v>1</v>
      </c>
      <c r="N2907">
        <v>1</v>
      </c>
      <c r="O2907">
        <v>0</v>
      </c>
      <c r="P2907">
        <v>1</v>
      </c>
      <c r="Q2907">
        <v>0</v>
      </c>
      <c r="R2907">
        <v>0</v>
      </c>
      <c r="S2907">
        <v>0</v>
      </c>
      <c r="T2907">
        <v>0</v>
      </c>
      <c r="V2907">
        <f t="shared" si="46"/>
        <v>0.14384869313693099</v>
      </c>
      <c r="W2907">
        <f>IF(V2907&gt;'Decision Analysis'!$AB$4, 1, 0)</f>
        <v>0</v>
      </c>
      <c r="X2907" s="1">
        <v>0</v>
      </c>
      <c r="Y2907">
        <v>0.35707907395301342</v>
      </c>
      <c r="Z2907">
        <v>0</v>
      </c>
    </row>
    <row r="2908" spans="2:26">
      <c r="B2908" s="1">
        <v>0</v>
      </c>
      <c r="C2908">
        <v>0.31667777398446473</v>
      </c>
      <c r="D2908" s="3" t="s">
        <v>5086</v>
      </c>
      <c r="E2908" s="4">
        <v>8324</v>
      </c>
      <c r="F2908">
        <v>59886</v>
      </c>
      <c r="G2908">
        <v>0</v>
      </c>
      <c r="H2908">
        <v>98</v>
      </c>
      <c r="I2908">
        <v>30</v>
      </c>
      <c r="J2908">
        <v>0</v>
      </c>
      <c r="K2908">
        <v>0</v>
      </c>
      <c r="L2908">
        <v>0</v>
      </c>
      <c r="M2908">
        <v>0</v>
      </c>
      <c r="N2908">
        <v>1</v>
      </c>
      <c r="O2908">
        <v>0</v>
      </c>
      <c r="P2908">
        <v>1</v>
      </c>
      <c r="Q2908">
        <v>0</v>
      </c>
      <c r="R2908">
        <v>1</v>
      </c>
      <c r="S2908">
        <v>0</v>
      </c>
      <c r="T2908">
        <v>0</v>
      </c>
      <c r="V2908">
        <f t="shared" si="46"/>
        <v>-0.10824587517397305</v>
      </c>
      <c r="W2908">
        <f>IF(V2908&gt;'Decision Analysis'!$AB$4, 1, 0)</f>
        <v>0</v>
      </c>
      <c r="X2908" s="1">
        <v>0</v>
      </c>
      <c r="Y2908">
        <v>0.35712917771056724</v>
      </c>
      <c r="Z2908">
        <v>0</v>
      </c>
    </row>
    <row r="2909" spans="2:26">
      <c r="B2909" s="1">
        <v>0</v>
      </c>
      <c r="C2909">
        <v>0.47831973921429355</v>
      </c>
      <c r="D2909" s="3" t="s">
        <v>3582</v>
      </c>
      <c r="E2909" s="4">
        <v>4956</v>
      </c>
      <c r="F2909">
        <v>87197</v>
      </c>
      <c r="G2909">
        <v>1</v>
      </c>
      <c r="H2909">
        <v>49</v>
      </c>
      <c r="I2909">
        <v>35</v>
      </c>
      <c r="J2909">
        <v>0</v>
      </c>
      <c r="K2909">
        <v>0</v>
      </c>
      <c r="L2909">
        <v>0</v>
      </c>
      <c r="M2909">
        <v>1</v>
      </c>
      <c r="N2909">
        <v>1</v>
      </c>
      <c r="O2909">
        <v>0</v>
      </c>
      <c r="P2909">
        <v>0</v>
      </c>
      <c r="Q2909">
        <v>0</v>
      </c>
      <c r="R2909">
        <v>1</v>
      </c>
      <c r="S2909">
        <v>0</v>
      </c>
      <c r="T2909">
        <v>0</v>
      </c>
      <c r="V2909">
        <f t="shared" si="46"/>
        <v>-6.612612303373136E-2</v>
      </c>
      <c r="W2909">
        <f>IF(V2909&gt;'Decision Analysis'!$AB$4, 1, 0)</f>
        <v>0</v>
      </c>
      <c r="X2909" s="1">
        <v>0</v>
      </c>
      <c r="Y2909">
        <v>0.35716624108942518</v>
      </c>
      <c r="Z2909">
        <v>0</v>
      </c>
    </row>
    <row r="2910" spans="2:26">
      <c r="B2910" s="1">
        <v>0</v>
      </c>
      <c r="C2910">
        <v>0.32703124933272193</v>
      </c>
      <c r="D2910" s="3" t="s">
        <v>4989</v>
      </c>
      <c r="E2910" s="4">
        <v>3057</v>
      </c>
      <c r="F2910">
        <v>78310</v>
      </c>
      <c r="G2910">
        <v>0</v>
      </c>
      <c r="H2910">
        <v>96</v>
      </c>
      <c r="I2910">
        <v>4</v>
      </c>
      <c r="J2910">
        <v>0</v>
      </c>
      <c r="K2910">
        <v>1</v>
      </c>
      <c r="L2910">
        <v>1</v>
      </c>
      <c r="M2910">
        <v>1</v>
      </c>
      <c r="N2910">
        <v>0</v>
      </c>
      <c r="O2910">
        <v>0</v>
      </c>
      <c r="P2910">
        <v>1</v>
      </c>
      <c r="Q2910">
        <v>0</v>
      </c>
      <c r="R2910">
        <v>1</v>
      </c>
      <c r="S2910">
        <v>0</v>
      </c>
      <c r="T2910">
        <v>0</v>
      </c>
      <c r="V2910">
        <f t="shared" si="46"/>
        <v>0.37921746702039943</v>
      </c>
      <c r="W2910">
        <f>IF(V2910&gt;'Decision Analysis'!$AB$4, 1, 0)</f>
        <v>1</v>
      </c>
      <c r="X2910" s="1">
        <v>0</v>
      </c>
      <c r="Y2910">
        <v>0.35734878357376382</v>
      </c>
      <c r="Z2910">
        <v>0</v>
      </c>
    </row>
    <row r="2911" spans="2:26">
      <c r="B2911" s="1">
        <v>0</v>
      </c>
      <c r="C2911">
        <v>0.33706596369718478</v>
      </c>
      <c r="D2911" s="3" t="s">
        <v>4878</v>
      </c>
      <c r="E2911" s="4">
        <v>25805</v>
      </c>
      <c r="F2911">
        <v>22711</v>
      </c>
      <c r="G2911">
        <v>1</v>
      </c>
      <c r="H2911">
        <v>98</v>
      </c>
      <c r="I2911">
        <v>8</v>
      </c>
      <c r="J2911">
        <v>0</v>
      </c>
      <c r="K2911">
        <v>1</v>
      </c>
      <c r="L2911">
        <v>0</v>
      </c>
      <c r="M2911">
        <v>1</v>
      </c>
      <c r="N2911">
        <v>0</v>
      </c>
      <c r="O2911">
        <v>0</v>
      </c>
      <c r="P2911">
        <v>1</v>
      </c>
      <c r="Q2911">
        <v>0</v>
      </c>
      <c r="R2911">
        <v>1</v>
      </c>
      <c r="S2911">
        <v>0</v>
      </c>
      <c r="T2911">
        <v>0</v>
      </c>
      <c r="V2911">
        <f t="shared" si="46"/>
        <v>0.17571298012872635</v>
      </c>
      <c r="W2911">
        <f>IF(V2911&gt;'Decision Analysis'!$AB$4, 1, 0)</f>
        <v>0</v>
      </c>
      <c r="X2911" s="1">
        <v>0</v>
      </c>
      <c r="Y2911">
        <v>0.35741214563949597</v>
      </c>
      <c r="Z2911">
        <v>0</v>
      </c>
    </row>
    <row r="2912" spans="2:26">
      <c r="B2912" s="1">
        <v>0</v>
      </c>
      <c r="C2912">
        <v>0.68001390419901064</v>
      </c>
      <c r="D2912" s="3" t="s">
        <v>1778</v>
      </c>
      <c r="E2912" s="4">
        <v>40132</v>
      </c>
      <c r="F2912">
        <v>98710</v>
      </c>
      <c r="G2912">
        <v>0</v>
      </c>
      <c r="H2912">
        <v>133</v>
      </c>
      <c r="I2912">
        <v>21</v>
      </c>
      <c r="J2912">
        <v>1</v>
      </c>
      <c r="K2912">
        <v>1</v>
      </c>
      <c r="L2912">
        <v>1</v>
      </c>
      <c r="M2912">
        <v>1</v>
      </c>
      <c r="N2912">
        <v>0</v>
      </c>
      <c r="O2912">
        <v>0</v>
      </c>
      <c r="P2912">
        <v>1</v>
      </c>
      <c r="Q2912">
        <v>0</v>
      </c>
      <c r="R2912">
        <v>0</v>
      </c>
      <c r="S2912">
        <v>0</v>
      </c>
      <c r="T2912">
        <v>0</v>
      </c>
      <c r="V2912">
        <f t="shared" si="46"/>
        <v>-0.40506047677777152</v>
      </c>
      <c r="W2912">
        <f>IF(V2912&gt;'Decision Analysis'!$AB$4, 1, 0)</f>
        <v>0</v>
      </c>
      <c r="X2912" s="1">
        <v>0</v>
      </c>
      <c r="Y2912">
        <v>0.35756539057826875</v>
      </c>
      <c r="Z2912">
        <v>0</v>
      </c>
    </row>
    <row r="2913" spans="2:26">
      <c r="B2913" s="1">
        <v>0</v>
      </c>
      <c r="C2913">
        <v>0.34781737176134131</v>
      </c>
      <c r="D2913" s="3" t="s">
        <v>4767</v>
      </c>
      <c r="E2913" s="4">
        <v>20186</v>
      </c>
      <c r="F2913">
        <v>0</v>
      </c>
      <c r="G2913">
        <v>0</v>
      </c>
      <c r="H2913">
        <v>89</v>
      </c>
      <c r="I2913">
        <v>14</v>
      </c>
      <c r="J2913">
        <v>1</v>
      </c>
      <c r="K2913">
        <v>1</v>
      </c>
      <c r="L2913">
        <v>0</v>
      </c>
      <c r="M2913">
        <v>1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1</v>
      </c>
      <c r="T2913">
        <v>0</v>
      </c>
      <c r="V2913">
        <f t="shared" si="46"/>
        <v>0.14777437083875292</v>
      </c>
      <c r="W2913">
        <f>IF(V2913&gt;'Decision Analysis'!$AB$4, 1, 0)</f>
        <v>0</v>
      </c>
      <c r="X2913" s="1">
        <v>0</v>
      </c>
      <c r="Y2913">
        <v>0.35792622638769739</v>
      </c>
      <c r="Z2913">
        <v>0</v>
      </c>
    </row>
    <row r="2914" spans="2:26">
      <c r="B2914" s="1">
        <v>0</v>
      </c>
      <c r="C2914">
        <v>0.41990319658997616</v>
      </c>
      <c r="D2914" s="3" t="s">
        <v>4125</v>
      </c>
      <c r="E2914" s="4">
        <v>8208</v>
      </c>
      <c r="F2914">
        <v>40420</v>
      </c>
      <c r="G2914">
        <v>1</v>
      </c>
      <c r="H2914">
        <v>150</v>
      </c>
      <c r="I2914">
        <v>2</v>
      </c>
      <c r="J2914">
        <v>1</v>
      </c>
      <c r="K2914">
        <v>1</v>
      </c>
      <c r="L2914">
        <v>1</v>
      </c>
      <c r="M2914">
        <v>1</v>
      </c>
      <c r="N2914">
        <v>1</v>
      </c>
      <c r="O2914">
        <v>0</v>
      </c>
      <c r="P2914">
        <v>1</v>
      </c>
      <c r="Q2914">
        <v>0</v>
      </c>
      <c r="R2914">
        <v>1</v>
      </c>
      <c r="S2914">
        <v>0</v>
      </c>
      <c r="T2914">
        <v>0</v>
      </c>
      <c r="V2914">
        <f t="shared" si="46"/>
        <v>0.35977626785035877</v>
      </c>
      <c r="W2914">
        <f>IF(V2914&gt;'Decision Analysis'!$AB$4, 1, 0)</f>
        <v>0</v>
      </c>
      <c r="X2914" s="1">
        <v>0</v>
      </c>
      <c r="Y2914">
        <v>0.3580120980544072</v>
      </c>
      <c r="Z2914">
        <v>0</v>
      </c>
    </row>
    <row r="2915" spans="2:26">
      <c r="B2915" s="1">
        <v>0</v>
      </c>
      <c r="C2915">
        <v>0.72927519713029043</v>
      </c>
      <c r="D2915" s="3" t="s">
        <v>1364</v>
      </c>
      <c r="E2915" s="4">
        <v>8099</v>
      </c>
      <c r="F2915">
        <v>0</v>
      </c>
      <c r="G2915">
        <v>0</v>
      </c>
      <c r="H2915">
        <v>120</v>
      </c>
      <c r="I2915">
        <v>19</v>
      </c>
      <c r="J2915">
        <v>0</v>
      </c>
      <c r="K2915">
        <v>1</v>
      </c>
      <c r="L2915">
        <v>0</v>
      </c>
      <c r="M2915">
        <v>1</v>
      </c>
      <c r="N2915">
        <v>1</v>
      </c>
      <c r="O2915">
        <v>0</v>
      </c>
      <c r="P2915">
        <v>0</v>
      </c>
      <c r="Q2915">
        <v>0</v>
      </c>
      <c r="R2915">
        <v>0</v>
      </c>
      <c r="S2915">
        <v>1</v>
      </c>
      <c r="T2915">
        <v>0</v>
      </c>
      <c r="V2915">
        <f t="shared" si="46"/>
        <v>0.30000812031661128</v>
      </c>
      <c r="W2915">
        <f>IF(V2915&gt;'Decision Analysis'!$AB$4, 1, 0)</f>
        <v>0</v>
      </c>
      <c r="X2915" s="1">
        <v>0</v>
      </c>
      <c r="Y2915">
        <v>0.35809154499233309</v>
      </c>
      <c r="Z2915">
        <v>0</v>
      </c>
    </row>
    <row r="2916" spans="2:26">
      <c r="B2916" s="1">
        <v>0</v>
      </c>
      <c r="C2916">
        <v>4.3337463887099859E-2</v>
      </c>
      <c r="D2916" s="3" t="s">
        <v>7580</v>
      </c>
      <c r="E2916" s="4">
        <v>14057</v>
      </c>
      <c r="F2916">
        <v>36261</v>
      </c>
      <c r="G2916">
        <v>1</v>
      </c>
      <c r="H2916">
        <v>118</v>
      </c>
      <c r="I2916">
        <v>14</v>
      </c>
      <c r="J2916">
        <v>0</v>
      </c>
      <c r="K2916">
        <v>1</v>
      </c>
      <c r="L2916">
        <v>0</v>
      </c>
      <c r="M2916">
        <v>1</v>
      </c>
      <c r="N2916">
        <v>1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V2916">
        <f t="shared" si="46"/>
        <v>0.18867442202447879</v>
      </c>
      <c r="W2916">
        <f>IF(V2916&gt;'Decision Analysis'!$AB$4, 1, 0)</f>
        <v>0</v>
      </c>
      <c r="X2916" s="1">
        <v>0</v>
      </c>
      <c r="Y2916">
        <v>0.35825477091514263</v>
      </c>
      <c r="Z2916">
        <v>0</v>
      </c>
    </row>
    <row r="2917" spans="2:26">
      <c r="B2917" s="1">
        <v>0</v>
      </c>
      <c r="C2917">
        <v>0.11256975592699356</v>
      </c>
      <c r="D2917" s="3" t="s">
        <v>6942</v>
      </c>
      <c r="E2917" s="4">
        <v>6788</v>
      </c>
      <c r="F2917">
        <v>0</v>
      </c>
      <c r="G2917">
        <v>0</v>
      </c>
      <c r="H2917">
        <v>125</v>
      </c>
      <c r="I2917">
        <v>2</v>
      </c>
      <c r="J2917">
        <v>1</v>
      </c>
      <c r="K2917">
        <v>1</v>
      </c>
      <c r="L2917">
        <v>0</v>
      </c>
      <c r="M2917">
        <v>1</v>
      </c>
      <c r="N2917">
        <v>0</v>
      </c>
      <c r="O2917">
        <v>0</v>
      </c>
      <c r="P2917">
        <v>0</v>
      </c>
      <c r="Q2917">
        <v>0</v>
      </c>
      <c r="R2917">
        <v>1</v>
      </c>
      <c r="S2917">
        <v>1</v>
      </c>
      <c r="T2917">
        <v>0</v>
      </c>
      <c r="V2917">
        <f t="shared" si="46"/>
        <v>0.44210645821452615</v>
      </c>
      <c r="W2917">
        <f>IF(V2917&gt;'Decision Analysis'!$AB$4, 1, 0)</f>
        <v>1</v>
      </c>
      <c r="X2917" s="1">
        <v>0</v>
      </c>
      <c r="Y2917">
        <v>0.35830255987043613</v>
      </c>
      <c r="Z2917">
        <v>0</v>
      </c>
    </row>
    <row r="2918" spans="2:26">
      <c r="B2918" s="1">
        <v>0</v>
      </c>
      <c r="C2918">
        <v>0.63688955718506568</v>
      </c>
      <c r="D2918" s="3" t="s">
        <v>2146</v>
      </c>
      <c r="E2918" s="4">
        <v>2610</v>
      </c>
      <c r="F2918">
        <v>30825</v>
      </c>
      <c r="G2918">
        <v>1</v>
      </c>
      <c r="H2918">
        <v>80</v>
      </c>
      <c r="I2918">
        <v>15</v>
      </c>
      <c r="J2918">
        <v>0</v>
      </c>
      <c r="K2918">
        <v>1</v>
      </c>
      <c r="L2918">
        <v>0</v>
      </c>
      <c r="M2918">
        <v>1</v>
      </c>
      <c r="N2918">
        <v>1</v>
      </c>
      <c r="O2918">
        <v>0</v>
      </c>
      <c r="P2918">
        <v>0</v>
      </c>
      <c r="Q2918">
        <v>0</v>
      </c>
      <c r="R2918">
        <v>1</v>
      </c>
      <c r="S2918">
        <v>0</v>
      </c>
      <c r="T2918">
        <v>0</v>
      </c>
      <c r="V2918">
        <f t="shared" si="46"/>
        <v>0.29195569509057218</v>
      </c>
      <c r="W2918">
        <f>IF(V2918&gt;'Decision Analysis'!$AB$4, 1, 0)</f>
        <v>0</v>
      </c>
      <c r="X2918" s="1">
        <v>0</v>
      </c>
      <c r="Y2918">
        <v>0.35841615235359231</v>
      </c>
      <c r="Z2918">
        <v>0</v>
      </c>
    </row>
    <row r="2919" spans="2:26">
      <c r="B2919" s="1">
        <v>0</v>
      </c>
      <c r="C2919">
        <v>0.74390217230836964</v>
      </c>
      <c r="D2919" s="3" t="s">
        <v>1227</v>
      </c>
      <c r="E2919" s="4">
        <v>5793</v>
      </c>
      <c r="F2919">
        <v>87382</v>
      </c>
      <c r="G2919">
        <v>0</v>
      </c>
      <c r="H2919">
        <v>76</v>
      </c>
      <c r="I2919">
        <v>26</v>
      </c>
      <c r="J2919">
        <v>0</v>
      </c>
      <c r="K2919">
        <v>1</v>
      </c>
      <c r="L2919">
        <v>0</v>
      </c>
      <c r="M2919">
        <v>1</v>
      </c>
      <c r="N2919">
        <v>1</v>
      </c>
      <c r="O2919">
        <v>0</v>
      </c>
      <c r="P2919">
        <v>1</v>
      </c>
      <c r="Q2919">
        <v>1</v>
      </c>
      <c r="R2919">
        <v>0</v>
      </c>
      <c r="S2919">
        <v>0</v>
      </c>
      <c r="T2919">
        <v>0</v>
      </c>
      <c r="V2919">
        <f t="shared" si="46"/>
        <v>-4.875724477879171E-2</v>
      </c>
      <c r="W2919">
        <f>IF(V2919&gt;'Decision Analysis'!$AB$4, 1, 0)</f>
        <v>0</v>
      </c>
      <c r="X2919" s="1">
        <v>0</v>
      </c>
      <c r="Y2919">
        <v>0.35843508986683331</v>
      </c>
      <c r="Z2919">
        <v>0</v>
      </c>
    </row>
    <row r="2920" spans="2:26">
      <c r="B2920" s="1">
        <v>0</v>
      </c>
      <c r="C2920">
        <v>0.13726571488066844</v>
      </c>
      <c r="D2920" s="3" t="s">
        <v>6706</v>
      </c>
      <c r="E2920" s="4">
        <v>5592</v>
      </c>
      <c r="F2920">
        <v>62229</v>
      </c>
      <c r="G2920">
        <v>0</v>
      </c>
      <c r="H2920">
        <v>110</v>
      </c>
      <c r="I2920">
        <v>13</v>
      </c>
      <c r="J2920">
        <v>1</v>
      </c>
      <c r="K2920">
        <v>1</v>
      </c>
      <c r="L2920">
        <v>1</v>
      </c>
      <c r="M2920">
        <v>1</v>
      </c>
      <c r="N2920">
        <v>1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V2920">
        <f t="shared" si="46"/>
        <v>0.17343563965783407</v>
      </c>
      <c r="W2920">
        <f>IF(V2920&gt;'Decision Analysis'!$AB$4, 1, 0)</f>
        <v>0</v>
      </c>
      <c r="X2920" s="1">
        <v>0</v>
      </c>
      <c r="Y2920">
        <v>0.35856313554503172</v>
      </c>
      <c r="Z2920">
        <v>0</v>
      </c>
    </row>
    <row r="2921" spans="2:26">
      <c r="B2921" s="1">
        <v>1</v>
      </c>
      <c r="C2921">
        <v>0.10041953162309691</v>
      </c>
      <c r="D2921" s="3" t="s">
        <v>7053</v>
      </c>
      <c r="E2921" s="4">
        <v>2556</v>
      </c>
      <c r="F2921">
        <v>25385</v>
      </c>
      <c r="G2921">
        <v>1</v>
      </c>
      <c r="H2921">
        <v>89</v>
      </c>
      <c r="I2921">
        <v>1</v>
      </c>
      <c r="J2921">
        <v>0</v>
      </c>
      <c r="K2921">
        <v>0</v>
      </c>
      <c r="L2921">
        <v>0</v>
      </c>
      <c r="M2921">
        <v>0</v>
      </c>
      <c r="N2921">
        <v>1</v>
      </c>
      <c r="O2921">
        <v>0</v>
      </c>
      <c r="P2921">
        <v>1</v>
      </c>
      <c r="Q2921">
        <v>0</v>
      </c>
      <c r="R2921">
        <v>1</v>
      </c>
      <c r="S2921">
        <v>0</v>
      </c>
      <c r="T2921">
        <v>0</v>
      </c>
      <c r="V2921">
        <f t="shared" si="46"/>
        <v>0.51938486995687216</v>
      </c>
      <c r="W2921">
        <f>IF(V2921&gt;'Decision Analysis'!$AB$4, 1, 0)</f>
        <v>1</v>
      </c>
      <c r="X2921" s="1">
        <v>1</v>
      </c>
      <c r="Y2921">
        <v>0.35858539881118823</v>
      </c>
      <c r="Z2921">
        <v>0</v>
      </c>
    </row>
    <row r="2922" spans="2:26">
      <c r="B2922" s="1">
        <v>0</v>
      </c>
      <c r="C2922">
        <v>0.14582884784127997</v>
      </c>
      <c r="D2922" s="3" t="s">
        <v>6627</v>
      </c>
      <c r="E2922" s="4">
        <v>20940</v>
      </c>
      <c r="F2922">
        <v>0</v>
      </c>
      <c r="G2922">
        <v>0</v>
      </c>
      <c r="H2922">
        <v>73</v>
      </c>
      <c r="I2922">
        <v>11</v>
      </c>
      <c r="J2922">
        <v>0</v>
      </c>
      <c r="K2922">
        <v>1</v>
      </c>
      <c r="L2922">
        <v>0</v>
      </c>
      <c r="M2922">
        <v>1</v>
      </c>
      <c r="N2922">
        <v>1</v>
      </c>
      <c r="O2922">
        <v>0</v>
      </c>
      <c r="P2922">
        <v>0</v>
      </c>
      <c r="Q2922">
        <v>0</v>
      </c>
      <c r="R2922">
        <v>1</v>
      </c>
      <c r="S2922">
        <v>1</v>
      </c>
      <c r="T2922">
        <v>0</v>
      </c>
      <c r="V2922">
        <f t="shared" si="46"/>
        <v>0.31231395562976177</v>
      </c>
      <c r="W2922">
        <f>IF(V2922&gt;'Decision Analysis'!$AB$4, 1, 0)</f>
        <v>0</v>
      </c>
      <c r="X2922" s="1">
        <v>0</v>
      </c>
      <c r="Y2922">
        <v>0.35863735962595666</v>
      </c>
      <c r="Z2922">
        <v>0</v>
      </c>
    </row>
    <row r="2923" spans="2:26">
      <c r="B2923" s="1">
        <v>0</v>
      </c>
      <c r="C2923">
        <v>0.62301299191220338</v>
      </c>
      <c r="D2923" s="3" t="s">
        <v>2267</v>
      </c>
      <c r="E2923" s="4">
        <v>8433</v>
      </c>
      <c r="F2923">
        <v>87728</v>
      </c>
      <c r="G2923">
        <v>1</v>
      </c>
      <c r="H2923">
        <v>60</v>
      </c>
      <c r="I2923">
        <v>24</v>
      </c>
      <c r="J2923">
        <v>0</v>
      </c>
      <c r="K2923">
        <v>1</v>
      </c>
      <c r="L2923">
        <v>1</v>
      </c>
      <c r="M2923">
        <v>1</v>
      </c>
      <c r="N2923">
        <v>1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V2923">
        <f t="shared" si="46"/>
        <v>4.7406479984949471E-2</v>
      </c>
      <c r="W2923">
        <f>IF(V2923&gt;'Decision Analysis'!$AB$4, 1, 0)</f>
        <v>0</v>
      </c>
      <c r="X2923" s="1">
        <v>0</v>
      </c>
      <c r="Y2923">
        <v>0.35911291668150241</v>
      </c>
      <c r="Z2923">
        <v>0</v>
      </c>
    </row>
    <row r="2924" spans="2:26">
      <c r="B2924" s="1">
        <v>0</v>
      </c>
      <c r="C2924">
        <v>0.53063652037206877</v>
      </c>
      <c r="D2924" s="3" t="s">
        <v>3098</v>
      </c>
      <c r="E2924" s="4">
        <v>8436</v>
      </c>
      <c r="F2924">
        <v>49182</v>
      </c>
      <c r="G2924">
        <v>0</v>
      </c>
      <c r="H2924">
        <v>116</v>
      </c>
      <c r="I2924">
        <v>6</v>
      </c>
      <c r="J2924">
        <v>0</v>
      </c>
      <c r="K2924">
        <v>1</v>
      </c>
      <c r="L2924">
        <v>0</v>
      </c>
      <c r="M2924">
        <v>1</v>
      </c>
      <c r="N2924">
        <v>1</v>
      </c>
      <c r="O2924">
        <v>0</v>
      </c>
      <c r="P2924">
        <v>1</v>
      </c>
      <c r="Q2924">
        <v>0</v>
      </c>
      <c r="R2924">
        <v>0</v>
      </c>
      <c r="S2924">
        <v>0</v>
      </c>
      <c r="T2924">
        <v>0</v>
      </c>
      <c r="V2924">
        <f t="shared" si="46"/>
        <v>0.31771002276324045</v>
      </c>
      <c r="W2924">
        <f>IF(V2924&gt;'Decision Analysis'!$AB$4, 1, 0)</f>
        <v>0</v>
      </c>
      <c r="X2924" s="1">
        <v>0</v>
      </c>
      <c r="Y2924">
        <v>0.35918256191498721</v>
      </c>
      <c r="Z2924">
        <v>0</v>
      </c>
    </row>
    <row r="2925" spans="2:26">
      <c r="B2925" s="1">
        <v>1</v>
      </c>
      <c r="C2925">
        <v>8.1193813160617745E-2</v>
      </c>
      <c r="D2925" s="3" t="s">
        <v>7238</v>
      </c>
      <c r="E2925" s="4">
        <v>2606</v>
      </c>
      <c r="F2925">
        <v>20592</v>
      </c>
      <c r="G2925">
        <v>1</v>
      </c>
      <c r="H2925">
        <v>93</v>
      </c>
      <c r="I2925">
        <v>15</v>
      </c>
      <c r="J2925">
        <v>0</v>
      </c>
      <c r="K2925">
        <v>1</v>
      </c>
      <c r="L2925">
        <v>1</v>
      </c>
      <c r="M2925">
        <v>1</v>
      </c>
      <c r="N2925">
        <v>1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V2925">
        <f t="shared" si="46"/>
        <v>0.40370379030073922</v>
      </c>
      <c r="W2925">
        <f>IF(V2925&gt;'Decision Analysis'!$AB$4, 1, 0)</f>
        <v>1</v>
      </c>
      <c r="X2925" s="1">
        <v>1</v>
      </c>
      <c r="Y2925">
        <v>0.35972374135615476</v>
      </c>
      <c r="Z2925">
        <v>0</v>
      </c>
    </row>
    <row r="2926" spans="2:26">
      <c r="B2926" s="1">
        <v>0</v>
      </c>
      <c r="C2926">
        <v>0.39651893144311334</v>
      </c>
      <c r="D2926" s="3" t="s">
        <v>4326</v>
      </c>
      <c r="E2926" s="4">
        <v>3086</v>
      </c>
      <c r="F2926">
        <v>73938</v>
      </c>
      <c r="G2926">
        <v>0</v>
      </c>
      <c r="H2926">
        <v>68</v>
      </c>
      <c r="I2926">
        <v>34</v>
      </c>
      <c r="J2926">
        <v>0</v>
      </c>
      <c r="K2926">
        <v>0</v>
      </c>
      <c r="L2926">
        <v>0</v>
      </c>
      <c r="M2926">
        <v>1</v>
      </c>
      <c r="N2926">
        <v>0</v>
      </c>
      <c r="O2926">
        <v>0</v>
      </c>
      <c r="P2926">
        <v>1</v>
      </c>
      <c r="Q2926">
        <v>0</v>
      </c>
      <c r="R2926">
        <v>0</v>
      </c>
      <c r="S2926">
        <v>0</v>
      </c>
      <c r="T2926">
        <v>0</v>
      </c>
      <c r="V2926">
        <f t="shared" si="46"/>
        <v>-3.3231866839479596E-2</v>
      </c>
      <c r="W2926">
        <f>IF(V2926&gt;'Decision Analysis'!$AB$4, 1, 0)</f>
        <v>0</v>
      </c>
      <c r="X2926" s="1">
        <v>0</v>
      </c>
      <c r="Y2926">
        <v>0.35980019083237286</v>
      </c>
      <c r="Z2926">
        <v>0</v>
      </c>
    </row>
    <row r="2927" spans="2:26">
      <c r="B2927" s="1">
        <v>0</v>
      </c>
      <c r="C2927">
        <v>0.10666429023568719</v>
      </c>
      <c r="D2927" s="3" t="s">
        <v>6998</v>
      </c>
      <c r="E2927" s="4">
        <v>4270</v>
      </c>
      <c r="F2927">
        <v>0</v>
      </c>
      <c r="G2927">
        <v>1</v>
      </c>
      <c r="H2927">
        <v>126</v>
      </c>
      <c r="I2927">
        <v>27</v>
      </c>
      <c r="J2927">
        <v>0</v>
      </c>
      <c r="K2927">
        <v>1</v>
      </c>
      <c r="L2927">
        <v>0</v>
      </c>
      <c r="M2927">
        <v>0</v>
      </c>
      <c r="N2927">
        <v>0</v>
      </c>
      <c r="O2927">
        <v>0</v>
      </c>
      <c r="P2927">
        <v>1</v>
      </c>
      <c r="Q2927">
        <v>0</v>
      </c>
      <c r="R2927">
        <v>0</v>
      </c>
      <c r="S2927">
        <v>1</v>
      </c>
      <c r="T2927">
        <v>0</v>
      </c>
      <c r="V2927">
        <f t="shared" si="46"/>
        <v>6.868006902933535E-2</v>
      </c>
      <c r="W2927">
        <f>IF(V2927&gt;'Decision Analysis'!$AB$4, 1, 0)</f>
        <v>0</v>
      </c>
      <c r="X2927" s="1">
        <v>0</v>
      </c>
      <c r="Y2927">
        <v>0.35990589408199575</v>
      </c>
      <c r="Z2927">
        <v>0</v>
      </c>
    </row>
    <row r="2928" spans="2:26">
      <c r="B2928" s="1">
        <v>0</v>
      </c>
      <c r="C2928">
        <v>0.8729607397098843</v>
      </c>
      <c r="D2928" s="3" t="s">
        <v>29</v>
      </c>
      <c r="E2928" s="4">
        <v>5409</v>
      </c>
      <c r="F2928">
        <v>80192</v>
      </c>
      <c r="G2928">
        <v>1</v>
      </c>
      <c r="H2928">
        <v>59</v>
      </c>
      <c r="I2928">
        <v>22</v>
      </c>
      <c r="J2928">
        <v>1</v>
      </c>
      <c r="K2928">
        <v>1</v>
      </c>
      <c r="L2928">
        <v>0</v>
      </c>
      <c r="M2928">
        <v>1</v>
      </c>
      <c r="N2928">
        <v>1</v>
      </c>
      <c r="O2928">
        <v>0</v>
      </c>
      <c r="P2928">
        <v>1</v>
      </c>
      <c r="Q2928">
        <v>0</v>
      </c>
      <c r="R2928">
        <v>0</v>
      </c>
      <c r="S2928">
        <v>0</v>
      </c>
      <c r="T2928">
        <v>0</v>
      </c>
      <c r="V2928">
        <f t="shared" si="46"/>
        <v>-7.0487554844200648E-2</v>
      </c>
      <c r="W2928">
        <f>IF(V2928&gt;'Decision Analysis'!$AB$4, 1, 0)</f>
        <v>0</v>
      </c>
      <c r="X2928" s="1">
        <v>0</v>
      </c>
      <c r="Y2928">
        <v>0.35991138655688215</v>
      </c>
      <c r="Z2928">
        <v>0</v>
      </c>
    </row>
    <row r="2929" spans="2:26">
      <c r="B2929" s="1">
        <v>1</v>
      </c>
      <c r="C2929">
        <v>0.38063875882916093</v>
      </c>
      <c r="D2929" s="3" t="s">
        <v>4489</v>
      </c>
      <c r="E2929" s="4">
        <v>2629</v>
      </c>
      <c r="F2929">
        <v>0</v>
      </c>
      <c r="G2929">
        <v>1</v>
      </c>
      <c r="H2929">
        <v>117</v>
      </c>
      <c r="I2929">
        <v>0</v>
      </c>
      <c r="J2929">
        <v>0</v>
      </c>
      <c r="K2929">
        <v>1</v>
      </c>
      <c r="L2929">
        <v>0</v>
      </c>
      <c r="M2929">
        <v>0</v>
      </c>
      <c r="N2929">
        <v>1</v>
      </c>
      <c r="O2929">
        <v>0</v>
      </c>
      <c r="P2929">
        <v>1</v>
      </c>
      <c r="Q2929">
        <v>1</v>
      </c>
      <c r="R2929">
        <v>1</v>
      </c>
      <c r="S2929">
        <v>1</v>
      </c>
      <c r="T2929">
        <v>0</v>
      </c>
      <c r="V2929">
        <f t="shared" si="46"/>
        <v>0.5465592331553033</v>
      </c>
      <c r="W2929">
        <f>IF(V2929&gt;'Decision Analysis'!$AB$4, 1, 0)</f>
        <v>1</v>
      </c>
      <c r="X2929" s="1">
        <v>1</v>
      </c>
      <c r="Y2929">
        <v>0.35997532324864312</v>
      </c>
      <c r="Z2929">
        <v>0</v>
      </c>
    </row>
    <row r="2930" spans="2:26">
      <c r="B2930" s="1">
        <v>0</v>
      </c>
      <c r="C2930">
        <v>0.58410607771207856</v>
      </c>
      <c r="D2930" s="3" t="s">
        <v>2617</v>
      </c>
      <c r="E2930" s="4">
        <v>5990</v>
      </c>
      <c r="F2930">
        <v>66839</v>
      </c>
      <c r="G2930">
        <v>1</v>
      </c>
      <c r="H2930">
        <v>146</v>
      </c>
      <c r="I2930">
        <v>33</v>
      </c>
      <c r="J2930">
        <v>0</v>
      </c>
      <c r="K2930">
        <v>1</v>
      </c>
      <c r="L2930">
        <v>0</v>
      </c>
      <c r="M2930">
        <v>1</v>
      </c>
      <c r="N2930">
        <v>0</v>
      </c>
      <c r="O2930">
        <v>1</v>
      </c>
      <c r="P2930">
        <v>0</v>
      </c>
      <c r="Q2930">
        <v>0</v>
      </c>
      <c r="R2930">
        <v>0</v>
      </c>
      <c r="S2930">
        <v>0</v>
      </c>
      <c r="T2930">
        <v>0</v>
      </c>
      <c r="V2930">
        <f t="shared" si="46"/>
        <v>-0.12617579148637525</v>
      </c>
      <c r="W2930">
        <f>IF(V2930&gt;'Decision Analysis'!$AB$4, 1, 0)</f>
        <v>0</v>
      </c>
      <c r="X2930" s="1">
        <v>0</v>
      </c>
      <c r="Y2930">
        <v>0.36017967265107653</v>
      </c>
      <c r="Z2930">
        <v>0</v>
      </c>
    </row>
    <row r="2931" spans="2:26">
      <c r="B2931" s="1">
        <v>1</v>
      </c>
      <c r="C2931">
        <v>2.1723687658889074E-2</v>
      </c>
      <c r="D2931" s="3" t="s">
        <v>7781</v>
      </c>
      <c r="E2931" s="4">
        <v>7177</v>
      </c>
      <c r="F2931">
        <v>27071</v>
      </c>
      <c r="G2931">
        <v>1</v>
      </c>
      <c r="H2931">
        <v>229</v>
      </c>
      <c r="I2931">
        <v>1</v>
      </c>
      <c r="J2931">
        <v>0</v>
      </c>
      <c r="K2931">
        <v>1</v>
      </c>
      <c r="L2931">
        <v>1</v>
      </c>
      <c r="M2931">
        <v>1</v>
      </c>
      <c r="N2931">
        <v>1</v>
      </c>
      <c r="O2931">
        <v>0</v>
      </c>
      <c r="P2931">
        <v>0</v>
      </c>
      <c r="Q2931">
        <v>1</v>
      </c>
      <c r="R2931">
        <v>0</v>
      </c>
      <c r="S2931">
        <v>0</v>
      </c>
      <c r="T2931">
        <v>0</v>
      </c>
      <c r="V2931">
        <f t="shared" si="46"/>
        <v>0.54188225588903949</v>
      </c>
      <c r="W2931">
        <f>IF(V2931&gt;'Decision Analysis'!$AB$4, 1, 0)</f>
        <v>1</v>
      </c>
      <c r="X2931" s="1">
        <v>1</v>
      </c>
      <c r="Y2931">
        <v>0.36025848628965135</v>
      </c>
      <c r="Z2931">
        <v>0</v>
      </c>
    </row>
    <row r="2932" spans="2:26">
      <c r="B2932" s="1">
        <v>0</v>
      </c>
      <c r="C2932">
        <v>0.37182799324944055</v>
      </c>
      <c r="D2932" s="3" t="s">
        <v>4559</v>
      </c>
      <c r="E2932" s="4">
        <v>8237</v>
      </c>
      <c r="F2932">
        <v>0</v>
      </c>
      <c r="G2932">
        <v>0</v>
      </c>
      <c r="H2932">
        <v>150</v>
      </c>
      <c r="I2932">
        <v>11</v>
      </c>
      <c r="J2932">
        <v>0</v>
      </c>
      <c r="K2932">
        <v>1</v>
      </c>
      <c r="L2932">
        <v>0</v>
      </c>
      <c r="M2932">
        <v>1</v>
      </c>
      <c r="N2932">
        <v>0</v>
      </c>
      <c r="O2932">
        <v>1</v>
      </c>
      <c r="P2932">
        <v>1</v>
      </c>
      <c r="Q2932">
        <v>1</v>
      </c>
      <c r="R2932">
        <v>1</v>
      </c>
      <c r="S2932">
        <v>1</v>
      </c>
      <c r="T2932">
        <v>0</v>
      </c>
      <c r="V2932">
        <f t="shared" si="46"/>
        <v>0.41581459097448115</v>
      </c>
      <c r="W2932">
        <f>IF(V2932&gt;'Decision Analysis'!$AB$4, 1, 0)</f>
        <v>1</v>
      </c>
      <c r="X2932" s="1">
        <v>0</v>
      </c>
      <c r="Y2932">
        <v>0.36065275983915329</v>
      </c>
      <c r="Z2932">
        <v>0</v>
      </c>
    </row>
    <row r="2933" spans="2:26">
      <c r="B2933" s="1">
        <v>0</v>
      </c>
      <c r="C2933">
        <v>0.69946935106975461</v>
      </c>
      <c r="D2933" s="3" t="s">
        <v>1620</v>
      </c>
      <c r="E2933" s="4">
        <v>8011</v>
      </c>
      <c r="F2933">
        <v>52009</v>
      </c>
      <c r="G2933">
        <v>1</v>
      </c>
      <c r="H2933">
        <v>72</v>
      </c>
      <c r="I2933">
        <v>20</v>
      </c>
      <c r="J2933">
        <v>1</v>
      </c>
      <c r="K2933">
        <v>1</v>
      </c>
      <c r="L2933">
        <v>0</v>
      </c>
      <c r="M2933">
        <v>1</v>
      </c>
      <c r="N2933">
        <v>1</v>
      </c>
      <c r="O2933">
        <v>0</v>
      </c>
      <c r="P2933">
        <v>1</v>
      </c>
      <c r="Q2933">
        <v>0</v>
      </c>
      <c r="R2933">
        <v>0</v>
      </c>
      <c r="S2933">
        <v>0</v>
      </c>
      <c r="T2933">
        <v>0</v>
      </c>
      <c r="V2933">
        <f t="shared" si="46"/>
        <v>3.3157876859196325E-3</v>
      </c>
      <c r="W2933">
        <f>IF(V2933&gt;'Decision Analysis'!$AB$4, 1, 0)</f>
        <v>0</v>
      </c>
      <c r="X2933" s="1">
        <v>0</v>
      </c>
      <c r="Y2933">
        <v>0.36073404520784225</v>
      </c>
      <c r="Z2933">
        <v>0</v>
      </c>
    </row>
    <row r="2934" spans="2:26">
      <c r="B2934" s="1">
        <v>0</v>
      </c>
      <c r="C2934">
        <v>0.18175488998263836</v>
      </c>
      <c r="D2934" s="3" t="s">
        <v>6319</v>
      </c>
      <c r="E2934" s="4">
        <v>4686</v>
      </c>
      <c r="F2934">
        <v>58089</v>
      </c>
      <c r="G2934">
        <v>1</v>
      </c>
      <c r="H2934">
        <v>116</v>
      </c>
      <c r="I2934">
        <v>31</v>
      </c>
      <c r="J2934">
        <v>1</v>
      </c>
      <c r="K2934">
        <v>0</v>
      </c>
      <c r="L2934">
        <v>0</v>
      </c>
      <c r="M2934">
        <v>1</v>
      </c>
      <c r="N2934">
        <v>1</v>
      </c>
      <c r="O2934">
        <v>0</v>
      </c>
      <c r="P2934">
        <v>1</v>
      </c>
      <c r="Q2934">
        <v>0</v>
      </c>
      <c r="R2934">
        <v>0</v>
      </c>
      <c r="S2934">
        <v>0</v>
      </c>
      <c r="T2934">
        <v>0</v>
      </c>
      <c r="V2934">
        <f t="shared" si="46"/>
        <v>-5.5954951173502368E-2</v>
      </c>
      <c r="W2934">
        <f>IF(V2934&gt;'Decision Analysis'!$AB$4, 1, 0)</f>
        <v>0</v>
      </c>
      <c r="X2934" s="1">
        <v>0</v>
      </c>
      <c r="Y2934">
        <v>0.36079844104163278</v>
      </c>
      <c r="Z2934">
        <v>0</v>
      </c>
    </row>
    <row r="2935" spans="2:26">
      <c r="B2935" s="1">
        <v>0</v>
      </c>
      <c r="C2935">
        <v>0.64603330271599502</v>
      </c>
      <c r="D2935" s="3" t="s">
        <v>2076</v>
      </c>
      <c r="E2935" s="4">
        <v>5824</v>
      </c>
      <c r="F2935">
        <v>73976</v>
      </c>
      <c r="G2935">
        <v>1</v>
      </c>
      <c r="H2935">
        <v>83</v>
      </c>
      <c r="I2935">
        <v>27</v>
      </c>
      <c r="J2935">
        <v>1</v>
      </c>
      <c r="K2935">
        <v>1</v>
      </c>
      <c r="L2935">
        <v>1</v>
      </c>
      <c r="M2935">
        <v>1</v>
      </c>
      <c r="N2935">
        <v>1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V2935">
        <f t="shared" si="46"/>
        <v>-6.2810332457855472E-2</v>
      </c>
      <c r="W2935">
        <f>IF(V2935&gt;'Decision Analysis'!$AB$4, 1, 0)</f>
        <v>0</v>
      </c>
      <c r="X2935" s="1">
        <v>0</v>
      </c>
      <c r="Y2935">
        <v>0.36091354552698951</v>
      </c>
      <c r="Z2935">
        <v>0</v>
      </c>
    </row>
    <row r="2936" spans="2:26">
      <c r="B2936" s="1">
        <v>0</v>
      </c>
      <c r="C2936">
        <v>0.25220393214943071</v>
      </c>
      <c r="D2936" s="3" t="s">
        <v>5629</v>
      </c>
      <c r="E2936" s="4">
        <v>3190</v>
      </c>
      <c r="F2936">
        <v>0</v>
      </c>
      <c r="G2936">
        <v>0</v>
      </c>
      <c r="H2936">
        <v>113</v>
      </c>
      <c r="I2936">
        <v>6</v>
      </c>
      <c r="J2936">
        <v>1</v>
      </c>
      <c r="K2936">
        <v>1</v>
      </c>
      <c r="L2936">
        <v>0</v>
      </c>
      <c r="M2936">
        <v>1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1</v>
      </c>
      <c r="T2936">
        <v>0</v>
      </c>
      <c r="V2936">
        <f t="shared" si="46"/>
        <v>0.42845574199998671</v>
      </c>
      <c r="W2936">
        <f>IF(V2936&gt;'Decision Analysis'!$AB$4, 1, 0)</f>
        <v>1</v>
      </c>
      <c r="X2936" s="1">
        <v>0</v>
      </c>
      <c r="Y2936">
        <v>0.36099650960462004</v>
      </c>
      <c r="Z2936">
        <v>0</v>
      </c>
    </row>
    <row r="2937" spans="2:26">
      <c r="B2937" s="1">
        <v>0</v>
      </c>
      <c r="C2937">
        <v>0.84365224085918267</v>
      </c>
      <c r="D2937" s="3" t="s">
        <v>290</v>
      </c>
      <c r="E2937" s="4">
        <v>2491</v>
      </c>
      <c r="F2937">
        <v>36631</v>
      </c>
      <c r="G2937">
        <v>1</v>
      </c>
      <c r="H2937">
        <v>58</v>
      </c>
      <c r="I2937">
        <v>30</v>
      </c>
      <c r="J2937">
        <v>0</v>
      </c>
      <c r="K2937">
        <v>1</v>
      </c>
      <c r="L2937">
        <v>0</v>
      </c>
      <c r="M2937">
        <v>1</v>
      </c>
      <c r="N2937">
        <v>1</v>
      </c>
      <c r="O2937">
        <v>0</v>
      </c>
      <c r="P2937">
        <v>0</v>
      </c>
      <c r="Q2937">
        <v>1</v>
      </c>
      <c r="R2937">
        <v>0</v>
      </c>
      <c r="S2937">
        <v>0</v>
      </c>
      <c r="T2937">
        <v>0</v>
      </c>
      <c r="V2937">
        <f t="shared" si="46"/>
        <v>7.1278382726720074E-2</v>
      </c>
      <c r="W2937">
        <f>IF(V2937&gt;'Decision Analysis'!$AB$4, 1, 0)</f>
        <v>0</v>
      </c>
      <c r="X2937" s="1">
        <v>0</v>
      </c>
      <c r="Y2937">
        <v>0.36105552798186219</v>
      </c>
      <c r="Z2937">
        <v>0</v>
      </c>
    </row>
    <row r="2938" spans="2:26">
      <c r="B2938" s="1">
        <v>0</v>
      </c>
      <c r="C2938">
        <v>0.63787914702570025</v>
      </c>
      <c r="D2938" s="3" t="s">
        <v>2134</v>
      </c>
      <c r="E2938" s="4">
        <v>3982</v>
      </c>
      <c r="F2938">
        <v>38500</v>
      </c>
      <c r="G2938">
        <v>0</v>
      </c>
      <c r="H2938">
        <v>79</v>
      </c>
      <c r="I2938">
        <v>26</v>
      </c>
      <c r="J2938">
        <v>0</v>
      </c>
      <c r="K2938">
        <v>1</v>
      </c>
      <c r="L2938">
        <v>0</v>
      </c>
      <c r="M2938">
        <v>1</v>
      </c>
      <c r="N2938">
        <v>0</v>
      </c>
      <c r="O2938">
        <v>0</v>
      </c>
      <c r="P2938">
        <v>1</v>
      </c>
      <c r="Q2938">
        <v>1</v>
      </c>
      <c r="R2938">
        <v>0</v>
      </c>
      <c r="S2938">
        <v>0</v>
      </c>
      <c r="T2938">
        <v>0</v>
      </c>
      <c r="V2938">
        <f t="shared" si="46"/>
        <v>6.9593986393785889E-2</v>
      </c>
      <c r="W2938">
        <f>IF(V2938&gt;'Decision Analysis'!$AB$4, 1, 0)</f>
        <v>0</v>
      </c>
      <c r="X2938" s="1">
        <v>0</v>
      </c>
      <c r="Y2938">
        <v>0.36106450360317927</v>
      </c>
      <c r="Z2938">
        <v>0</v>
      </c>
    </row>
    <row r="2939" spans="2:26">
      <c r="B2939" s="1">
        <v>0</v>
      </c>
      <c r="C2939">
        <v>0.5672688486833446</v>
      </c>
      <c r="D2939" s="3" t="s">
        <v>2774</v>
      </c>
      <c r="E2939" s="4">
        <v>18940</v>
      </c>
      <c r="F2939">
        <v>21911</v>
      </c>
      <c r="G2939">
        <v>0</v>
      </c>
      <c r="H2939">
        <v>77</v>
      </c>
      <c r="I2939">
        <v>16</v>
      </c>
      <c r="J2939">
        <v>0</v>
      </c>
      <c r="K2939">
        <v>1</v>
      </c>
      <c r="L2939">
        <v>0</v>
      </c>
      <c r="M2939">
        <v>1</v>
      </c>
      <c r="N2939">
        <v>1</v>
      </c>
      <c r="O2939">
        <v>0</v>
      </c>
      <c r="P2939">
        <v>1</v>
      </c>
      <c r="Q2939">
        <v>0</v>
      </c>
      <c r="R2939">
        <v>1</v>
      </c>
      <c r="S2939">
        <v>0</v>
      </c>
      <c r="T2939">
        <v>0</v>
      </c>
      <c r="V2939">
        <f t="shared" si="46"/>
        <v>0.12421928771882176</v>
      </c>
      <c r="W2939">
        <f>IF(V2939&gt;'Decision Analysis'!$AB$4, 1, 0)</f>
        <v>0</v>
      </c>
      <c r="X2939" s="1">
        <v>0</v>
      </c>
      <c r="Y2939">
        <v>0.36112004302494227</v>
      </c>
      <c r="Z2939">
        <v>0</v>
      </c>
    </row>
    <row r="2940" spans="2:26">
      <c r="B2940" s="1">
        <v>0</v>
      </c>
      <c r="C2940">
        <v>0.13936084934480528</v>
      </c>
      <c r="D2940" s="3" t="s">
        <v>6688</v>
      </c>
      <c r="E2940" s="4">
        <v>5133</v>
      </c>
      <c r="F2940">
        <v>0</v>
      </c>
      <c r="G2940">
        <v>0</v>
      </c>
      <c r="H2940">
        <v>83</v>
      </c>
      <c r="I2940">
        <v>21</v>
      </c>
      <c r="J2940">
        <v>0</v>
      </c>
      <c r="K2940">
        <v>1</v>
      </c>
      <c r="L2940">
        <v>0</v>
      </c>
      <c r="M2940">
        <v>1</v>
      </c>
      <c r="N2940">
        <v>1</v>
      </c>
      <c r="O2940">
        <v>0</v>
      </c>
      <c r="P2940">
        <v>0</v>
      </c>
      <c r="Q2940">
        <v>0</v>
      </c>
      <c r="R2940">
        <v>0</v>
      </c>
      <c r="S2940">
        <v>1</v>
      </c>
      <c r="T2940">
        <v>0</v>
      </c>
      <c r="V2940">
        <f t="shared" si="46"/>
        <v>0.30770472524691617</v>
      </c>
      <c r="W2940">
        <f>IF(V2940&gt;'Decision Analysis'!$AB$4, 1, 0)</f>
        <v>0</v>
      </c>
      <c r="X2940" s="1">
        <v>0</v>
      </c>
      <c r="Y2940">
        <v>0.3611815484991211</v>
      </c>
      <c r="Z2940">
        <v>0</v>
      </c>
    </row>
    <row r="2941" spans="2:26">
      <c r="B2941" s="1">
        <v>1</v>
      </c>
      <c r="C2941">
        <v>0.28616354674387889</v>
      </c>
      <c r="D2941" s="3" t="s">
        <v>5352</v>
      </c>
      <c r="E2941" s="4">
        <v>4532</v>
      </c>
      <c r="F2941">
        <v>0</v>
      </c>
      <c r="G2941">
        <v>0</v>
      </c>
      <c r="H2941">
        <v>154</v>
      </c>
      <c r="I2941">
        <v>19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1</v>
      </c>
      <c r="T2941">
        <v>0</v>
      </c>
      <c r="V2941">
        <f t="shared" si="46"/>
        <v>0.30028747375655052</v>
      </c>
      <c r="W2941">
        <f>IF(V2941&gt;'Decision Analysis'!$AB$4, 1, 0)</f>
        <v>0</v>
      </c>
      <c r="X2941" s="1">
        <v>1</v>
      </c>
      <c r="Y2941">
        <v>0.36121710406673008</v>
      </c>
      <c r="Z2941">
        <v>0</v>
      </c>
    </row>
    <row r="2942" spans="2:26">
      <c r="B2942" s="1">
        <v>0</v>
      </c>
      <c r="C2942">
        <v>0.52727776883508903</v>
      </c>
      <c r="D2942" s="3" t="s">
        <v>3131</v>
      </c>
      <c r="E2942" s="4">
        <v>9743</v>
      </c>
      <c r="F2942">
        <v>24028</v>
      </c>
      <c r="G2942">
        <v>0</v>
      </c>
      <c r="H2942">
        <v>110</v>
      </c>
      <c r="I2942">
        <v>14</v>
      </c>
      <c r="J2942">
        <v>0</v>
      </c>
      <c r="K2942">
        <v>1</v>
      </c>
      <c r="L2942">
        <v>0</v>
      </c>
      <c r="M2942">
        <v>1</v>
      </c>
      <c r="N2942">
        <v>0</v>
      </c>
      <c r="O2942">
        <v>0</v>
      </c>
      <c r="P2942">
        <v>1</v>
      </c>
      <c r="Q2942">
        <v>0</v>
      </c>
      <c r="R2942">
        <v>0</v>
      </c>
      <c r="S2942">
        <v>0</v>
      </c>
      <c r="T2942">
        <v>0</v>
      </c>
      <c r="V2942">
        <f t="shared" si="46"/>
        <v>0.22099982912696309</v>
      </c>
      <c r="W2942">
        <f>IF(V2942&gt;'Decision Analysis'!$AB$4, 1, 0)</f>
        <v>0</v>
      </c>
      <c r="X2942" s="1">
        <v>0</v>
      </c>
      <c r="Y2942">
        <v>0.36128002980783586</v>
      </c>
      <c r="Z2942">
        <v>0</v>
      </c>
    </row>
    <row r="2943" spans="2:26">
      <c r="B2943" s="1">
        <v>0</v>
      </c>
      <c r="C2943">
        <v>6.0488064801547704E-2</v>
      </c>
      <c r="D2943" s="3" t="s">
        <v>7426</v>
      </c>
      <c r="E2943" s="4">
        <v>9117</v>
      </c>
      <c r="F2943">
        <v>0</v>
      </c>
      <c r="G2943">
        <v>1</v>
      </c>
      <c r="H2943">
        <v>94</v>
      </c>
      <c r="I2943">
        <v>29</v>
      </c>
      <c r="J2943">
        <v>0</v>
      </c>
      <c r="K2943">
        <v>1</v>
      </c>
      <c r="L2943">
        <v>0</v>
      </c>
      <c r="M2943">
        <v>1</v>
      </c>
      <c r="N2943">
        <v>0</v>
      </c>
      <c r="O2943">
        <v>0</v>
      </c>
      <c r="P2943">
        <v>1</v>
      </c>
      <c r="Q2943">
        <v>0</v>
      </c>
      <c r="R2943">
        <v>0</v>
      </c>
      <c r="S2943">
        <v>1</v>
      </c>
      <c r="T2943">
        <v>0</v>
      </c>
      <c r="V2943">
        <f t="shared" si="46"/>
        <v>0.12280617815753446</v>
      </c>
      <c r="W2943">
        <f>IF(V2943&gt;'Decision Analysis'!$AB$4, 1, 0)</f>
        <v>0</v>
      </c>
      <c r="X2943" s="1">
        <v>0</v>
      </c>
      <c r="Y2943">
        <v>0.36149316437611967</v>
      </c>
      <c r="Z2943">
        <v>0</v>
      </c>
    </row>
    <row r="2944" spans="2:26">
      <c r="B2944" s="1">
        <v>0</v>
      </c>
      <c r="C2944">
        <v>3.1383714653264595E-2</v>
      </c>
      <c r="D2944" s="3" t="s">
        <v>7680</v>
      </c>
      <c r="E2944" s="4">
        <v>7507</v>
      </c>
      <c r="F2944">
        <v>60920</v>
      </c>
      <c r="G2944">
        <v>1</v>
      </c>
      <c r="H2944">
        <v>104</v>
      </c>
      <c r="I2944">
        <v>10</v>
      </c>
      <c r="J2944">
        <v>0</v>
      </c>
      <c r="K2944">
        <v>1</v>
      </c>
      <c r="L2944">
        <v>1</v>
      </c>
      <c r="M2944">
        <v>1</v>
      </c>
      <c r="N2944">
        <v>1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V2944">
        <f t="shared" si="46"/>
        <v>0.33535553643727617</v>
      </c>
      <c r="W2944">
        <f>IF(V2944&gt;'Decision Analysis'!$AB$4, 1, 0)</f>
        <v>0</v>
      </c>
      <c r="X2944" s="1">
        <v>0</v>
      </c>
      <c r="Y2944">
        <v>0.36218070069429498</v>
      </c>
      <c r="Z2944">
        <v>0</v>
      </c>
    </row>
    <row r="2945" spans="2:26">
      <c r="B2945" s="1">
        <v>1</v>
      </c>
      <c r="C2945">
        <v>0.16090810399544803</v>
      </c>
      <c r="D2945" s="3" t="s">
        <v>6492</v>
      </c>
      <c r="E2945" s="4">
        <v>8402</v>
      </c>
      <c r="F2945">
        <v>0</v>
      </c>
      <c r="G2945">
        <v>1</v>
      </c>
      <c r="H2945">
        <v>130</v>
      </c>
      <c r="I2945">
        <v>15</v>
      </c>
      <c r="J2945">
        <v>0</v>
      </c>
      <c r="K2945">
        <v>1</v>
      </c>
      <c r="L2945">
        <v>0</v>
      </c>
      <c r="M2945">
        <v>1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1</v>
      </c>
      <c r="T2945">
        <v>0</v>
      </c>
      <c r="V2945">
        <f t="shared" si="46"/>
        <v>0.35346320528112135</v>
      </c>
      <c r="W2945">
        <f>IF(V2945&gt;'Decision Analysis'!$AB$4, 1, 0)</f>
        <v>0</v>
      </c>
      <c r="X2945" s="1">
        <v>1</v>
      </c>
      <c r="Y2945">
        <v>0.36254737915589819</v>
      </c>
      <c r="Z2945">
        <v>0</v>
      </c>
    </row>
    <row r="2946" spans="2:26">
      <c r="B2946" s="1">
        <v>0</v>
      </c>
      <c r="C2946">
        <v>0.79457814842210062</v>
      </c>
      <c r="D2946" s="3" t="s">
        <v>764</v>
      </c>
      <c r="E2946" s="4">
        <v>6081</v>
      </c>
      <c r="F2946">
        <v>0</v>
      </c>
      <c r="G2946">
        <v>0</v>
      </c>
      <c r="H2946">
        <v>82</v>
      </c>
      <c r="I2946">
        <v>26</v>
      </c>
      <c r="J2946">
        <v>1</v>
      </c>
      <c r="K2946">
        <v>0</v>
      </c>
      <c r="L2946">
        <v>0</v>
      </c>
      <c r="M2946">
        <v>1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1</v>
      </c>
      <c r="T2946">
        <v>0</v>
      </c>
      <c r="V2946">
        <f t="shared" ref="V2946:V3009" si="47">$AC$46+E2946*$AC$47+F2946*$AC$48+G2946*$AC$49+H2946*$AC$50+I2946*$AC$51+J2946*$AC$52+K2946*$AC$53+L2946*$AC$54+M2946*$AC$55+N2946*$AC$56+O2946*$AC$57+P2946*$AC$58+Q2946*$AC$59+R2946*$AC$60+S2946*$AC$61+T2946*$AC$62</f>
        <v>0.20526912768188338</v>
      </c>
      <c r="W2946">
        <f>IF(V2946&gt;'Decision Analysis'!$AB$4, 1, 0)</f>
        <v>0</v>
      </c>
      <c r="X2946" s="1">
        <v>0</v>
      </c>
      <c r="Y2946">
        <v>0.36255688097447014</v>
      </c>
      <c r="Z2946">
        <v>0</v>
      </c>
    </row>
    <row r="2947" spans="2:26">
      <c r="B2947" s="1">
        <v>1</v>
      </c>
      <c r="C2947">
        <v>0.24288192588970156</v>
      </c>
      <c r="D2947" s="3" t="s">
        <v>5735</v>
      </c>
      <c r="E2947" s="4">
        <v>21274</v>
      </c>
      <c r="F2947">
        <v>17932</v>
      </c>
      <c r="G2947">
        <v>1</v>
      </c>
      <c r="H2947">
        <v>89</v>
      </c>
      <c r="I2947">
        <v>8</v>
      </c>
      <c r="J2947">
        <v>0</v>
      </c>
      <c r="K2947">
        <v>1</v>
      </c>
      <c r="L2947">
        <v>0</v>
      </c>
      <c r="M2947">
        <v>1</v>
      </c>
      <c r="N2947">
        <v>0</v>
      </c>
      <c r="O2947">
        <v>0</v>
      </c>
      <c r="P2947">
        <v>1</v>
      </c>
      <c r="Q2947">
        <v>0</v>
      </c>
      <c r="R2947">
        <v>0</v>
      </c>
      <c r="S2947">
        <v>0</v>
      </c>
      <c r="T2947">
        <v>1</v>
      </c>
      <c r="V2947">
        <f t="shared" si="47"/>
        <v>0.2562669159157458</v>
      </c>
      <c r="W2947">
        <f>IF(V2947&gt;'Decision Analysis'!$AB$4, 1, 0)</f>
        <v>0</v>
      </c>
      <c r="X2947" s="1">
        <v>1</v>
      </c>
      <c r="Y2947">
        <v>0.3625988594082179</v>
      </c>
      <c r="Z2947">
        <v>0</v>
      </c>
    </row>
    <row r="2948" spans="2:26">
      <c r="B2948" s="1">
        <v>0</v>
      </c>
      <c r="C2948">
        <v>0.84950994879450181</v>
      </c>
      <c r="D2948" s="3" t="s">
        <v>242</v>
      </c>
      <c r="E2948" s="4">
        <v>5600</v>
      </c>
      <c r="F2948">
        <v>63621</v>
      </c>
      <c r="G2948">
        <v>0</v>
      </c>
      <c r="H2948">
        <v>102</v>
      </c>
      <c r="I2948">
        <v>8</v>
      </c>
      <c r="J2948">
        <v>0</v>
      </c>
      <c r="K2948">
        <v>1</v>
      </c>
      <c r="L2948">
        <v>0</v>
      </c>
      <c r="M2948">
        <v>1</v>
      </c>
      <c r="N2948">
        <v>1</v>
      </c>
      <c r="O2948">
        <v>0</v>
      </c>
      <c r="P2948">
        <v>1</v>
      </c>
      <c r="Q2948">
        <v>0</v>
      </c>
      <c r="R2948">
        <v>0</v>
      </c>
      <c r="S2948">
        <v>0</v>
      </c>
      <c r="T2948">
        <v>0</v>
      </c>
      <c r="V2948">
        <f t="shared" si="47"/>
        <v>0.28055993051345629</v>
      </c>
      <c r="W2948">
        <f>IF(V2948&gt;'Decision Analysis'!$AB$4, 1, 0)</f>
        <v>0</v>
      </c>
      <c r="X2948" s="1">
        <v>0</v>
      </c>
      <c r="Y2948">
        <v>0.3626800842409395</v>
      </c>
      <c r="Z2948">
        <v>0</v>
      </c>
    </row>
    <row r="2949" spans="2:26">
      <c r="B2949" s="1">
        <v>0</v>
      </c>
      <c r="C2949">
        <v>5.2284331085292776E-2</v>
      </c>
      <c r="D2949" s="3" t="s">
        <v>7502</v>
      </c>
      <c r="E2949" s="4">
        <v>13771</v>
      </c>
      <c r="F2949">
        <v>59207</v>
      </c>
      <c r="G2949">
        <v>0</v>
      </c>
      <c r="H2949">
        <v>100</v>
      </c>
      <c r="I2949">
        <v>23</v>
      </c>
      <c r="J2949">
        <v>1</v>
      </c>
      <c r="K2949">
        <v>1</v>
      </c>
      <c r="L2949">
        <v>0</v>
      </c>
      <c r="M2949">
        <v>1</v>
      </c>
      <c r="N2949">
        <v>0</v>
      </c>
      <c r="O2949">
        <v>1</v>
      </c>
      <c r="P2949">
        <v>0</v>
      </c>
      <c r="Q2949">
        <v>0</v>
      </c>
      <c r="R2949">
        <v>1</v>
      </c>
      <c r="S2949">
        <v>0</v>
      </c>
      <c r="T2949">
        <v>0</v>
      </c>
      <c r="V2949">
        <f t="shared" si="47"/>
        <v>-0.14123517785548328</v>
      </c>
      <c r="W2949">
        <f>IF(V2949&gt;'Decision Analysis'!$AB$4, 1, 0)</f>
        <v>0</v>
      </c>
      <c r="X2949" s="1">
        <v>0</v>
      </c>
      <c r="Y2949">
        <v>0.36281977238264856</v>
      </c>
      <c r="Z2949">
        <v>0</v>
      </c>
    </row>
    <row r="2950" spans="2:26">
      <c r="B2950" s="1">
        <v>0</v>
      </c>
      <c r="C2950">
        <v>0.61341716703652271</v>
      </c>
      <c r="D2950" s="3" t="s">
        <v>2341</v>
      </c>
      <c r="E2950" s="4">
        <v>4920</v>
      </c>
      <c r="F2950">
        <v>21366</v>
      </c>
      <c r="G2950">
        <v>1</v>
      </c>
      <c r="H2950">
        <v>83</v>
      </c>
      <c r="I2950">
        <v>20</v>
      </c>
      <c r="J2950">
        <v>1</v>
      </c>
      <c r="K2950">
        <v>1</v>
      </c>
      <c r="L2950">
        <v>0</v>
      </c>
      <c r="M2950">
        <v>1</v>
      </c>
      <c r="N2950">
        <v>1</v>
      </c>
      <c r="O2950">
        <v>0</v>
      </c>
      <c r="P2950">
        <v>1</v>
      </c>
      <c r="Q2950">
        <v>0</v>
      </c>
      <c r="R2950">
        <v>0</v>
      </c>
      <c r="S2950">
        <v>0</v>
      </c>
      <c r="T2950">
        <v>0</v>
      </c>
      <c r="V2950">
        <f t="shared" si="47"/>
        <v>0.1045588339855312</v>
      </c>
      <c r="W2950">
        <f>IF(V2950&gt;'Decision Analysis'!$AB$4, 1, 0)</f>
        <v>0</v>
      </c>
      <c r="X2950" s="1">
        <v>0</v>
      </c>
      <c r="Y2950">
        <v>0.3628434847867319</v>
      </c>
      <c r="Z2950">
        <v>0</v>
      </c>
    </row>
    <row r="2951" spans="2:26">
      <c r="B2951" s="1">
        <v>0</v>
      </c>
      <c r="C2951">
        <v>0.43394633635596669</v>
      </c>
      <c r="D2951" s="3" t="s">
        <v>3990</v>
      </c>
      <c r="E2951" s="4">
        <v>5332</v>
      </c>
      <c r="F2951">
        <v>68931</v>
      </c>
      <c r="G2951">
        <v>0</v>
      </c>
      <c r="H2951">
        <v>42</v>
      </c>
      <c r="I2951">
        <v>32</v>
      </c>
      <c r="J2951">
        <v>0</v>
      </c>
      <c r="K2951">
        <v>0</v>
      </c>
      <c r="L2951">
        <v>0</v>
      </c>
      <c r="M2951">
        <v>1</v>
      </c>
      <c r="N2951">
        <v>1</v>
      </c>
      <c r="O2951">
        <v>0</v>
      </c>
      <c r="P2951">
        <v>1</v>
      </c>
      <c r="Q2951">
        <v>0</v>
      </c>
      <c r="R2951">
        <v>0</v>
      </c>
      <c r="S2951">
        <v>0</v>
      </c>
      <c r="T2951">
        <v>0</v>
      </c>
      <c r="V2951">
        <f t="shared" si="47"/>
        <v>1.8465998131056226E-2</v>
      </c>
      <c r="W2951">
        <f>IF(V2951&gt;'Decision Analysis'!$AB$4, 1, 0)</f>
        <v>0</v>
      </c>
      <c r="X2951" s="1">
        <v>0</v>
      </c>
      <c r="Y2951">
        <v>0.36305203864493035</v>
      </c>
      <c r="Z2951">
        <v>0</v>
      </c>
    </row>
    <row r="2952" spans="2:26">
      <c r="B2952" s="1">
        <v>0</v>
      </c>
      <c r="C2952">
        <v>0.81979378164736261</v>
      </c>
      <c r="D2952" s="3" t="s">
        <v>512</v>
      </c>
      <c r="E2952" s="4">
        <v>2293</v>
      </c>
      <c r="F2952">
        <v>0</v>
      </c>
      <c r="G2952">
        <v>0</v>
      </c>
      <c r="H2952">
        <v>86</v>
      </c>
      <c r="I2952">
        <v>18</v>
      </c>
      <c r="J2952">
        <v>1</v>
      </c>
      <c r="K2952">
        <v>1</v>
      </c>
      <c r="L2952">
        <v>0</v>
      </c>
      <c r="M2952">
        <v>1</v>
      </c>
      <c r="N2952">
        <v>1</v>
      </c>
      <c r="O2952">
        <v>0</v>
      </c>
      <c r="P2952">
        <v>0</v>
      </c>
      <c r="Q2952">
        <v>0</v>
      </c>
      <c r="R2952">
        <v>0</v>
      </c>
      <c r="S2952">
        <v>1</v>
      </c>
      <c r="T2952">
        <v>0</v>
      </c>
      <c r="V2952">
        <f t="shared" si="47"/>
        <v>0.26980463071060828</v>
      </c>
      <c r="W2952">
        <f>IF(V2952&gt;'Decision Analysis'!$AB$4, 1, 0)</f>
        <v>0</v>
      </c>
      <c r="X2952" s="1">
        <v>0</v>
      </c>
      <c r="Y2952">
        <v>0.36312763083871807</v>
      </c>
      <c r="Z2952">
        <v>0</v>
      </c>
    </row>
    <row r="2953" spans="2:26">
      <c r="B2953" s="1">
        <v>0</v>
      </c>
      <c r="C2953">
        <v>0.35361624898091715</v>
      </c>
      <c r="D2953" s="3" t="s">
        <v>4718</v>
      </c>
      <c r="E2953" s="4">
        <v>2777</v>
      </c>
      <c r="F2953">
        <v>70793</v>
      </c>
      <c r="G2953">
        <v>0</v>
      </c>
      <c r="H2953">
        <v>49</v>
      </c>
      <c r="I2953">
        <v>32</v>
      </c>
      <c r="J2953">
        <v>0</v>
      </c>
      <c r="K2953">
        <v>1</v>
      </c>
      <c r="L2953">
        <v>0</v>
      </c>
      <c r="M2953">
        <v>1</v>
      </c>
      <c r="N2953">
        <v>1</v>
      </c>
      <c r="O2953">
        <v>0</v>
      </c>
      <c r="P2953">
        <v>1</v>
      </c>
      <c r="Q2953">
        <v>1</v>
      </c>
      <c r="R2953">
        <v>0</v>
      </c>
      <c r="S2953">
        <v>0</v>
      </c>
      <c r="T2953">
        <v>0</v>
      </c>
      <c r="V2953">
        <f t="shared" si="47"/>
        <v>-6.7811278752602483E-2</v>
      </c>
      <c r="W2953">
        <f>IF(V2953&gt;'Decision Analysis'!$AB$4, 1, 0)</f>
        <v>0</v>
      </c>
      <c r="X2953" s="1">
        <v>0</v>
      </c>
      <c r="Y2953">
        <v>0.36318452393784401</v>
      </c>
      <c r="Z2953">
        <v>0</v>
      </c>
    </row>
    <row r="2954" spans="2:26">
      <c r="B2954" s="1">
        <v>0</v>
      </c>
      <c r="C2954">
        <v>0.77106653981426099</v>
      </c>
      <c r="D2954" s="3" t="s">
        <v>964</v>
      </c>
      <c r="E2954" s="4">
        <v>9367</v>
      </c>
      <c r="F2954">
        <v>60613</v>
      </c>
      <c r="G2954">
        <v>1</v>
      </c>
      <c r="H2954">
        <v>286</v>
      </c>
      <c r="I2954">
        <v>3</v>
      </c>
      <c r="J2954">
        <v>1</v>
      </c>
      <c r="K2954">
        <v>1</v>
      </c>
      <c r="L2954">
        <v>0</v>
      </c>
      <c r="M2954">
        <v>1</v>
      </c>
      <c r="N2954">
        <v>0</v>
      </c>
      <c r="O2954">
        <v>0</v>
      </c>
      <c r="P2954">
        <v>0</v>
      </c>
      <c r="Q2954">
        <v>0</v>
      </c>
      <c r="R2954">
        <v>1</v>
      </c>
      <c r="S2954">
        <v>0</v>
      </c>
      <c r="T2954">
        <v>0</v>
      </c>
      <c r="V2954">
        <f t="shared" si="47"/>
        <v>0.14919750392051581</v>
      </c>
      <c r="W2954">
        <f>IF(V2954&gt;'Decision Analysis'!$AB$4, 1, 0)</f>
        <v>0</v>
      </c>
      <c r="X2954" s="1">
        <v>0</v>
      </c>
      <c r="Y2954">
        <v>0.36327082354727708</v>
      </c>
      <c r="Z2954">
        <v>0</v>
      </c>
    </row>
    <row r="2955" spans="2:26">
      <c r="B2955" s="1">
        <v>0</v>
      </c>
      <c r="C2955">
        <v>0.8593034929872041</v>
      </c>
      <c r="D2955" s="3" t="s">
        <v>162</v>
      </c>
      <c r="E2955" s="4">
        <v>4628</v>
      </c>
      <c r="F2955">
        <v>0</v>
      </c>
      <c r="G2955">
        <v>1</v>
      </c>
      <c r="H2955">
        <v>52</v>
      </c>
      <c r="I2955">
        <v>32</v>
      </c>
      <c r="J2955">
        <v>1</v>
      </c>
      <c r="K2955">
        <v>1</v>
      </c>
      <c r="L2955">
        <v>0</v>
      </c>
      <c r="M2955">
        <v>1</v>
      </c>
      <c r="N2955">
        <v>1</v>
      </c>
      <c r="O2955">
        <v>0</v>
      </c>
      <c r="P2955">
        <v>0</v>
      </c>
      <c r="Q2955">
        <v>0</v>
      </c>
      <c r="R2955">
        <v>1</v>
      </c>
      <c r="S2955">
        <v>1</v>
      </c>
      <c r="T2955">
        <v>0</v>
      </c>
      <c r="V2955">
        <f t="shared" si="47"/>
        <v>3.1736365248482251E-2</v>
      </c>
      <c r="W2955">
        <f>IF(V2955&gt;'Decision Analysis'!$AB$4, 1, 0)</f>
        <v>0</v>
      </c>
      <c r="X2955" s="1">
        <v>0</v>
      </c>
      <c r="Y2955">
        <v>0.36332996206513141</v>
      </c>
      <c r="Z2955">
        <v>0</v>
      </c>
    </row>
    <row r="2956" spans="2:26">
      <c r="B2956" s="1">
        <v>0</v>
      </c>
      <c r="C2956">
        <v>0.72408788917776568</v>
      </c>
      <c r="D2956" s="3" t="s">
        <v>1400</v>
      </c>
      <c r="E2956" s="4">
        <v>5640</v>
      </c>
      <c r="F2956">
        <v>73168</v>
      </c>
      <c r="G2956">
        <v>1</v>
      </c>
      <c r="H2956">
        <v>54</v>
      </c>
      <c r="I2956">
        <v>21</v>
      </c>
      <c r="J2956">
        <v>0</v>
      </c>
      <c r="K2956">
        <v>1</v>
      </c>
      <c r="L2956">
        <v>0</v>
      </c>
      <c r="M2956">
        <v>1</v>
      </c>
      <c r="N2956">
        <v>1</v>
      </c>
      <c r="O2956">
        <v>0</v>
      </c>
      <c r="P2956">
        <v>1</v>
      </c>
      <c r="Q2956">
        <v>0</v>
      </c>
      <c r="R2956">
        <v>1</v>
      </c>
      <c r="S2956">
        <v>0</v>
      </c>
      <c r="T2956">
        <v>0</v>
      </c>
      <c r="V2956">
        <f t="shared" si="47"/>
        <v>6.1209975178220022E-2</v>
      </c>
      <c r="W2956">
        <f>IF(V2956&gt;'Decision Analysis'!$AB$4, 1, 0)</f>
        <v>0</v>
      </c>
      <c r="X2956" s="1">
        <v>0</v>
      </c>
      <c r="Y2956">
        <v>0.363372971938631</v>
      </c>
      <c r="Z2956">
        <v>0</v>
      </c>
    </row>
    <row r="2957" spans="2:26">
      <c r="B2957" s="1">
        <v>0</v>
      </c>
      <c r="C2957">
        <v>0.30153032732267415</v>
      </c>
      <c r="D2957" s="3" t="s">
        <v>5221</v>
      </c>
      <c r="E2957" s="4">
        <v>7356</v>
      </c>
      <c r="F2957">
        <v>36812</v>
      </c>
      <c r="G2957">
        <v>1</v>
      </c>
      <c r="H2957">
        <v>76</v>
      </c>
      <c r="I2957">
        <v>23</v>
      </c>
      <c r="J2957">
        <v>0</v>
      </c>
      <c r="K2957">
        <v>1</v>
      </c>
      <c r="L2957">
        <v>0</v>
      </c>
      <c r="M2957">
        <v>1</v>
      </c>
      <c r="N2957">
        <v>0</v>
      </c>
      <c r="O2957">
        <v>0</v>
      </c>
      <c r="P2957">
        <v>1</v>
      </c>
      <c r="Q2957">
        <v>0</v>
      </c>
      <c r="R2957">
        <v>0</v>
      </c>
      <c r="S2957">
        <v>0</v>
      </c>
      <c r="T2957">
        <v>0</v>
      </c>
      <c r="V2957">
        <f t="shared" si="47"/>
        <v>9.0294415211823562E-2</v>
      </c>
      <c r="W2957">
        <f>IF(V2957&gt;'Decision Analysis'!$AB$4, 1, 0)</f>
        <v>0</v>
      </c>
      <c r="X2957" s="1">
        <v>0</v>
      </c>
      <c r="Y2957">
        <v>0.36350730311288837</v>
      </c>
      <c r="Z2957">
        <v>0</v>
      </c>
    </row>
    <row r="2958" spans="2:26">
      <c r="B2958" s="1">
        <v>0</v>
      </c>
      <c r="C2958">
        <v>0.81650036006071625</v>
      </c>
      <c r="D2958" s="3" t="s">
        <v>548</v>
      </c>
      <c r="E2958" s="4">
        <v>13024</v>
      </c>
      <c r="F2958">
        <v>64985</v>
      </c>
      <c r="G2958">
        <v>0</v>
      </c>
      <c r="H2958">
        <v>94</v>
      </c>
      <c r="I2958">
        <v>23</v>
      </c>
      <c r="J2958">
        <v>1</v>
      </c>
      <c r="K2958">
        <v>1</v>
      </c>
      <c r="L2958">
        <v>0</v>
      </c>
      <c r="M2958">
        <v>1</v>
      </c>
      <c r="N2958">
        <v>0</v>
      </c>
      <c r="O2958">
        <v>1</v>
      </c>
      <c r="P2958">
        <v>1</v>
      </c>
      <c r="Q2958">
        <v>0</v>
      </c>
      <c r="R2958">
        <v>1</v>
      </c>
      <c r="S2958">
        <v>0</v>
      </c>
      <c r="T2958">
        <v>0</v>
      </c>
      <c r="V2958">
        <f t="shared" si="47"/>
        <v>-0.15512218894742674</v>
      </c>
      <c r="W2958">
        <f>IF(V2958&gt;'Decision Analysis'!$AB$4, 1, 0)</f>
        <v>0</v>
      </c>
      <c r="X2958" s="1">
        <v>0</v>
      </c>
      <c r="Y2958">
        <v>0.36365850426427021</v>
      </c>
      <c r="Z2958">
        <v>0</v>
      </c>
    </row>
    <row r="2959" spans="2:26">
      <c r="B2959" s="1">
        <v>0</v>
      </c>
      <c r="C2959">
        <v>0.79312297692202172</v>
      </c>
      <c r="D2959" s="3" t="s">
        <v>780</v>
      </c>
      <c r="E2959" s="4">
        <v>6285</v>
      </c>
      <c r="F2959">
        <v>52210</v>
      </c>
      <c r="G2959">
        <v>1</v>
      </c>
      <c r="H2959">
        <v>102</v>
      </c>
      <c r="I2959">
        <v>6</v>
      </c>
      <c r="J2959">
        <v>1</v>
      </c>
      <c r="K2959">
        <v>1</v>
      </c>
      <c r="L2959">
        <v>0</v>
      </c>
      <c r="M2959">
        <v>0</v>
      </c>
      <c r="N2959">
        <v>0</v>
      </c>
      <c r="O2959">
        <v>0</v>
      </c>
      <c r="P2959">
        <v>1</v>
      </c>
      <c r="Q2959">
        <v>0</v>
      </c>
      <c r="R2959">
        <v>0</v>
      </c>
      <c r="S2959">
        <v>0</v>
      </c>
      <c r="T2959">
        <v>0</v>
      </c>
      <c r="V2959">
        <f t="shared" si="47"/>
        <v>9.6376332778865592E-2</v>
      </c>
      <c r="W2959">
        <f>IF(V2959&gt;'Decision Analysis'!$AB$4, 1, 0)</f>
        <v>0</v>
      </c>
      <c r="X2959" s="1">
        <v>0</v>
      </c>
      <c r="Y2959">
        <v>0.36400652600638872</v>
      </c>
      <c r="Z2959">
        <v>0</v>
      </c>
    </row>
    <row r="2960" spans="2:26">
      <c r="B2960" s="1">
        <v>0</v>
      </c>
      <c r="C2960">
        <v>6.2130159727358331E-2</v>
      </c>
      <c r="D2960" s="3" t="s">
        <v>7403</v>
      </c>
      <c r="E2960" s="4">
        <v>9810</v>
      </c>
      <c r="F2960">
        <v>0</v>
      </c>
      <c r="G2960">
        <v>0</v>
      </c>
      <c r="H2960">
        <v>165</v>
      </c>
      <c r="I2960">
        <v>15</v>
      </c>
      <c r="J2960">
        <v>1</v>
      </c>
      <c r="K2960">
        <v>1</v>
      </c>
      <c r="L2960">
        <v>0</v>
      </c>
      <c r="M2960">
        <v>1</v>
      </c>
      <c r="N2960">
        <v>0</v>
      </c>
      <c r="O2960">
        <v>0</v>
      </c>
      <c r="P2960">
        <v>1</v>
      </c>
      <c r="Q2960">
        <v>1</v>
      </c>
      <c r="R2960">
        <v>0</v>
      </c>
      <c r="S2960">
        <v>1</v>
      </c>
      <c r="T2960">
        <v>0</v>
      </c>
      <c r="V2960">
        <f t="shared" si="47"/>
        <v>0.20951823104604858</v>
      </c>
      <c r="W2960">
        <f>IF(V2960&gt;'Decision Analysis'!$AB$4, 1, 0)</f>
        <v>0</v>
      </c>
      <c r="X2960" s="1">
        <v>0</v>
      </c>
      <c r="Y2960">
        <v>0.36414040176390688</v>
      </c>
      <c r="Z2960">
        <v>0</v>
      </c>
    </row>
    <row r="2961" spans="2:26">
      <c r="B2961" s="1">
        <v>0</v>
      </c>
      <c r="C2961">
        <v>0.30369296404705054</v>
      </c>
      <c r="D2961" s="3" t="s">
        <v>5200</v>
      </c>
      <c r="E2961" s="4">
        <v>4691</v>
      </c>
      <c r="F2961">
        <v>43367</v>
      </c>
      <c r="G2961">
        <v>1</v>
      </c>
      <c r="H2961">
        <v>154</v>
      </c>
      <c r="I2961">
        <v>6</v>
      </c>
      <c r="J2961">
        <v>1</v>
      </c>
      <c r="K2961">
        <v>1</v>
      </c>
      <c r="L2961">
        <v>0</v>
      </c>
      <c r="M2961">
        <v>1</v>
      </c>
      <c r="N2961">
        <v>0</v>
      </c>
      <c r="O2961">
        <v>1</v>
      </c>
      <c r="P2961">
        <v>0</v>
      </c>
      <c r="Q2961">
        <v>0</v>
      </c>
      <c r="R2961">
        <v>0</v>
      </c>
      <c r="S2961">
        <v>0</v>
      </c>
      <c r="T2961">
        <v>0</v>
      </c>
      <c r="V2961">
        <f t="shared" si="47"/>
        <v>0.26831251090252112</v>
      </c>
      <c r="W2961">
        <f>IF(V2961&gt;'Decision Analysis'!$AB$4, 1, 0)</f>
        <v>0</v>
      </c>
      <c r="X2961" s="1">
        <v>0</v>
      </c>
      <c r="Y2961">
        <v>0.36458424495746578</v>
      </c>
      <c r="Z2961">
        <v>0</v>
      </c>
    </row>
    <row r="2962" spans="2:26">
      <c r="B2962" s="1">
        <v>1</v>
      </c>
      <c r="C2962">
        <v>0.18812758949963729</v>
      </c>
      <c r="D2962" s="3" t="s">
        <v>6250</v>
      </c>
      <c r="E2962" s="4">
        <v>4911</v>
      </c>
      <c r="F2962">
        <v>32903</v>
      </c>
      <c r="G2962">
        <v>1</v>
      </c>
      <c r="H2962">
        <v>106</v>
      </c>
      <c r="I2962">
        <v>4</v>
      </c>
      <c r="J2962">
        <v>0</v>
      </c>
      <c r="K2962">
        <v>1</v>
      </c>
      <c r="L2962">
        <v>0</v>
      </c>
      <c r="M2962">
        <v>1</v>
      </c>
      <c r="N2962">
        <v>1</v>
      </c>
      <c r="O2962">
        <v>0</v>
      </c>
      <c r="P2962">
        <v>1</v>
      </c>
      <c r="Q2962">
        <v>0</v>
      </c>
      <c r="R2962">
        <v>0</v>
      </c>
      <c r="S2962">
        <v>0</v>
      </c>
      <c r="T2962">
        <v>0</v>
      </c>
      <c r="V2962">
        <f t="shared" si="47"/>
        <v>0.44052291738210292</v>
      </c>
      <c r="W2962">
        <f>IF(V2962&gt;'Decision Analysis'!$AB$4, 1, 0)</f>
        <v>1</v>
      </c>
      <c r="X2962" s="1">
        <v>1</v>
      </c>
      <c r="Y2962">
        <v>0.36459293931936515</v>
      </c>
      <c r="Z2962">
        <v>0</v>
      </c>
    </row>
    <row r="2963" spans="2:26">
      <c r="B2963" s="1">
        <v>0</v>
      </c>
      <c r="C2963">
        <v>0.72701303834422171</v>
      </c>
      <c r="D2963" s="3" t="s">
        <v>1375</v>
      </c>
      <c r="E2963" s="4">
        <v>22712</v>
      </c>
      <c r="F2963">
        <v>14119</v>
      </c>
      <c r="G2963">
        <v>1</v>
      </c>
      <c r="H2963">
        <v>93</v>
      </c>
      <c r="I2963">
        <v>4</v>
      </c>
      <c r="J2963">
        <v>1</v>
      </c>
      <c r="K2963">
        <v>1</v>
      </c>
      <c r="L2963">
        <v>0</v>
      </c>
      <c r="M2963">
        <v>1</v>
      </c>
      <c r="N2963">
        <v>1</v>
      </c>
      <c r="O2963">
        <v>0</v>
      </c>
      <c r="P2963">
        <v>1</v>
      </c>
      <c r="Q2963">
        <v>0</v>
      </c>
      <c r="R2963">
        <v>0</v>
      </c>
      <c r="S2963">
        <v>0</v>
      </c>
      <c r="T2963">
        <v>1</v>
      </c>
      <c r="V2963">
        <f t="shared" si="47"/>
        <v>0.22273446869249477</v>
      </c>
      <c r="W2963">
        <f>IF(V2963&gt;'Decision Analysis'!$AB$4, 1, 0)</f>
        <v>0</v>
      </c>
      <c r="X2963" s="1">
        <v>0</v>
      </c>
      <c r="Y2963">
        <v>0.36474035790410841</v>
      </c>
      <c r="Z2963">
        <v>0</v>
      </c>
    </row>
    <row r="2964" spans="2:26">
      <c r="B2964" s="1">
        <v>0</v>
      </c>
      <c r="C2964">
        <v>0.59219432137543071</v>
      </c>
      <c r="D2964" s="3" t="s">
        <v>2530</v>
      </c>
      <c r="E2964" s="4">
        <v>3470</v>
      </c>
      <c r="F2964">
        <v>94885</v>
      </c>
      <c r="G2964">
        <v>0</v>
      </c>
      <c r="H2964">
        <v>100</v>
      </c>
      <c r="I2964">
        <v>18</v>
      </c>
      <c r="J2964">
        <v>1</v>
      </c>
      <c r="K2964">
        <v>1</v>
      </c>
      <c r="L2964">
        <v>1</v>
      </c>
      <c r="M2964">
        <v>1</v>
      </c>
      <c r="N2964">
        <v>0</v>
      </c>
      <c r="O2964">
        <v>0</v>
      </c>
      <c r="P2964">
        <v>1</v>
      </c>
      <c r="Q2964">
        <v>0</v>
      </c>
      <c r="R2964">
        <v>1</v>
      </c>
      <c r="S2964">
        <v>0</v>
      </c>
      <c r="T2964">
        <v>0</v>
      </c>
      <c r="V2964">
        <f t="shared" si="47"/>
        <v>-6.9428428441955081E-3</v>
      </c>
      <c r="W2964">
        <f>IF(V2964&gt;'Decision Analysis'!$AB$4, 1, 0)</f>
        <v>0</v>
      </c>
      <c r="X2964" s="1">
        <v>0</v>
      </c>
      <c r="Y2964">
        <v>0.36487150488648168</v>
      </c>
      <c r="Z2964">
        <v>0</v>
      </c>
    </row>
    <row r="2965" spans="2:26">
      <c r="B2965" s="1">
        <v>0</v>
      </c>
      <c r="C2965">
        <v>0.57635061469690441</v>
      </c>
      <c r="D2965" s="3" t="s">
        <v>2698</v>
      </c>
      <c r="E2965" s="4">
        <v>4950</v>
      </c>
      <c r="F2965">
        <v>0</v>
      </c>
      <c r="G2965">
        <v>0</v>
      </c>
      <c r="H2965">
        <v>61</v>
      </c>
      <c r="I2965">
        <v>27</v>
      </c>
      <c r="J2965">
        <v>1</v>
      </c>
      <c r="K2965">
        <v>1</v>
      </c>
      <c r="L2965">
        <v>0</v>
      </c>
      <c r="M2965">
        <v>1</v>
      </c>
      <c r="N2965">
        <v>1</v>
      </c>
      <c r="O2965">
        <v>0</v>
      </c>
      <c r="P2965">
        <v>0</v>
      </c>
      <c r="Q2965">
        <v>0</v>
      </c>
      <c r="R2965">
        <v>1</v>
      </c>
      <c r="S2965">
        <v>1</v>
      </c>
      <c r="T2965">
        <v>0</v>
      </c>
      <c r="V2965">
        <f t="shared" si="47"/>
        <v>9.3404722342200139E-2</v>
      </c>
      <c r="W2965">
        <f>IF(V2965&gt;'Decision Analysis'!$AB$4, 1, 0)</f>
        <v>0</v>
      </c>
      <c r="X2965" s="1">
        <v>0</v>
      </c>
      <c r="Y2965">
        <v>0.36516129102798239</v>
      </c>
      <c r="Z2965">
        <v>0</v>
      </c>
    </row>
    <row r="2966" spans="2:26">
      <c r="B2966" s="1">
        <v>0</v>
      </c>
      <c r="C2966">
        <v>0.45274691956711322</v>
      </c>
      <c r="D2966" s="3" t="s">
        <v>3818</v>
      </c>
      <c r="E2966" s="4">
        <v>6521</v>
      </c>
      <c r="F2966">
        <v>93721</v>
      </c>
      <c r="G2966">
        <v>0</v>
      </c>
      <c r="H2966">
        <v>74</v>
      </c>
      <c r="I2966">
        <v>22</v>
      </c>
      <c r="J2966">
        <v>0</v>
      </c>
      <c r="K2966">
        <v>1</v>
      </c>
      <c r="L2966">
        <v>0</v>
      </c>
      <c r="M2966">
        <v>1</v>
      </c>
      <c r="N2966">
        <v>0</v>
      </c>
      <c r="O2966">
        <v>0</v>
      </c>
      <c r="P2966">
        <v>1</v>
      </c>
      <c r="Q2966">
        <v>1</v>
      </c>
      <c r="R2966">
        <v>0</v>
      </c>
      <c r="S2966">
        <v>0</v>
      </c>
      <c r="T2966">
        <v>0</v>
      </c>
      <c r="V2966">
        <f t="shared" si="47"/>
        <v>-2.452473862579551E-2</v>
      </c>
      <c r="W2966">
        <f>IF(V2966&gt;'Decision Analysis'!$AB$4, 1, 0)</f>
        <v>0</v>
      </c>
      <c r="X2966" s="1">
        <v>0</v>
      </c>
      <c r="Y2966">
        <v>0.3651970603341223</v>
      </c>
      <c r="Z2966">
        <v>0</v>
      </c>
    </row>
    <row r="2967" spans="2:26">
      <c r="B2967" s="1">
        <v>1</v>
      </c>
      <c r="C2967">
        <v>9.5675913195906168E-2</v>
      </c>
      <c r="D2967" s="3" t="s">
        <v>7092</v>
      </c>
      <c r="E2967" s="4">
        <v>6872</v>
      </c>
      <c r="F2967">
        <v>0</v>
      </c>
      <c r="G2967">
        <v>0</v>
      </c>
      <c r="H2967">
        <v>94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1</v>
      </c>
      <c r="O2967">
        <v>0</v>
      </c>
      <c r="P2967">
        <v>0</v>
      </c>
      <c r="Q2967">
        <v>0</v>
      </c>
      <c r="R2967">
        <v>0</v>
      </c>
      <c r="S2967">
        <v>1</v>
      </c>
      <c r="T2967">
        <v>0</v>
      </c>
      <c r="V2967">
        <f t="shared" si="47"/>
        <v>0.62655113682783203</v>
      </c>
      <c r="W2967">
        <f>IF(V2967&gt;'Decision Analysis'!$AB$4, 1, 0)</f>
        <v>1</v>
      </c>
      <c r="X2967" s="1">
        <v>1</v>
      </c>
      <c r="Y2967">
        <v>0.36525849037117253</v>
      </c>
      <c r="Z2967">
        <v>0</v>
      </c>
    </row>
    <row r="2968" spans="2:26">
      <c r="B2968" s="1">
        <v>0</v>
      </c>
      <c r="C2968">
        <v>0.84674295356811158</v>
      </c>
      <c r="D2968" s="3" t="s">
        <v>263</v>
      </c>
      <c r="E2968" s="4">
        <v>4775</v>
      </c>
      <c r="F2968">
        <v>14254</v>
      </c>
      <c r="G2968">
        <v>0</v>
      </c>
      <c r="H2968">
        <v>132</v>
      </c>
      <c r="I2968">
        <v>21</v>
      </c>
      <c r="J2968">
        <v>0</v>
      </c>
      <c r="K2968">
        <v>1</v>
      </c>
      <c r="L2968">
        <v>0</v>
      </c>
      <c r="M2968">
        <v>1</v>
      </c>
      <c r="N2968">
        <v>0</v>
      </c>
      <c r="O2968">
        <v>0</v>
      </c>
      <c r="P2968">
        <v>1</v>
      </c>
      <c r="Q2968">
        <v>1</v>
      </c>
      <c r="R2968">
        <v>1</v>
      </c>
      <c r="S2968">
        <v>0</v>
      </c>
      <c r="T2968">
        <v>1</v>
      </c>
      <c r="V2968">
        <f t="shared" si="47"/>
        <v>0.18165213666569843</v>
      </c>
      <c r="W2968">
        <f>IF(V2968&gt;'Decision Analysis'!$AB$4, 1, 0)</f>
        <v>0</v>
      </c>
      <c r="X2968" s="1">
        <v>0</v>
      </c>
      <c r="Y2968">
        <v>0.36533679224799237</v>
      </c>
      <c r="Z2968">
        <v>0</v>
      </c>
    </row>
    <row r="2969" spans="2:26">
      <c r="B2969" s="1">
        <v>1</v>
      </c>
      <c r="C2969">
        <v>0.69122524405421004</v>
      </c>
      <c r="D2969" s="3" t="s">
        <v>1681</v>
      </c>
      <c r="E2969" s="4">
        <v>3555</v>
      </c>
      <c r="F2969">
        <v>58557</v>
      </c>
      <c r="G2969">
        <v>0</v>
      </c>
      <c r="H2969">
        <v>108</v>
      </c>
      <c r="I2969">
        <v>4</v>
      </c>
      <c r="J2969">
        <v>0</v>
      </c>
      <c r="K2969">
        <v>1</v>
      </c>
      <c r="L2969">
        <v>0</v>
      </c>
      <c r="M2969">
        <v>1</v>
      </c>
      <c r="N2969">
        <v>0</v>
      </c>
      <c r="O2969">
        <v>0</v>
      </c>
      <c r="P2969">
        <v>1</v>
      </c>
      <c r="Q2969">
        <v>1</v>
      </c>
      <c r="R2969">
        <v>0</v>
      </c>
      <c r="S2969">
        <v>0</v>
      </c>
      <c r="T2969">
        <v>0</v>
      </c>
      <c r="V2969">
        <f t="shared" si="47"/>
        <v>0.37163906076149017</v>
      </c>
      <c r="W2969">
        <f>IF(V2969&gt;'Decision Analysis'!$AB$4, 1, 0)</f>
        <v>1</v>
      </c>
      <c r="X2969" s="1">
        <v>1</v>
      </c>
      <c r="Y2969">
        <v>0.36539010627446233</v>
      </c>
      <c r="Z2969">
        <v>0</v>
      </c>
    </row>
    <row r="2970" spans="2:26">
      <c r="B2970" s="1">
        <v>0</v>
      </c>
      <c r="C2970">
        <v>0.69210034315106472</v>
      </c>
      <c r="D2970" s="3" t="s">
        <v>1677</v>
      </c>
      <c r="E2970" s="4">
        <v>6186</v>
      </c>
      <c r="F2970">
        <v>88375</v>
      </c>
      <c r="G2970">
        <v>0</v>
      </c>
      <c r="H2970">
        <v>57</v>
      </c>
      <c r="I2970">
        <v>23</v>
      </c>
      <c r="J2970">
        <v>1</v>
      </c>
      <c r="K2970">
        <v>1</v>
      </c>
      <c r="L2970">
        <v>0</v>
      </c>
      <c r="M2970">
        <v>1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V2970">
        <f t="shared" si="47"/>
        <v>-0.13760556668699214</v>
      </c>
      <c r="W2970">
        <f>IF(V2970&gt;'Decision Analysis'!$AB$4, 1, 0)</f>
        <v>0</v>
      </c>
      <c r="X2970" s="1">
        <v>0</v>
      </c>
      <c r="Y2970">
        <v>0.36546144185842083</v>
      </c>
      <c r="Z2970">
        <v>0</v>
      </c>
    </row>
    <row r="2971" spans="2:26">
      <c r="B2971" s="1">
        <v>0</v>
      </c>
      <c r="C2971">
        <v>0.20622487934596131</v>
      </c>
      <c r="D2971" s="3" t="s">
        <v>6066</v>
      </c>
      <c r="E2971" s="4">
        <v>16266</v>
      </c>
      <c r="F2971">
        <v>85322</v>
      </c>
      <c r="G2971">
        <v>0</v>
      </c>
      <c r="H2971">
        <v>120</v>
      </c>
      <c r="I2971">
        <v>32</v>
      </c>
      <c r="J2971">
        <v>0</v>
      </c>
      <c r="K2971">
        <v>1</v>
      </c>
      <c r="L2971">
        <v>0</v>
      </c>
      <c r="M2971">
        <v>1</v>
      </c>
      <c r="N2971">
        <v>0</v>
      </c>
      <c r="O2971">
        <v>0</v>
      </c>
      <c r="P2971">
        <v>1</v>
      </c>
      <c r="Q2971">
        <v>0</v>
      </c>
      <c r="R2971">
        <v>0</v>
      </c>
      <c r="S2971">
        <v>0</v>
      </c>
      <c r="T2971">
        <v>0</v>
      </c>
      <c r="V2971">
        <f t="shared" si="47"/>
        <v>-0.28814964934103765</v>
      </c>
      <c r="W2971">
        <f>IF(V2971&gt;'Decision Analysis'!$AB$4, 1, 0)</f>
        <v>0</v>
      </c>
      <c r="X2971" s="1">
        <v>0</v>
      </c>
      <c r="Y2971">
        <v>0.36570326721561291</v>
      </c>
      <c r="Z2971">
        <v>0</v>
      </c>
    </row>
    <row r="2972" spans="2:26">
      <c r="B2972" s="1">
        <v>0</v>
      </c>
      <c r="C2972">
        <v>0.4583059677194366</v>
      </c>
      <c r="D2972" s="3" t="s">
        <v>3769</v>
      </c>
      <c r="E2972" s="4">
        <v>5898</v>
      </c>
      <c r="F2972">
        <v>77835</v>
      </c>
      <c r="G2972">
        <v>0</v>
      </c>
      <c r="H2972">
        <v>108</v>
      </c>
      <c r="I2972">
        <v>2</v>
      </c>
      <c r="J2972">
        <v>0</v>
      </c>
      <c r="K2972">
        <v>0</v>
      </c>
      <c r="L2972">
        <v>0</v>
      </c>
      <c r="M2972">
        <v>0</v>
      </c>
      <c r="N2972">
        <v>1</v>
      </c>
      <c r="O2972">
        <v>0</v>
      </c>
      <c r="P2972">
        <v>0</v>
      </c>
      <c r="Q2972">
        <v>0</v>
      </c>
      <c r="R2972">
        <v>1</v>
      </c>
      <c r="S2972">
        <v>0</v>
      </c>
      <c r="T2972">
        <v>0</v>
      </c>
      <c r="V2972">
        <f t="shared" si="47"/>
        <v>0.33021859152430416</v>
      </c>
      <c r="W2972">
        <f>IF(V2972&gt;'Decision Analysis'!$AB$4, 1, 0)</f>
        <v>0</v>
      </c>
      <c r="X2972" s="1">
        <v>0</v>
      </c>
      <c r="Y2972">
        <v>0.36582751542601155</v>
      </c>
      <c r="Z2972">
        <v>0</v>
      </c>
    </row>
    <row r="2973" spans="2:26">
      <c r="B2973" s="1">
        <v>0</v>
      </c>
      <c r="C2973">
        <v>0.38104155723985356</v>
      </c>
      <c r="D2973" s="3" t="s">
        <v>4483</v>
      </c>
      <c r="E2973" s="4">
        <v>9987</v>
      </c>
      <c r="F2973">
        <v>24067</v>
      </c>
      <c r="G2973">
        <v>1</v>
      </c>
      <c r="H2973">
        <v>140</v>
      </c>
      <c r="I2973">
        <v>12</v>
      </c>
      <c r="J2973">
        <v>1</v>
      </c>
      <c r="K2973">
        <v>0</v>
      </c>
      <c r="L2973">
        <v>0</v>
      </c>
      <c r="M2973">
        <v>1</v>
      </c>
      <c r="N2973">
        <v>0</v>
      </c>
      <c r="O2973">
        <v>0</v>
      </c>
      <c r="P2973">
        <v>0</v>
      </c>
      <c r="Q2973">
        <v>0</v>
      </c>
      <c r="R2973">
        <v>1</v>
      </c>
      <c r="S2973">
        <v>0</v>
      </c>
      <c r="T2973">
        <v>1</v>
      </c>
      <c r="V2973">
        <f t="shared" si="47"/>
        <v>0.2653004321315342</v>
      </c>
      <c r="W2973">
        <f>IF(V2973&gt;'Decision Analysis'!$AB$4, 1, 0)</f>
        <v>0</v>
      </c>
      <c r="X2973" s="1">
        <v>0</v>
      </c>
      <c r="Y2973">
        <v>0.36596789833436155</v>
      </c>
      <c r="Z2973">
        <v>0</v>
      </c>
    </row>
    <row r="2974" spans="2:26">
      <c r="B2974" s="1">
        <v>0</v>
      </c>
      <c r="C2974">
        <v>0.6583855755899034</v>
      </c>
      <c r="D2974" s="3" t="s">
        <v>1974</v>
      </c>
      <c r="E2974" s="4">
        <v>7036</v>
      </c>
      <c r="F2974">
        <v>86642</v>
      </c>
      <c r="G2974">
        <v>0</v>
      </c>
      <c r="H2974">
        <v>101</v>
      </c>
      <c r="I2974">
        <v>14</v>
      </c>
      <c r="J2974">
        <v>0</v>
      </c>
      <c r="K2974">
        <v>1</v>
      </c>
      <c r="L2974">
        <v>1</v>
      </c>
      <c r="M2974">
        <v>1</v>
      </c>
      <c r="N2974">
        <v>0</v>
      </c>
      <c r="O2974">
        <v>0</v>
      </c>
      <c r="P2974">
        <v>1</v>
      </c>
      <c r="Q2974">
        <v>0</v>
      </c>
      <c r="R2974">
        <v>1</v>
      </c>
      <c r="S2974">
        <v>0</v>
      </c>
      <c r="T2974">
        <v>0</v>
      </c>
      <c r="V2974">
        <f t="shared" si="47"/>
        <v>0.15709742785112318</v>
      </c>
      <c r="W2974">
        <f>IF(V2974&gt;'Decision Analysis'!$AB$4, 1, 0)</f>
        <v>0</v>
      </c>
      <c r="X2974" s="1">
        <v>0</v>
      </c>
      <c r="Y2974">
        <v>0.36610247351513359</v>
      </c>
      <c r="Z2974">
        <v>0</v>
      </c>
    </row>
    <row r="2975" spans="2:26">
      <c r="B2975" s="1">
        <v>0</v>
      </c>
      <c r="C2975">
        <v>0.4019187350766355</v>
      </c>
      <c r="D2975" s="3" t="s">
        <v>4280</v>
      </c>
      <c r="E2975" s="4">
        <v>8963</v>
      </c>
      <c r="F2975">
        <v>97924</v>
      </c>
      <c r="G2975">
        <v>1</v>
      </c>
      <c r="H2975">
        <v>94</v>
      </c>
      <c r="I2975">
        <v>4</v>
      </c>
      <c r="J2975">
        <v>1</v>
      </c>
      <c r="K2975">
        <v>0</v>
      </c>
      <c r="L2975">
        <v>0</v>
      </c>
      <c r="M2975">
        <v>1</v>
      </c>
      <c r="N2975">
        <v>1</v>
      </c>
      <c r="O2975">
        <v>0</v>
      </c>
      <c r="P2975">
        <v>1</v>
      </c>
      <c r="Q2975">
        <v>0</v>
      </c>
      <c r="R2975">
        <v>0</v>
      </c>
      <c r="S2975">
        <v>0</v>
      </c>
      <c r="T2975">
        <v>0</v>
      </c>
      <c r="V2975">
        <f t="shared" si="47"/>
        <v>0.25157655612601754</v>
      </c>
      <c r="W2975">
        <f>IF(V2975&gt;'Decision Analysis'!$AB$4, 1, 0)</f>
        <v>0</v>
      </c>
      <c r="X2975" s="1">
        <v>0</v>
      </c>
      <c r="Y2975">
        <v>0.36622879438392297</v>
      </c>
      <c r="Z2975">
        <v>0</v>
      </c>
    </row>
    <row r="2976" spans="2:26">
      <c r="B2976" s="1">
        <v>0</v>
      </c>
      <c r="C2976">
        <v>0.4819640868725088</v>
      </c>
      <c r="D2976" s="3" t="s">
        <v>3539</v>
      </c>
      <c r="E2976" s="4">
        <v>22693</v>
      </c>
      <c r="F2976">
        <v>71879</v>
      </c>
      <c r="G2976">
        <v>0</v>
      </c>
      <c r="H2976">
        <v>102</v>
      </c>
      <c r="I2976">
        <v>1</v>
      </c>
      <c r="J2976">
        <v>0</v>
      </c>
      <c r="K2976">
        <v>0</v>
      </c>
      <c r="L2976">
        <v>0</v>
      </c>
      <c r="M2976">
        <v>1</v>
      </c>
      <c r="N2976">
        <v>1</v>
      </c>
      <c r="O2976">
        <v>0</v>
      </c>
      <c r="P2976">
        <v>0</v>
      </c>
      <c r="Q2976">
        <v>0</v>
      </c>
      <c r="R2976">
        <v>1</v>
      </c>
      <c r="S2976">
        <v>0</v>
      </c>
      <c r="T2976">
        <v>0</v>
      </c>
      <c r="V2976">
        <f t="shared" si="47"/>
        <v>0.32752759240849039</v>
      </c>
      <c r="W2976">
        <f>IF(V2976&gt;'Decision Analysis'!$AB$4, 1, 0)</f>
        <v>0</v>
      </c>
      <c r="X2976" s="1">
        <v>0</v>
      </c>
      <c r="Y2976">
        <v>0.36623295739583345</v>
      </c>
      <c r="Z2976">
        <v>0</v>
      </c>
    </row>
    <row r="2977" spans="2:26">
      <c r="B2977" s="1">
        <v>1</v>
      </c>
      <c r="C2977">
        <v>0.51491025114194966</v>
      </c>
      <c r="D2977" s="3" t="s">
        <v>3252</v>
      </c>
      <c r="E2977" s="4">
        <v>2424</v>
      </c>
      <c r="F2977">
        <v>27093</v>
      </c>
      <c r="G2977">
        <v>1</v>
      </c>
      <c r="H2977">
        <v>105</v>
      </c>
      <c r="I2977">
        <v>10</v>
      </c>
      <c r="J2977">
        <v>0</v>
      </c>
      <c r="K2977">
        <v>0</v>
      </c>
      <c r="L2977">
        <v>0</v>
      </c>
      <c r="M2977">
        <v>1</v>
      </c>
      <c r="N2977">
        <v>1</v>
      </c>
      <c r="O2977">
        <v>0</v>
      </c>
      <c r="P2977">
        <v>1</v>
      </c>
      <c r="Q2977">
        <v>0</v>
      </c>
      <c r="R2977">
        <v>0</v>
      </c>
      <c r="S2977">
        <v>0</v>
      </c>
      <c r="T2977">
        <v>0</v>
      </c>
      <c r="V2977">
        <f t="shared" si="47"/>
        <v>0.49945579150848818</v>
      </c>
      <c r="W2977">
        <f>IF(V2977&gt;'Decision Analysis'!$AB$4, 1, 0)</f>
        <v>1</v>
      </c>
      <c r="X2977" s="1">
        <v>1</v>
      </c>
      <c r="Y2977">
        <v>0.36628489818716647</v>
      </c>
      <c r="Z2977">
        <v>0</v>
      </c>
    </row>
    <row r="2978" spans="2:26">
      <c r="B2978" s="1">
        <v>0</v>
      </c>
      <c r="C2978">
        <v>0.75830915512438357</v>
      </c>
      <c r="D2978" s="3" t="s">
        <v>1082</v>
      </c>
      <c r="E2978" s="4">
        <v>5918</v>
      </c>
      <c r="F2978">
        <v>77521</v>
      </c>
      <c r="G2978">
        <v>0</v>
      </c>
      <c r="H2978">
        <v>87</v>
      </c>
      <c r="I2978">
        <v>6</v>
      </c>
      <c r="J2978">
        <v>0</v>
      </c>
      <c r="K2978">
        <v>1</v>
      </c>
      <c r="L2978">
        <v>1</v>
      </c>
      <c r="M2978">
        <v>1</v>
      </c>
      <c r="N2978">
        <v>1</v>
      </c>
      <c r="O2978">
        <v>0</v>
      </c>
      <c r="P2978">
        <v>1</v>
      </c>
      <c r="Q2978">
        <v>0</v>
      </c>
      <c r="R2978">
        <v>0</v>
      </c>
      <c r="S2978">
        <v>0</v>
      </c>
      <c r="T2978">
        <v>0</v>
      </c>
      <c r="V2978">
        <f t="shared" si="47"/>
        <v>0.35763695010497404</v>
      </c>
      <c r="W2978">
        <f>IF(V2978&gt;'Decision Analysis'!$AB$4, 1, 0)</f>
        <v>0</v>
      </c>
      <c r="X2978" s="1">
        <v>0</v>
      </c>
      <c r="Y2978">
        <v>0.36629641399080698</v>
      </c>
      <c r="Z2978">
        <v>0</v>
      </c>
    </row>
    <row r="2979" spans="2:26">
      <c r="B2979" s="1">
        <v>0</v>
      </c>
      <c r="C2979">
        <v>0.79058423209496975</v>
      </c>
      <c r="D2979" s="3" t="s">
        <v>801</v>
      </c>
      <c r="E2979" s="4">
        <v>5876</v>
      </c>
      <c r="F2979">
        <v>32848</v>
      </c>
      <c r="G2979">
        <v>0</v>
      </c>
      <c r="H2979">
        <v>120</v>
      </c>
      <c r="I2979">
        <v>2</v>
      </c>
      <c r="J2979">
        <v>1</v>
      </c>
      <c r="K2979">
        <v>0</v>
      </c>
      <c r="L2979">
        <v>0</v>
      </c>
      <c r="M2979">
        <v>1</v>
      </c>
      <c r="N2979">
        <v>1</v>
      </c>
      <c r="O2979">
        <v>0</v>
      </c>
      <c r="P2979">
        <v>1</v>
      </c>
      <c r="Q2979">
        <v>0</v>
      </c>
      <c r="R2979">
        <v>0</v>
      </c>
      <c r="S2979">
        <v>0</v>
      </c>
      <c r="T2979">
        <v>0</v>
      </c>
      <c r="V2979">
        <f t="shared" si="47"/>
        <v>0.45216149461720589</v>
      </c>
      <c r="W2979">
        <f>IF(V2979&gt;'Decision Analysis'!$AB$4, 1, 0)</f>
        <v>1</v>
      </c>
      <c r="X2979" s="1">
        <v>0</v>
      </c>
      <c r="Y2979">
        <v>0.36631158057894164</v>
      </c>
      <c r="Z2979">
        <v>0</v>
      </c>
    </row>
    <row r="2980" spans="2:26">
      <c r="B2980" s="1">
        <v>0</v>
      </c>
      <c r="C2980">
        <v>0.3361448428296227</v>
      </c>
      <c r="D2980" s="3" t="s">
        <v>4883</v>
      </c>
      <c r="E2980" s="4">
        <v>2162</v>
      </c>
      <c r="F2980">
        <v>0</v>
      </c>
      <c r="G2980">
        <v>1</v>
      </c>
      <c r="H2980">
        <v>55</v>
      </c>
      <c r="I2980">
        <v>33</v>
      </c>
      <c r="J2980">
        <v>0</v>
      </c>
      <c r="K2980">
        <v>1</v>
      </c>
      <c r="L2980">
        <v>1</v>
      </c>
      <c r="M2980">
        <v>1</v>
      </c>
      <c r="N2980">
        <v>1</v>
      </c>
      <c r="O2980">
        <v>0</v>
      </c>
      <c r="P2980">
        <v>0</v>
      </c>
      <c r="Q2980">
        <v>0</v>
      </c>
      <c r="R2980">
        <v>1</v>
      </c>
      <c r="S2980">
        <v>1</v>
      </c>
      <c r="T2980">
        <v>0</v>
      </c>
      <c r="V2980">
        <f t="shared" si="47"/>
        <v>0.22665538018382467</v>
      </c>
      <c r="W2980">
        <f>IF(V2980&gt;'Decision Analysis'!$AB$4, 1, 0)</f>
        <v>0</v>
      </c>
      <c r="X2980" s="1">
        <v>0</v>
      </c>
      <c r="Y2980">
        <v>0.36633683059659639</v>
      </c>
      <c r="Z2980">
        <v>0</v>
      </c>
    </row>
    <row r="2981" spans="2:26">
      <c r="B2981" s="1">
        <v>0</v>
      </c>
      <c r="C2981">
        <v>1.6611206818656625E-2</v>
      </c>
      <c r="D2981" s="3" t="s">
        <v>7832</v>
      </c>
      <c r="E2981" s="4">
        <v>8623</v>
      </c>
      <c r="F2981">
        <v>97361</v>
      </c>
      <c r="G2981">
        <v>1</v>
      </c>
      <c r="H2981">
        <v>99</v>
      </c>
      <c r="I2981">
        <v>6</v>
      </c>
      <c r="J2981">
        <v>1</v>
      </c>
      <c r="K2981">
        <v>1</v>
      </c>
      <c r="L2981">
        <v>0</v>
      </c>
      <c r="M2981">
        <v>1</v>
      </c>
      <c r="N2981">
        <v>1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V2981">
        <f t="shared" si="47"/>
        <v>0.1120024787333609</v>
      </c>
      <c r="W2981">
        <f>IF(V2981&gt;'Decision Analysis'!$AB$4, 1, 0)</f>
        <v>0</v>
      </c>
      <c r="X2981" s="1">
        <v>0</v>
      </c>
      <c r="Y2981">
        <v>0.36644889058845531</v>
      </c>
      <c r="Z2981">
        <v>0</v>
      </c>
    </row>
    <row r="2982" spans="2:26">
      <c r="B2982" s="1">
        <v>0</v>
      </c>
      <c r="C2982">
        <v>0.38394032716003262</v>
      </c>
      <c r="D2982" s="3" t="s">
        <v>4458</v>
      </c>
      <c r="E2982" s="4">
        <v>6503</v>
      </c>
      <c r="F2982">
        <v>22081</v>
      </c>
      <c r="G2982">
        <v>0</v>
      </c>
      <c r="H2982">
        <v>126</v>
      </c>
      <c r="I2982">
        <v>1</v>
      </c>
      <c r="J2982">
        <v>0</v>
      </c>
      <c r="K2982">
        <v>1</v>
      </c>
      <c r="L2982">
        <v>0</v>
      </c>
      <c r="M2982">
        <v>1</v>
      </c>
      <c r="N2982">
        <v>0</v>
      </c>
      <c r="O2982">
        <v>0</v>
      </c>
      <c r="P2982">
        <v>1</v>
      </c>
      <c r="Q2982">
        <v>0</v>
      </c>
      <c r="R2982">
        <v>1</v>
      </c>
      <c r="S2982">
        <v>0</v>
      </c>
      <c r="T2982">
        <v>1</v>
      </c>
      <c r="V2982">
        <f t="shared" si="47"/>
        <v>0.45792304085154401</v>
      </c>
      <c r="W2982">
        <f>IF(V2982&gt;'Decision Analysis'!$AB$4, 1, 0)</f>
        <v>1</v>
      </c>
      <c r="X2982" s="1">
        <v>0</v>
      </c>
      <c r="Y2982">
        <v>0.36669306101589139</v>
      </c>
      <c r="Z2982">
        <v>0</v>
      </c>
    </row>
    <row r="2983" spans="2:26">
      <c r="B2983" s="1">
        <v>0</v>
      </c>
      <c r="C2983">
        <v>0.1650625859224529</v>
      </c>
      <c r="D2983" s="3" t="s">
        <v>6453</v>
      </c>
      <c r="E2983" s="4">
        <v>17477</v>
      </c>
      <c r="F2983">
        <v>45106</v>
      </c>
      <c r="G2983">
        <v>0</v>
      </c>
      <c r="H2983">
        <v>55</v>
      </c>
      <c r="I2983">
        <v>22</v>
      </c>
      <c r="J2983">
        <v>1</v>
      </c>
      <c r="K2983">
        <v>1</v>
      </c>
      <c r="L2983">
        <v>0</v>
      </c>
      <c r="M2983">
        <v>1</v>
      </c>
      <c r="N2983">
        <v>1</v>
      </c>
      <c r="O2983">
        <v>0</v>
      </c>
      <c r="P2983">
        <v>1</v>
      </c>
      <c r="Q2983">
        <v>0</v>
      </c>
      <c r="R2983">
        <v>0</v>
      </c>
      <c r="S2983">
        <v>0</v>
      </c>
      <c r="T2983">
        <v>0</v>
      </c>
      <c r="V2983">
        <f t="shared" si="47"/>
        <v>-0.1082873113960202</v>
      </c>
      <c r="W2983">
        <f>IF(V2983&gt;'Decision Analysis'!$AB$4, 1, 0)</f>
        <v>0</v>
      </c>
      <c r="X2983" s="1">
        <v>0</v>
      </c>
      <c r="Y2983">
        <v>0.36697045684185364</v>
      </c>
      <c r="Z2983">
        <v>0</v>
      </c>
    </row>
    <row r="2984" spans="2:26">
      <c r="B2984" s="1">
        <v>1</v>
      </c>
      <c r="C2984">
        <v>1.0639720135666299E-2</v>
      </c>
      <c r="D2984" s="3" t="s">
        <v>7895</v>
      </c>
      <c r="E2984" s="4">
        <v>3161</v>
      </c>
      <c r="F2984">
        <v>0</v>
      </c>
      <c r="G2984">
        <v>1</v>
      </c>
      <c r="H2984">
        <v>94</v>
      </c>
      <c r="I2984">
        <v>16</v>
      </c>
      <c r="J2984">
        <v>1</v>
      </c>
      <c r="K2984">
        <v>0</v>
      </c>
      <c r="L2984">
        <v>0</v>
      </c>
      <c r="M2984">
        <v>1</v>
      </c>
      <c r="N2984">
        <v>0</v>
      </c>
      <c r="O2984">
        <v>0</v>
      </c>
      <c r="P2984">
        <v>0</v>
      </c>
      <c r="Q2984">
        <v>1</v>
      </c>
      <c r="R2984">
        <v>0</v>
      </c>
      <c r="S2984">
        <v>1</v>
      </c>
      <c r="T2984">
        <v>0</v>
      </c>
      <c r="V2984">
        <f t="shared" si="47"/>
        <v>0.41996627913057039</v>
      </c>
      <c r="W2984">
        <f>IF(V2984&gt;'Decision Analysis'!$AB$4, 1, 0)</f>
        <v>1</v>
      </c>
      <c r="X2984" s="1">
        <v>1</v>
      </c>
      <c r="Y2984">
        <v>0.36700369527889587</v>
      </c>
      <c r="Z2984">
        <v>0</v>
      </c>
    </row>
    <row r="2985" spans="2:26">
      <c r="B2985" s="1">
        <v>0</v>
      </c>
      <c r="C2985">
        <v>0.10764233260771368</v>
      </c>
      <c r="D2985" s="3" t="s">
        <v>6989</v>
      </c>
      <c r="E2985" s="4">
        <v>4660</v>
      </c>
      <c r="F2985">
        <v>89834</v>
      </c>
      <c r="G2985">
        <v>0</v>
      </c>
      <c r="H2985">
        <v>124</v>
      </c>
      <c r="I2985">
        <v>24</v>
      </c>
      <c r="J2985">
        <v>0</v>
      </c>
      <c r="K2985">
        <v>1</v>
      </c>
      <c r="L2985">
        <v>0</v>
      </c>
      <c r="M2985">
        <v>1</v>
      </c>
      <c r="N2985">
        <v>1</v>
      </c>
      <c r="O2985">
        <v>0</v>
      </c>
      <c r="P2985">
        <v>1</v>
      </c>
      <c r="Q2985">
        <v>0</v>
      </c>
      <c r="R2985">
        <v>0</v>
      </c>
      <c r="S2985">
        <v>0</v>
      </c>
      <c r="T2985">
        <v>0</v>
      </c>
      <c r="V2985">
        <f t="shared" si="47"/>
        <v>-4.3316110140501948E-2</v>
      </c>
      <c r="W2985">
        <f>IF(V2985&gt;'Decision Analysis'!$AB$4, 1, 0)</f>
        <v>0</v>
      </c>
      <c r="X2985" s="1">
        <v>0</v>
      </c>
      <c r="Y2985">
        <v>0.36709660681295053</v>
      </c>
      <c r="Z2985">
        <v>0</v>
      </c>
    </row>
    <row r="2986" spans="2:26">
      <c r="B2986" s="1">
        <v>1</v>
      </c>
      <c r="C2986">
        <v>4.4768736718580469E-2</v>
      </c>
      <c r="D2986" s="3" t="s">
        <v>7566</v>
      </c>
      <c r="E2986" s="4">
        <v>2892</v>
      </c>
      <c r="F2986">
        <v>21979</v>
      </c>
      <c r="G2986">
        <v>1</v>
      </c>
      <c r="H2986">
        <v>93</v>
      </c>
      <c r="I2986">
        <v>7</v>
      </c>
      <c r="J2986">
        <v>0</v>
      </c>
      <c r="K2986">
        <v>1</v>
      </c>
      <c r="L2986">
        <v>0</v>
      </c>
      <c r="M2986">
        <v>1</v>
      </c>
      <c r="N2986">
        <v>1</v>
      </c>
      <c r="O2986">
        <v>0</v>
      </c>
      <c r="P2986">
        <v>1</v>
      </c>
      <c r="Q2986">
        <v>0</v>
      </c>
      <c r="R2986">
        <v>0</v>
      </c>
      <c r="S2986">
        <v>0</v>
      </c>
      <c r="T2986">
        <v>0</v>
      </c>
      <c r="V2986">
        <f t="shared" si="47"/>
        <v>0.4421290262340315</v>
      </c>
      <c r="W2986">
        <f>IF(V2986&gt;'Decision Analysis'!$AB$4, 1, 0)</f>
        <v>1</v>
      </c>
      <c r="X2986" s="1">
        <v>1</v>
      </c>
      <c r="Y2986">
        <v>0.3670997979897539</v>
      </c>
      <c r="Z2986">
        <v>0</v>
      </c>
    </row>
    <row r="2987" spans="2:26">
      <c r="B2987" s="1">
        <v>0</v>
      </c>
      <c r="C2987">
        <v>0.1778118871980402</v>
      </c>
      <c r="D2987" s="3" t="s">
        <v>6354</v>
      </c>
      <c r="E2987" s="4">
        <v>8111</v>
      </c>
      <c r="F2987">
        <v>36554</v>
      </c>
      <c r="G2987">
        <v>1</v>
      </c>
      <c r="H2987">
        <v>92</v>
      </c>
      <c r="I2987">
        <v>6</v>
      </c>
      <c r="J2987">
        <v>1</v>
      </c>
      <c r="K2987">
        <v>1</v>
      </c>
      <c r="L2987">
        <v>0</v>
      </c>
      <c r="M2987">
        <v>1</v>
      </c>
      <c r="N2987">
        <v>1</v>
      </c>
      <c r="O2987">
        <v>0</v>
      </c>
      <c r="P2987">
        <v>1</v>
      </c>
      <c r="Q2987">
        <v>0</v>
      </c>
      <c r="R2987">
        <v>0</v>
      </c>
      <c r="S2987">
        <v>0</v>
      </c>
      <c r="T2987">
        <v>0</v>
      </c>
      <c r="V2987">
        <f t="shared" si="47"/>
        <v>0.26160540373570584</v>
      </c>
      <c r="W2987">
        <f>IF(V2987&gt;'Decision Analysis'!$AB$4, 1, 0)</f>
        <v>0</v>
      </c>
      <c r="X2987" s="1">
        <v>0</v>
      </c>
      <c r="Y2987">
        <v>0.36731831513686025</v>
      </c>
      <c r="Z2987">
        <v>0</v>
      </c>
    </row>
    <row r="2988" spans="2:26">
      <c r="B2988" s="1">
        <v>0</v>
      </c>
      <c r="C2988">
        <v>0.78543928814373876</v>
      </c>
      <c r="D2988" s="3" t="s">
        <v>841</v>
      </c>
      <c r="E2988" s="4">
        <v>8641</v>
      </c>
      <c r="F2988">
        <v>22193</v>
      </c>
      <c r="G2988">
        <v>0</v>
      </c>
      <c r="H2988">
        <v>100</v>
      </c>
      <c r="I2988">
        <v>13</v>
      </c>
      <c r="J2988">
        <v>0</v>
      </c>
      <c r="K2988">
        <v>0</v>
      </c>
      <c r="L2988">
        <v>0</v>
      </c>
      <c r="M2988">
        <v>1</v>
      </c>
      <c r="N2988">
        <v>1</v>
      </c>
      <c r="O2988">
        <v>0</v>
      </c>
      <c r="P2988">
        <v>1</v>
      </c>
      <c r="Q2988">
        <v>0</v>
      </c>
      <c r="R2988">
        <v>1</v>
      </c>
      <c r="S2988">
        <v>0</v>
      </c>
      <c r="T2988">
        <v>1</v>
      </c>
      <c r="V2988">
        <f t="shared" si="47"/>
        <v>0.3887959614934185</v>
      </c>
      <c r="W2988">
        <f>IF(V2988&gt;'Decision Analysis'!$AB$4, 1, 0)</f>
        <v>1</v>
      </c>
      <c r="X2988" s="1">
        <v>0</v>
      </c>
      <c r="Y2988">
        <v>0.36736633971676524</v>
      </c>
      <c r="Z2988">
        <v>0</v>
      </c>
    </row>
    <row r="2989" spans="2:26">
      <c r="B2989" s="1">
        <v>0</v>
      </c>
      <c r="C2989">
        <v>0.70884490930887167</v>
      </c>
      <c r="D2989" s="3" t="s">
        <v>1530</v>
      </c>
      <c r="E2989" s="4">
        <v>7422</v>
      </c>
      <c r="F2989">
        <v>47406</v>
      </c>
      <c r="G2989">
        <v>0</v>
      </c>
      <c r="H2989">
        <v>122</v>
      </c>
      <c r="I2989">
        <v>2</v>
      </c>
      <c r="J2989">
        <v>1</v>
      </c>
      <c r="K2989">
        <v>1</v>
      </c>
      <c r="L2989">
        <v>0</v>
      </c>
      <c r="M2989">
        <v>1</v>
      </c>
      <c r="N2989">
        <v>0</v>
      </c>
      <c r="O2989">
        <v>0</v>
      </c>
      <c r="P2989">
        <v>1</v>
      </c>
      <c r="Q2989">
        <v>0</v>
      </c>
      <c r="R2989">
        <v>1</v>
      </c>
      <c r="S2989">
        <v>0</v>
      </c>
      <c r="T2989">
        <v>0</v>
      </c>
      <c r="V2989">
        <f t="shared" si="47"/>
        <v>0.24975658730734007</v>
      </c>
      <c r="W2989">
        <f>IF(V2989&gt;'Decision Analysis'!$AB$4, 1, 0)</f>
        <v>0</v>
      </c>
      <c r="X2989" s="1">
        <v>0</v>
      </c>
      <c r="Y2989">
        <v>0.36750022571883173</v>
      </c>
      <c r="Z2989">
        <v>0</v>
      </c>
    </row>
    <row r="2990" spans="2:26">
      <c r="B2990" s="1">
        <v>0</v>
      </c>
      <c r="C2990">
        <v>0.39742296486972967</v>
      </c>
      <c r="D2990" s="3" t="s">
        <v>4316</v>
      </c>
      <c r="E2990" s="4">
        <v>19688</v>
      </c>
      <c r="F2990">
        <v>83879</v>
      </c>
      <c r="G2990">
        <v>0</v>
      </c>
      <c r="H2990">
        <v>99</v>
      </c>
      <c r="I2990">
        <v>3</v>
      </c>
      <c r="J2990">
        <v>0</v>
      </c>
      <c r="K2990">
        <v>0</v>
      </c>
      <c r="L2990">
        <v>0</v>
      </c>
      <c r="M2990">
        <v>1</v>
      </c>
      <c r="N2990">
        <v>1</v>
      </c>
      <c r="O2990">
        <v>0</v>
      </c>
      <c r="P2990">
        <v>1</v>
      </c>
      <c r="Q2990">
        <v>0</v>
      </c>
      <c r="R2990">
        <v>0</v>
      </c>
      <c r="S2990">
        <v>0</v>
      </c>
      <c r="T2990">
        <v>0</v>
      </c>
      <c r="V2990">
        <f t="shared" si="47"/>
        <v>0.29946755035200878</v>
      </c>
      <c r="W2990">
        <f>IF(V2990&gt;'Decision Analysis'!$AB$4, 1, 0)</f>
        <v>0</v>
      </c>
      <c r="X2990" s="1">
        <v>0</v>
      </c>
      <c r="Y2990">
        <v>0.36755924456173517</v>
      </c>
      <c r="Z2990">
        <v>0</v>
      </c>
    </row>
    <row r="2991" spans="2:26">
      <c r="B2991" s="1">
        <v>0</v>
      </c>
      <c r="C2991">
        <v>0.11580759990765135</v>
      </c>
      <c r="D2991" s="3" t="s">
        <v>6910</v>
      </c>
      <c r="E2991" s="4">
        <v>7949</v>
      </c>
      <c r="F2991">
        <v>23916</v>
      </c>
      <c r="G2991">
        <v>1</v>
      </c>
      <c r="H2991">
        <v>50</v>
      </c>
      <c r="I2991">
        <v>33</v>
      </c>
      <c r="J2991">
        <v>1</v>
      </c>
      <c r="K2991">
        <v>1</v>
      </c>
      <c r="L2991">
        <v>1</v>
      </c>
      <c r="M2991">
        <v>1</v>
      </c>
      <c r="N2991">
        <v>1</v>
      </c>
      <c r="O2991">
        <v>0</v>
      </c>
      <c r="P2991">
        <v>1</v>
      </c>
      <c r="Q2991">
        <v>0</v>
      </c>
      <c r="R2991">
        <v>0</v>
      </c>
      <c r="S2991">
        <v>0</v>
      </c>
      <c r="T2991">
        <v>0</v>
      </c>
      <c r="V2991">
        <f t="shared" si="47"/>
        <v>-5.3277922075112547E-2</v>
      </c>
      <c r="W2991">
        <f>IF(V2991&gt;'Decision Analysis'!$AB$4, 1, 0)</f>
        <v>0</v>
      </c>
      <c r="X2991" s="1">
        <v>0</v>
      </c>
      <c r="Y2991">
        <v>0.36757761629651192</v>
      </c>
      <c r="Z2991">
        <v>0</v>
      </c>
    </row>
    <row r="2992" spans="2:26">
      <c r="B2992" s="1">
        <v>0</v>
      </c>
      <c r="C2992">
        <v>0.72889424428757943</v>
      </c>
      <c r="D2992" s="3" t="s">
        <v>1365</v>
      </c>
      <c r="E2992" s="4">
        <v>3096</v>
      </c>
      <c r="F2992">
        <v>33415</v>
      </c>
      <c r="G2992">
        <v>0</v>
      </c>
      <c r="H2992">
        <v>90</v>
      </c>
      <c r="I2992">
        <v>15</v>
      </c>
      <c r="J2992">
        <v>0</v>
      </c>
      <c r="K2992">
        <v>1</v>
      </c>
      <c r="L2992">
        <v>0</v>
      </c>
      <c r="M2992">
        <v>1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V2992">
        <f t="shared" si="47"/>
        <v>0.25881886294417245</v>
      </c>
      <c r="W2992">
        <f>IF(V2992&gt;'Decision Analysis'!$AB$4, 1, 0)</f>
        <v>0</v>
      </c>
      <c r="X2992" s="1">
        <v>0</v>
      </c>
      <c r="Y2992">
        <v>0.3676026590948937</v>
      </c>
      <c r="Z2992">
        <v>0</v>
      </c>
    </row>
    <row r="2993" spans="2:26">
      <c r="B2993" s="1">
        <v>0</v>
      </c>
      <c r="C2993">
        <v>0.86734932189218206</v>
      </c>
      <c r="D2993" s="3" t="s">
        <v>84</v>
      </c>
      <c r="E2993" s="4">
        <v>3356</v>
      </c>
      <c r="F2993">
        <v>46644</v>
      </c>
      <c r="G2993">
        <v>0</v>
      </c>
      <c r="H2993">
        <v>44</v>
      </c>
      <c r="I2993">
        <v>34</v>
      </c>
      <c r="J2993">
        <v>0</v>
      </c>
      <c r="K2993">
        <v>1</v>
      </c>
      <c r="L2993">
        <v>1</v>
      </c>
      <c r="M2993">
        <v>1</v>
      </c>
      <c r="N2993">
        <v>0</v>
      </c>
      <c r="O2993">
        <v>0</v>
      </c>
      <c r="P2993">
        <v>1</v>
      </c>
      <c r="Q2993">
        <v>0</v>
      </c>
      <c r="R2993">
        <v>0</v>
      </c>
      <c r="S2993">
        <v>0</v>
      </c>
      <c r="T2993">
        <v>0</v>
      </c>
      <c r="V2993">
        <f t="shared" si="47"/>
        <v>-1.3699416365452032E-3</v>
      </c>
      <c r="W2993">
        <f>IF(V2993&gt;'Decision Analysis'!$AB$4, 1, 0)</f>
        <v>0</v>
      </c>
      <c r="X2993" s="1">
        <v>0</v>
      </c>
      <c r="Y2993">
        <v>0.36763554223237349</v>
      </c>
      <c r="Z2993">
        <v>0</v>
      </c>
    </row>
    <row r="2994" spans="2:26">
      <c r="B2994" s="1">
        <v>0</v>
      </c>
      <c r="C2994">
        <v>0.47260199462650437</v>
      </c>
      <c r="D2994" s="3" t="s">
        <v>3635</v>
      </c>
      <c r="E2994" s="4">
        <v>2588</v>
      </c>
      <c r="F2994">
        <v>47509</v>
      </c>
      <c r="G2994">
        <v>1</v>
      </c>
      <c r="H2994">
        <v>72</v>
      </c>
      <c r="I2994">
        <v>28</v>
      </c>
      <c r="J2994">
        <v>0</v>
      </c>
      <c r="K2994">
        <v>1</v>
      </c>
      <c r="L2994">
        <v>0</v>
      </c>
      <c r="M2994">
        <v>1</v>
      </c>
      <c r="N2994">
        <v>1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V2994">
        <f t="shared" si="47"/>
        <v>5.5804576712216739E-2</v>
      </c>
      <c r="W2994">
        <f>IF(V2994&gt;'Decision Analysis'!$AB$4, 1, 0)</f>
        <v>0</v>
      </c>
      <c r="X2994" s="1">
        <v>0</v>
      </c>
      <c r="Y2994">
        <v>0.36777148785431474</v>
      </c>
      <c r="Z2994">
        <v>0</v>
      </c>
    </row>
    <row r="2995" spans="2:26">
      <c r="B2995" s="1">
        <v>0</v>
      </c>
      <c r="C2995">
        <v>0.52381903516306494</v>
      </c>
      <c r="D2995" s="3" t="s">
        <v>3163</v>
      </c>
      <c r="E2995" s="4">
        <v>30105</v>
      </c>
      <c r="F2995">
        <v>0</v>
      </c>
      <c r="G2995">
        <v>0</v>
      </c>
      <c r="H2995">
        <v>116</v>
      </c>
      <c r="I2995">
        <v>15</v>
      </c>
      <c r="J2995">
        <v>0</v>
      </c>
      <c r="K2995">
        <v>0</v>
      </c>
      <c r="L2995">
        <v>1</v>
      </c>
      <c r="M2995">
        <v>1</v>
      </c>
      <c r="N2995">
        <v>0</v>
      </c>
      <c r="O2995">
        <v>0</v>
      </c>
      <c r="P2995">
        <v>0</v>
      </c>
      <c r="Q2995">
        <v>0</v>
      </c>
      <c r="R2995">
        <v>1</v>
      </c>
      <c r="S2995">
        <v>1</v>
      </c>
      <c r="T2995">
        <v>0</v>
      </c>
      <c r="V2995">
        <f t="shared" si="47"/>
        <v>0.32367493485857418</v>
      </c>
      <c r="W2995">
        <f>IF(V2995&gt;'Decision Analysis'!$AB$4, 1, 0)</f>
        <v>0</v>
      </c>
      <c r="X2995" s="1">
        <v>0</v>
      </c>
      <c r="Y2995">
        <v>0.3677935159615211</v>
      </c>
      <c r="Z2995">
        <v>0</v>
      </c>
    </row>
    <row r="2996" spans="2:26">
      <c r="B2996" s="1">
        <v>0</v>
      </c>
      <c r="C2996">
        <v>0.72453389257403733</v>
      </c>
      <c r="D2996" s="3" t="s">
        <v>1398</v>
      </c>
      <c r="E2996" s="4">
        <v>35440</v>
      </c>
      <c r="F2996">
        <v>74560</v>
      </c>
      <c r="G2996">
        <v>0</v>
      </c>
      <c r="H2996">
        <v>102</v>
      </c>
      <c r="I2996">
        <v>31</v>
      </c>
      <c r="J2996">
        <v>1</v>
      </c>
      <c r="K2996">
        <v>1</v>
      </c>
      <c r="L2996">
        <v>0</v>
      </c>
      <c r="M2996">
        <v>1</v>
      </c>
      <c r="N2996">
        <v>1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V2996">
        <f t="shared" si="47"/>
        <v>-0.50286220258002579</v>
      </c>
      <c r="W2996">
        <f>IF(V2996&gt;'Decision Analysis'!$AB$4, 1, 0)</f>
        <v>0</v>
      </c>
      <c r="X2996" s="1">
        <v>0</v>
      </c>
      <c r="Y2996">
        <v>0.36781205626568386</v>
      </c>
      <c r="Z2996">
        <v>0</v>
      </c>
    </row>
    <row r="2997" spans="2:26">
      <c r="B2997" s="1">
        <v>0</v>
      </c>
      <c r="C2997">
        <v>0.52561945306398883</v>
      </c>
      <c r="D2997" s="3" t="s">
        <v>3147</v>
      </c>
      <c r="E2997" s="4">
        <v>10462</v>
      </c>
      <c r="F2997">
        <v>0</v>
      </c>
      <c r="G2997">
        <v>1</v>
      </c>
      <c r="H2997">
        <v>173</v>
      </c>
      <c r="I2997">
        <v>23</v>
      </c>
      <c r="J2997">
        <v>1</v>
      </c>
      <c r="K2997">
        <v>1</v>
      </c>
      <c r="L2997">
        <v>0</v>
      </c>
      <c r="M2997">
        <v>1</v>
      </c>
      <c r="N2997">
        <v>0</v>
      </c>
      <c r="O2997">
        <v>1</v>
      </c>
      <c r="P2997">
        <v>0</v>
      </c>
      <c r="Q2997">
        <v>0</v>
      </c>
      <c r="R2997">
        <v>0</v>
      </c>
      <c r="S2997">
        <v>1</v>
      </c>
      <c r="T2997">
        <v>0</v>
      </c>
      <c r="V2997">
        <f t="shared" si="47"/>
        <v>0.10047755051193732</v>
      </c>
      <c r="W2997">
        <f>IF(V2997&gt;'Decision Analysis'!$AB$4, 1, 0)</f>
        <v>0</v>
      </c>
      <c r="X2997" s="1">
        <v>0</v>
      </c>
      <c r="Y2997">
        <v>0.36797470337151306</v>
      </c>
      <c r="Z2997">
        <v>0</v>
      </c>
    </row>
    <row r="2998" spans="2:26">
      <c r="B2998" s="1">
        <v>0</v>
      </c>
      <c r="C2998">
        <v>0.56236495988553625</v>
      </c>
      <c r="D2998" s="3" t="s">
        <v>2814</v>
      </c>
      <c r="E2998" s="4">
        <v>17786</v>
      </c>
      <c r="F2998">
        <v>99790</v>
      </c>
      <c r="G2998">
        <v>0</v>
      </c>
      <c r="H2998">
        <v>82</v>
      </c>
      <c r="I2998">
        <v>24</v>
      </c>
      <c r="J2998">
        <v>0</v>
      </c>
      <c r="K2998">
        <v>1</v>
      </c>
      <c r="L2998">
        <v>0</v>
      </c>
      <c r="M2998">
        <v>1</v>
      </c>
      <c r="N2998">
        <v>1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V2998">
        <f t="shared" si="47"/>
        <v>-0.16788435311895758</v>
      </c>
      <c r="W2998">
        <f>IF(V2998&gt;'Decision Analysis'!$AB$4, 1, 0)</f>
        <v>0</v>
      </c>
      <c r="X2998" s="1">
        <v>0</v>
      </c>
      <c r="Y2998">
        <v>0.3679942327402505</v>
      </c>
      <c r="Z2998">
        <v>0</v>
      </c>
    </row>
    <row r="2999" spans="2:26">
      <c r="B2999" s="1">
        <v>0</v>
      </c>
      <c r="C2999">
        <v>0.10002482640558147</v>
      </c>
      <c r="D2999" s="3" t="s">
        <v>7057</v>
      </c>
      <c r="E2999" s="4">
        <v>6243</v>
      </c>
      <c r="F2999">
        <v>73945</v>
      </c>
      <c r="G2999">
        <v>1</v>
      </c>
      <c r="H2999">
        <v>82</v>
      </c>
      <c r="I2999">
        <v>21</v>
      </c>
      <c r="J2999">
        <v>0</v>
      </c>
      <c r="K2999">
        <v>1</v>
      </c>
      <c r="L2999">
        <v>1</v>
      </c>
      <c r="M2999">
        <v>1</v>
      </c>
      <c r="N2999">
        <v>0</v>
      </c>
      <c r="O2999">
        <v>0</v>
      </c>
      <c r="P2999">
        <v>1</v>
      </c>
      <c r="Q2999">
        <v>0</v>
      </c>
      <c r="R2999">
        <v>0</v>
      </c>
      <c r="S2999">
        <v>0</v>
      </c>
      <c r="T2999">
        <v>0</v>
      </c>
      <c r="V2999">
        <f t="shared" si="47"/>
        <v>0.1159424180956333</v>
      </c>
      <c r="W2999">
        <f>IF(V2999&gt;'Decision Analysis'!$AB$4, 1, 0)</f>
        <v>0</v>
      </c>
      <c r="X2999" s="1">
        <v>0</v>
      </c>
      <c r="Y2999">
        <v>0.36800744587928402</v>
      </c>
      <c r="Z2999">
        <v>0</v>
      </c>
    </row>
    <row r="3000" spans="2:26">
      <c r="B3000" s="1">
        <v>1</v>
      </c>
      <c r="C3000">
        <v>0.507695012030981</v>
      </c>
      <c r="D3000" s="3" t="s">
        <v>3309</v>
      </c>
      <c r="E3000" s="4">
        <v>4035</v>
      </c>
      <c r="F3000">
        <v>0</v>
      </c>
      <c r="G3000">
        <v>0</v>
      </c>
      <c r="H3000">
        <v>158</v>
      </c>
      <c r="I3000">
        <v>8</v>
      </c>
      <c r="J3000">
        <v>1</v>
      </c>
      <c r="K3000">
        <v>1</v>
      </c>
      <c r="L3000">
        <v>0</v>
      </c>
      <c r="M3000">
        <v>1</v>
      </c>
      <c r="N3000">
        <v>1</v>
      </c>
      <c r="O3000">
        <v>0</v>
      </c>
      <c r="P3000">
        <v>0</v>
      </c>
      <c r="Q3000">
        <v>0</v>
      </c>
      <c r="R3000">
        <v>0</v>
      </c>
      <c r="S3000">
        <v>1</v>
      </c>
      <c r="T3000">
        <v>0</v>
      </c>
      <c r="V3000">
        <f t="shared" si="47"/>
        <v>0.39176656624960365</v>
      </c>
      <c r="W3000">
        <f>IF(V3000&gt;'Decision Analysis'!$AB$4, 1, 0)</f>
        <v>1</v>
      </c>
      <c r="X3000" s="1">
        <v>1</v>
      </c>
      <c r="Y3000">
        <v>0.36841079283897338</v>
      </c>
      <c r="Z3000">
        <v>0</v>
      </c>
    </row>
    <row r="3001" spans="2:26">
      <c r="B3001" s="1">
        <v>0</v>
      </c>
      <c r="C3001">
        <v>0.11985697463148133</v>
      </c>
      <c r="D3001" s="3" t="s">
        <v>6879</v>
      </c>
      <c r="E3001" s="4">
        <v>6537</v>
      </c>
      <c r="F3001">
        <v>0</v>
      </c>
      <c r="G3001">
        <v>1</v>
      </c>
      <c r="H3001">
        <v>112</v>
      </c>
      <c r="I3001">
        <v>22</v>
      </c>
      <c r="J3001">
        <v>1</v>
      </c>
      <c r="K3001">
        <v>1</v>
      </c>
      <c r="L3001">
        <v>1</v>
      </c>
      <c r="M3001">
        <v>1</v>
      </c>
      <c r="N3001">
        <v>1</v>
      </c>
      <c r="O3001">
        <v>0</v>
      </c>
      <c r="P3001">
        <v>0</v>
      </c>
      <c r="Q3001">
        <v>0</v>
      </c>
      <c r="R3001">
        <v>0</v>
      </c>
      <c r="S3001">
        <v>1</v>
      </c>
      <c r="T3001">
        <v>0</v>
      </c>
      <c r="V3001">
        <f t="shared" si="47"/>
        <v>0.24689163255401889</v>
      </c>
      <c r="W3001">
        <f>IF(V3001&gt;'Decision Analysis'!$AB$4, 1, 0)</f>
        <v>0</v>
      </c>
      <c r="X3001" s="1">
        <v>0</v>
      </c>
      <c r="Y3001">
        <v>0.36842677619700637</v>
      </c>
      <c r="Z3001">
        <v>0</v>
      </c>
    </row>
    <row r="3002" spans="2:26">
      <c r="B3002" s="1">
        <v>1</v>
      </c>
      <c r="C3002">
        <v>0.51752266218770415</v>
      </c>
      <c r="D3002" s="3" t="s">
        <v>3222</v>
      </c>
      <c r="E3002" s="4">
        <v>3016</v>
      </c>
      <c r="F3002">
        <v>25630</v>
      </c>
      <c r="G3002">
        <v>1</v>
      </c>
      <c r="H3002">
        <v>96</v>
      </c>
      <c r="I3002">
        <v>8</v>
      </c>
      <c r="J3002">
        <v>0</v>
      </c>
      <c r="K3002">
        <v>1</v>
      </c>
      <c r="L3002">
        <v>0</v>
      </c>
      <c r="M3002">
        <v>1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1</v>
      </c>
      <c r="V3002">
        <f t="shared" si="47"/>
        <v>0.41384978078219359</v>
      </c>
      <c r="W3002">
        <f>IF(V3002&gt;'Decision Analysis'!$AB$4, 1, 0)</f>
        <v>1</v>
      </c>
      <c r="X3002" s="1">
        <v>1</v>
      </c>
      <c r="Y3002">
        <v>0.36847147781796358</v>
      </c>
      <c r="Z3002">
        <v>0</v>
      </c>
    </row>
    <row r="3003" spans="2:26">
      <c r="B3003" s="1">
        <v>1</v>
      </c>
      <c r="C3003">
        <v>0.24226045340404867</v>
      </c>
      <c r="D3003" s="3" t="s">
        <v>5741</v>
      </c>
      <c r="E3003" s="4">
        <v>2359</v>
      </c>
      <c r="F3003">
        <v>19864</v>
      </c>
      <c r="G3003">
        <v>0</v>
      </c>
      <c r="H3003">
        <v>85</v>
      </c>
      <c r="I3003">
        <v>22</v>
      </c>
      <c r="J3003">
        <v>0</v>
      </c>
      <c r="K3003">
        <v>0</v>
      </c>
      <c r="L3003">
        <v>0</v>
      </c>
      <c r="M3003">
        <v>1</v>
      </c>
      <c r="N3003">
        <v>1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1</v>
      </c>
      <c r="V3003">
        <f t="shared" si="47"/>
        <v>0.33426626923907399</v>
      </c>
      <c r="W3003">
        <f>IF(V3003&gt;'Decision Analysis'!$AB$4, 1, 0)</f>
        <v>0</v>
      </c>
      <c r="X3003" s="1">
        <v>1</v>
      </c>
      <c r="Y3003">
        <v>0.36857784230661478</v>
      </c>
      <c r="Z3003">
        <v>0</v>
      </c>
    </row>
    <row r="3004" spans="2:26">
      <c r="B3004" s="1">
        <v>0</v>
      </c>
      <c r="C3004">
        <v>0.12081136653237574</v>
      </c>
      <c r="D3004" s="3" t="s">
        <v>6873</v>
      </c>
      <c r="E3004" s="4">
        <v>7452</v>
      </c>
      <c r="F3004">
        <v>0</v>
      </c>
      <c r="G3004">
        <v>0</v>
      </c>
      <c r="H3004">
        <v>85</v>
      </c>
      <c r="I3004">
        <v>27</v>
      </c>
      <c r="J3004">
        <v>0</v>
      </c>
      <c r="K3004">
        <v>0</v>
      </c>
      <c r="L3004">
        <v>0</v>
      </c>
      <c r="M3004">
        <v>1</v>
      </c>
      <c r="N3004">
        <v>0</v>
      </c>
      <c r="O3004">
        <v>1</v>
      </c>
      <c r="P3004">
        <v>0</v>
      </c>
      <c r="Q3004">
        <v>0</v>
      </c>
      <c r="R3004">
        <v>0</v>
      </c>
      <c r="S3004">
        <v>1</v>
      </c>
      <c r="T3004">
        <v>0</v>
      </c>
      <c r="V3004">
        <f t="shared" si="47"/>
        <v>0.31041377806390785</v>
      </c>
      <c r="W3004">
        <f>IF(V3004&gt;'Decision Analysis'!$AB$4, 1, 0)</f>
        <v>0</v>
      </c>
      <c r="X3004" s="1">
        <v>0</v>
      </c>
      <c r="Y3004">
        <v>0.36893349390892938</v>
      </c>
      <c r="Z3004">
        <v>0</v>
      </c>
    </row>
    <row r="3005" spans="2:26">
      <c r="B3005" s="1">
        <v>0</v>
      </c>
      <c r="C3005">
        <v>0.44895214189260835</v>
      </c>
      <c r="D3005" s="3" t="s">
        <v>3849</v>
      </c>
      <c r="E3005" s="4">
        <v>32872</v>
      </c>
      <c r="F3005">
        <v>78487</v>
      </c>
      <c r="G3005">
        <v>0</v>
      </c>
      <c r="H3005">
        <v>155</v>
      </c>
      <c r="I3005">
        <v>5</v>
      </c>
      <c r="J3005">
        <v>0</v>
      </c>
      <c r="K3005">
        <v>1</v>
      </c>
      <c r="L3005">
        <v>1</v>
      </c>
      <c r="M3005">
        <v>1</v>
      </c>
      <c r="N3005">
        <v>1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V3005">
        <f t="shared" si="47"/>
        <v>0.10530890744227804</v>
      </c>
      <c r="W3005">
        <f>IF(V3005&gt;'Decision Analysis'!$AB$4, 1, 0)</f>
        <v>0</v>
      </c>
      <c r="X3005" s="1">
        <v>0</v>
      </c>
      <c r="Y3005">
        <v>0.36913792806171714</v>
      </c>
      <c r="Z3005">
        <v>0</v>
      </c>
    </row>
    <row r="3006" spans="2:26">
      <c r="B3006" s="1">
        <v>0</v>
      </c>
      <c r="C3006">
        <v>0.7361816138663243</v>
      </c>
      <c r="D3006" s="3" t="s">
        <v>1301</v>
      </c>
      <c r="E3006" s="4">
        <v>27935</v>
      </c>
      <c r="F3006">
        <v>76912</v>
      </c>
      <c r="G3006">
        <v>0</v>
      </c>
      <c r="H3006">
        <v>162</v>
      </c>
      <c r="I3006">
        <v>0</v>
      </c>
      <c r="J3006">
        <v>0</v>
      </c>
      <c r="K3006">
        <v>1</v>
      </c>
      <c r="L3006">
        <v>0</v>
      </c>
      <c r="M3006">
        <v>1</v>
      </c>
      <c r="N3006">
        <v>1</v>
      </c>
      <c r="O3006">
        <v>0</v>
      </c>
      <c r="P3006">
        <v>1</v>
      </c>
      <c r="Q3006">
        <v>0</v>
      </c>
      <c r="R3006">
        <v>1</v>
      </c>
      <c r="S3006">
        <v>0</v>
      </c>
      <c r="T3006">
        <v>0</v>
      </c>
      <c r="V3006">
        <f t="shared" si="47"/>
        <v>0.13501118466385828</v>
      </c>
      <c r="W3006">
        <f>IF(V3006&gt;'Decision Analysis'!$AB$4, 1, 0)</f>
        <v>0</v>
      </c>
      <c r="X3006" s="1">
        <v>0</v>
      </c>
      <c r="Y3006">
        <v>0.36930618964569001</v>
      </c>
      <c r="Z3006">
        <v>0</v>
      </c>
    </row>
    <row r="3007" spans="2:26">
      <c r="B3007" s="1">
        <v>0</v>
      </c>
      <c r="C3007">
        <v>6.55509485237072E-3</v>
      </c>
      <c r="D3007" s="3" t="s">
        <v>7928</v>
      </c>
      <c r="E3007" s="4">
        <v>8081</v>
      </c>
      <c r="F3007">
        <v>85210</v>
      </c>
      <c r="G3007">
        <v>1</v>
      </c>
      <c r="H3007">
        <v>58</v>
      </c>
      <c r="I3007">
        <v>34</v>
      </c>
      <c r="J3007">
        <v>1</v>
      </c>
      <c r="K3007">
        <v>1</v>
      </c>
      <c r="L3007">
        <v>0</v>
      </c>
      <c r="M3007">
        <v>1</v>
      </c>
      <c r="N3007">
        <v>1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V3007">
        <f t="shared" si="47"/>
        <v>-0.29411365704064707</v>
      </c>
      <c r="W3007">
        <f>IF(V3007&gt;'Decision Analysis'!$AB$4, 1, 0)</f>
        <v>0</v>
      </c>
      <c r="X3007" s="1">
        <v>0</v>
      </c>
      <c r="Y3007">
        <v>0.36931270983503794</v>
      </c>
      <c r="Z3007">
        <v>0</v>
      </c>
    </row>
    <row r="3008" spans="2:26">
      <c r="B3008" s="1">
        <v>0</v>
      </c>
      <c r="C3008">
        <v>0.46142933399483066</v>
      </c>
      <c r="D3008" s="3" t="s">
        <v>3741</v>
      </c>
      <c r="E3008" s="4">
        <v>11264</v>
      </c>
      <c r="F3008">
        <v>34923</v>
      </c>
      <c r="G3008">
        <v>1</v>
      </c>
      <c r="H3008">
        <v>90</v>
      </c>
      <c r="I3008">
        <v>23</v>
      </c>
      <c r="J3008">
        <v>1</v>
      </c>
      <c r="K3008">
        <v>1</v>
      </c>
      <c r="L3008">
        <v>0</v>
      </c>
      <c r="M3008">
        <v>1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V3008">
        <f t="shared" si="47"/>
        <v>-4.9886374495519123E-2</v>
      </c>
      <c r="W3008">
        <f>IF(V3008&gt;'Decision Analysis'!$AB$4, 1, 0)</f>
        <v>0</v>
      </c>
      <c r="X3008" s="1">
        <v>0</v>
      </c>
      <c r="Y3008">
        <v>0.3693955407335402</v>
      </c>
      <c r="Z3008">
        <v>0</v>
      </c>
    </row>
    <row r="3009" spans="2:26">
      <c r="B3009" s="1">
        <v>0</v>
      </c>
      <c r="C3009">
        <v>8.8779727038359138E-2</v>
      </c>
      <c r="D3009" s="3" t="s">
        <v>7167</v>
      </c>
      <c r="E3009" s="4">
        <v>7197</v>
      </c>
      <c r="F3009">
        <v>0</v>
      </c>
      <c r="G3009">
        <v>1</v>
      </c>
      <c r="H3009">
        <v>113</v>
      </c>
      <c r="I3009">
        <v>22</v>
      </c>
      <c r="J3009">
        <v>0</v>
      </c>
      <c r="K3009">
        <v>1</v>
      </c>
      <c r="L3009">
        <v>0</v>
      </c>
      <c r="M3009">
        <v>1</v>
      </c>
      <c r="N3009">
        <v>1</v>
      </c>
      <c r="O3009">
        <v>0</v>
      </c>
      <c r="P3009">
        <v>0</v>
      </c>
      <c r="Q3009">
        <v>0</v>
      </c>
      <c r="R3009">
        <v>1</v>
      </c>
      <c r="S3009">
        <v>1</v>
      </c>
      <c r="T3009">
        <v>0</v>
      </c>
      <c r="V3009">
        <f t="shared" si="47"/>
        <v>0.26187705010118645</v>
      </c>
      <c r="W3009">
        <f>IF(V3009&gt;'Decision Analysis'!$AB$4, 1, 0)</f>
        <v>0</v>
      </c>
      <c r="X3009" s="1">
        <v>0</v>
      </c>
      <c r="Y3009">
        <v>0.36941460723495789</v>
      </c>
      <c r="Z3009">
        <v>0</v>
      </c>
    </row>
    <row r="3010" spans="2:26">
      <c r="B3010" s="1">
        <v>0</v>
      </c>
      <c r="C3010">
        <v>3.6977149563365223E-2</v>
      </c>
      <c r="D3010" s="3" t="s">
        <v>7631</v>
      </c>
      <c r="E3010" s="4">
        <v>6702</v>
      </c>
      <c r="F3010">
        <v>56398</v>
      </c>
      <c r="G3010">
        <v>1</v>
      </c>
      <c r="H3010">
        <v>129</v>
      </c>
      <c r="I3010">
        <v>4</v>
      </c>
      <c r="J3010">
        <v>0</v>
      </c>
      <c r="K3010">
        <v>1</v>
      </c>
      <c r="L3010">
        <v>0</v>
      </c>
      <c r="M3010">
        <v>1</v>
      </c>
      <c r="N3010">
        <v>0</v>
      </c>
      <c r="O3010">
        <v>0</v>
      </c>
      <c r="P3010">
        <v>1</v>
      </c>
      <c r="Q3010">
        <v>0</v>
      </c>
      <c r="R3010">
        <v>0</v>
      </c>
      <c r="S3010">
        <v>0</v>
      </c>
      <c r="T3010">
        <v>0</v>
      </c>
      <c r="V3010">
        <f t="shared" ref="V3010:V3073" si="48">$AC$46+E3010*$AC$47+F3010*$AC$48+G3010*$AC$49+H3010*$AC$50+I3010*$AC$51+J3010*$AC$52+K3010*$AC$53+L3010*$AC$54+M3010*$AC$55+N3010*$AC$56+O3010*$AC$57+P3010*$AC$58+Q3010*$AC$59+R3010*$AC$60+S3010*$AC$61+T3010*$AC$62</f>
        <v>0.33874091785061011</v>
      </c>
      <c r="W3010">
        <f>IF(V3010&gt;'Decision Analysis'!$AB$4, 1, 0)</f>
        <v>0</v>
      </c>
      <c r="X3010" s="1">
        <v>0</v>
      </c>
      <c r="Y3010">
        <v>0.36947082605653947</v>
      </c>
      <c r="Z3010">
        <v>0</v>
      </c>
    </row>
    <row r="3011" spans="2:26">
      <c r="B3011" s="1">
        <v>0</v>
      </c>
      <c r="C3011">
        <v>0.83158996088038661</v>
      </c>
      <c r="D3011" s="3" t="s">
        <v>416</v>
      </c>
      <c r="E3011" s="4">
        <v>11315</v>
      </c>
      <c r="F3011">
        <v>11885</v>
      </c>
      <c r="G3011">
        <v>0</v>
      </c>
      <c r="H3011">
        <v>111</v>
      </c>
      <c r="I3011">
        <v>18</v>
      </c>
      <c r="J3011">
        <v>1</v>
      </c>
      <c r="K3011">
        <v>1</v>
      </c>
      <c r="L3011">
        <v>1</v>
      </c>
      <c r="M3011">
        <v>1</v>
      </c>
      <c r="N3011">
        <v>0</v>
      </c>
      <c r="O3011">
        <v>1</v>
      </c>
      <c r="P3011">
        <v>0</v>
      </c>
      <c r="Q3011">
        <v>0</v>
      </c>
      <c r="R3011">
        <v>0</v>
      </c>
      <c r="S3011">
        <v>0</v>
      </c>
      <c r="T3011">
        <v>1</v>
      </c>
      <c r="V3011">
        <f t="shared" si="48"/>
        <v>0.17708621558006374</v>
      </c>
      <c r="W3011">
        <f>IF(V3011&gt;'Decision Analysis'!$AB$4, 1, 0)</f>
        <v>0</v>
      </c>
      <c r="X3011" s="1">
        <v>0</v>
      </c>
      <c r="Y3011">
        <v>0.36955544649136973</v>
      </c>
      <c r="Z3011">
        <v>0</v>
      </c>
    </row>
    <row r="3012" spans="2:26">
      <c r="B3012" s="1">
        <v>1</v>
      </c>
      <c r="C3012">
        <v>0.8155718160865697</v>
      </c>
      <c r="D3012" s="3" t="s">
        <v>561</v>
      </c>
      <c r="E3012" s="4">
        <v>3858</v>
      </c>
      <c r="F3012">
        <v>0</v>
      </c>
      <c r="G3012">
        <v>1</v>
      </c>
      <c r="H3012">
        <v>96</v>
      </c>
      <c r="I3012">
        <v>20</v>
      </c>
      <c r="J3012">
        <v>0</v>
      </c>
      <c r="K3012">
        <v>1</v>
      </c>
      <c r="L3012">
        <v>1</v>
      </c>
      <c r="M3012">
        <v>1</v>
      </c>
      <c r="N3012">
        <v>1</v>
      </c>
      <c r="O3012">
        <v>0</v>
      </c>
      <c r="P3012">
        <v>0</v>
      </c>
      <c r="Q3012">
        <v>0</v>
      </c>
      <c r="R3012">
        <v>1</v>
      </c>
      <c r="S3012">
        <v>1</v>
      </c>
      <c r="T3012">
        <v>0</v>
      </c>
      <c r="V3012">
        <f t="shared" si="48"/>
        <v>0.40830211613425571</v>
      </c>
      <c r="W3012">
        <f>IF(V3012&gt;'Decision Analysis'!$AB$4, 1, 0)</f>
        <v>1</v>
      </c>
      <c r="X3012" s="1">
        <v>1</v>
      </c>
      <c r="Y3012">
        <v>0.36957214976175323</v>
      </c>
      <c r="Z3012">
        <v>0</v>
      </c>
    </row>
    <row r="3013" spans="2:26">
      <c r="B3013" s="1">
        <v>0</v>
      </c>
      <c r="C3013">
        <v>0.38094971067316352</v>
      </c>
      <c r="D3013" s="3" t="s">
        <v>4485</v>
      </c>
      <c r="E3013" s="4">
        <v>20468</v>
      </c>
      <c r="F3013">
        <v>89025</v>
      </c>
      <c r="G3013">
        <v>1</v>
      </c>
      <c r="H3013">
        <v>40</v>
      </c>
      <c r="I3013">
        <v>32</v>
      </c>
      <c r="J3013">
        <v>0</v>
      </c>
      <c r="K3013">
        <v>1</v>
      </c>
      <c r="L3013">
        <v>0</v>
      </c>
      <c r="M3013">
        <v>1</v>
      </c>
      <c r="N3013">
        <v>1</v>
      </c>
      <c r="O3013">
        <v>0</v>
      </c>
      <c r="P3013">
        <v>1</v>
      </c>
      <c r="Q3013">
        <v>1</v>
      </c>
      <c r="R3013">
        <v>1</v>
      </c>
      <c r="S3013">
        <v>0</v>
      </c>
      <c r="T3013">
        <v>0</v>
      </c>
      <c r="V3013">
        <f t="shared" si="48"/>
        <v>-0.27541769585888431</v>
      </c>
      <c r="W3013">
        <f>IF(V3013&gt;'Decision Analysis'!$AB$4, 1, 0)</f>
        <v>0</v>
      </c>
      <c r="X3013" s="1">
        <v>0</v>
      </c>
      <c r="Y3013">
        <v>0.36989694897546294</v>
      </c>
      <c r="Z3013">
        <v>0</v>
      </c>
    </row>
    <row r="3014" spans="2:26">
      <c r="B3014" s="1">
        <v>1</v>
      </c>
      <c r="C3014">
        <v>0.76388076635258306</v>
      </c>
      <c r="D3014" s="3" t="s">
        <v>1035</v>
      </c>
      <c r="E3014" s="4">
        <v>4983</v>
      </c>
      <c r="F3014">
        <v>52275</v>
      </c>
      <c r="G3014">
        <v>0</v>
      </c>
      <c r="H3014">
        <v>106</v>
      </c>
      <c r="I3014">
        <v>6</v>
      </c>
      <c r="J3014">
        <v>1</v>
      </c>
      <c r="K3014">
        <v>1</v>
      </c>
      <c r="L3014">
        <v>0</v>
      </c>
      <c r="M3014">
        <v>1</v>
      </c>
      <c r="N3014">
        <v>1</v>
      </c>
      <c r="O3014">
        <v>0</v>
      </c>
      <c r="P3014">
        <v>1</v>
      </c>
      <c r="Q3014">
        <v>0</v>
      </c>
      <c r="R3014">
        <v>1</v>
      </c>
      <c r="S3014">
        <v>0</v>
      </c>
      <c r="T3014">
        <v>0</v>
      </c>
      <c r="V3014">
        <f t="shared" si="48"/>
        <v>0.2197582650631984</v>
      </c>
      <c r="W3014">
        <f>IF(V3014&gt;'Decision Analysis'!$AB$4, 1, 0)</f>
        <v>0</v>
      </c>
      <c r="X3014" s="1">
        <v>1</v>
      </c>
      <c r="Y3014">
        <v>0.36994700104461375</v>
      </c>
      <c r="Z3014">
        <v>0</v>
      </c>
    </row>
    <row r="3015" spans="2:26">
      <c r="B3015" s="1">
        <v>0</v>
      </c>
      <c r="C3015">
        <v>0.19918298078662855</v>
      </c>
      <c r="D3015" s="3" t="s">
        <v>6143</v>
      </c>
      <c r="E3015" s="4">
        <v>2659</v>
      </c>
      <c r="F3015">
        <v>64987</v>
      </c>
      <c r="G3015">
        <v>0</v>
      </c>
      <c r="H3015">
        <v>58</v>
      </c>
      <c r="I3015">
        <v>17</v>
      </c>
      <c r="J3015">
        <v>1</v>
      </c>
      <c r="K3015">
        <v>1</v>
      </c>
      <c r="L3015">
        <v>0</v>
      </c>
      <c r="M3015">
        <v>1</v>
      </c>
      <c r="N3015">
        <v>1</v>
      </c>
      <c r="O3015">
        <v>0</v>
      </c>
      <c r="P3015">
        <v>1</v>
      </c>
      <c r="Q3015">
        <v>0</v>
      </c>
      <c r="R3015">
        <v>0</v>
      </c>
      <c r="S3015">
        <v>0</v>
      </c>
      <c r="T3015">
        <v>0</v>
      </c>
      <c r="V3015">
        <f t="shared" si="48"/>
        <v>6.1010898893580495E-2</v>
      </c>
      <c r="W3015">
        <f>IF(V3015&gt;'Decision Analysis'!$AB$4, 1, 0)</f>
        <v>0</v>
      </c>
      <c r="X3015" s="1">
        <v>0</v>
      </c>
      <c r="Y3015">
        <v>0.36997381661551715</v>
      </c>
      <c r="Z3015">
        <v>0</v>
      </c>
    </row>
    <row r="3016" spans="2:26">
      <c r="B3016" s="1">
        <v>1</v>
      </c>
      <c r="C3016">
        <v>0.31692695678999971</v>
      </c>
      <c r="D3016" s="3" t="s">
        <v>5083</v>
      </c>
      <c r="E3016" s="4">
        <v>4484</v>
      </c>
      <c r="F3016">
        <v>0</v>
      </c>
      <c r="G3016">
        <v>0</v>
      </c>
      <c r="H3016">
        <v>85</v>
      </c>
      <c r="I3016">
        <v>22</v>
      </c>
      <c r="J3016">
        <v>0</v>
      </c>
      <c r="K3016">
        <v>1</v>
      </c>
      <c r="L3016">
        <v>1</v>
      </c>
      <c r="M3016">
        <v>1</v>
      </c>
      <c r="N3016">
        <v>1</v>
      </c>
      <c r="O3016">
        <v>0</v>
      </c>
      <c r="P3016">
        <v>0</v>
      </c>
      <c r="Q3016">
        <v>0</v>
      </c>
      <c r="R3016">
        <v>1</v>
      </c>
      <c r="S3016">
        <v>1</v>
      </c>
      <c r="T3016">
        <v>0</v>
      </c>
      <c r="V3016">
        <f t="shared" si="48"/>
        <v>0.36009003064721257</v>
      </c>
      <c r="W3016">
        <f>IF(V3016&gt;'Decision Analysis'!$AB$4, 1, 0)</f>
        <v>0</v>
      </c>
      <c r="X3016" s="1">
        <v>1</v>
      </c>
      <c r="Y3016">
        <v>0.37004236149137948</v>
      </c>
      <c r="Z3016">
        <v>0</v>
      </c>
    </row>
    <row r="3017" spans="2:26">
      <c r="B3017" s="1">
        <v>1</v>
      </c>
      <c r="C3017">
        <v>0.46108483870564254</v>
      </c>
      <c r="D3017" s="3" t="s">
        <v>3745</v>
      </c>
      <c r="E3017" s="4">
        <v>20497</v>
      </c>
      <c r="F3017">
        <v>0</v>
      </c>
      <c r="G3017">
        <v>0</v>
      </c>
      <c r="H3017">
        <v>88</v>
      </c>
      <c r="I3017">
        <v>10</v>
      </c>
      <c r="J3017">
        <v>1</v>
      </c>
      <c r="K3017">
        <v>1</v>
      </c>
      <c r="L3017">
        <v>0</v>
      </c>
      <c r="M3017">
        <v>1</v>
      </c>
      <c r="N3017">
        <v>1</v>
      </c>
      <c r="O3017">
        <v>0</v>
      </c>
      <c r="P3017">
        <v>0</v>
      </c>
      <c r="Q3017">
        <v>0</v>
      </c>
      <c r="R3017">
        <v>1</v>
      </c>
      <c r="S3017">
        <v>1</v>
      </c>
      <c r="T3017">
        <v>0</v>
      </c>
      <c r="V3017">
        <f t="shared" si="48"/>
        <v>0.21545398528068765</v>
      </c>
      <c r="W3017">
        <f>IF(V3017&gt;'Decision Analysis'!$AB$4, 1, 0)</f>
        <v>0</v>
      </c>
      <c r="X3017" s="1">
        <v>1</v>
      </c>
      <c r="Y3017">
        <v>0.37013003899256236</v>
      </c>
      <c r="Z3017">
        <v>0</v>
      </c>
    </row>
    <row r="3018" spans="2:26">
      <c r="B3018" s="1">
        <v>0</v>
      </c>
      <c r="C3018">
        <v>0.13391278969771825</v>
      </c>
      <c r="D3018" s="3" t="s">
        <v>6739</v>
      </c>
      <c r="E3018" s="4">
        <v>17367</v>
      </c>
      <c r="F3018">
        <v>66245</v>
      </c>
      <c r="G3018">
        <v>1</v>
      </c>
      <c r="H3018">
        <v>139</v>
      </c>
      <c r="I3018">
        <v>22</v>
      </c>
      <c r="J3018">
        <v>0</v>
      </c>
      <c r="K3018">
        <v>1</v>
      </c>
      <c r="L3018">
        <v>0</v>
      </c>
      <c r="M3018">
        <v>1</v>
      </c>
      <c r="N3018">
        <v>0</v>
      </c>
      <c r="O3018">
        <v>1</v>
      </c>
      <c r="P3018">
        <v>1</v>
      </c>
      <c r="Q3018">
        <v>0</v>
      </c>
      <c r="R3018">
        <v>1</v>
      </c>
      <c r="S3018">
        <v>0</v>
      </c>
      <c r="T3018">
        <v>0</v>
      </c>
      <c r="V3018">
        <f t="shared" si="48"/>
        <v>-7.2018294393896787E-2</v>
      </c>
      <c r="W3018">
        <f>IF(V3018&gt;'Decision Analysis'!$AB$4, 1, 0)</f>
        <v>0</v>
      </c>
      <c r="X3018" s="1">
        <v>0</v>
      </c>
      <c r="Y3018">
        <v>0.37021229899032615</v>
      </c>
      <c r="Z3018">
        <v>0</v>
      </c>
    </row>
    <row r="3019" spans="2:26">
      <c r="B3019" s="1">
        <v>0</v>
      </c>
      <c r="C3019">
        <v>0.46970796979484519</v>
      </c>
      <c r="D3019" s="3" t="s">
        <v>3667</v>
      </c>
      <c r="E3019" s="4">
        <v>8481</v>
      </c>
      <c r="F3019">
        <v>67197</v>
      </c>
      <c r="G3019">
        <v>1</v>
      </c>
      <c r="H3019">
        <v>54</v>
      </c>
      <c r="I3019">
        <v>29</v>
      </c>
      <c r="J3019">
        <v>0</v>
      </c>
      <c r="K3019">
        <v>0</v>
      </c>
      <c r="L3019">
        <v>0</v>
      </c>
      <c r="M3019">
        <v>1</v>
      </c>
      <c r="N3019">
        <v>1</v>
      </c>
      <c r="O3019">
        <v>0</v>
      </c>
      <c r="P3019">
        <v>0</v>
      </c>
      <c r="Q3019">
        <v>0</v>
      </c>
      <c r="R3019">
        <v>1</v>
      </c>
      <c r="S3019">
        <v>0</v>
      </c>
      <c r="T3019">
        <v>0</v>
      </c>
      <c r="V3019">
        <f t="shared" si="48"/>
        <v>4.6472290593627313E-2</v>
      </c>
      <c r="W3019">
        <f>IF(V3019&gt;'Decision Analysis'!$AB$4, 1, 0)</f>
        <v>0</v>
      </c>
      <c r="X3019" s="1">
        <v>0</v>
      </c>
      <c r="Y3019">
        <v>0.3702195498022342</v>
      </c>
      <c r="Z3019">
        <v>0</v>
      </c>
    </row>
    <row r="3020" spans="2:26">
      <c r="B3020" s="1">
        <v>0</v>
      </c>
      <c r="C3020">
        <v>0.81700115130143292</v>
      </c>
      <c r="D3020" s="3" t="s">
        <v>542</v>
      </c>
      <c r="E3020" s="4">
        <v>7580</v>
      </c>
      <c r="F3020">
        <v>33906</v>
      </c>
      <c r="G3020">
        <v>0</v>
      </c>
      <c r="H3020">
        <v>64</v>
      </c>
      <c r="I3020">
        <v>25</v>
      </c>
      <c r="J3020">
        <v>0</v>
      </c>
      <c r="K3020">
        <v>1</v>
      </c>
      <c r="L3020">
        <v>0</v>
      </c>
      <c r="M3020">
        <v>1</v>
      </c>
      <c r="N3020">
        <v>1</v>
      </c>
      <c r="O3020">
        <v>0</v>
      </c>
      <c r="P3020">
        <v>1</v>
      </c>
      <c r="Q3020">
        <v>0</v>
      </c>
      <c r="R3020">
        <v>0</v>
      </c>
      <c r="S3020">
        <v>0</v>
      </c>
      <c r="T3020">
        <v>0</v>
      </c>
      <c r="V3020">
        <f t="shared" si="48"/>
        <v>7.2325339455398041E-2</v>
      </c>
      <c r="W3020">
        <f>IF(V3020&gt;'Decision Analysis'!$AB$4, 1, 0)</f>
        <v>0</v>
      </c>
      <c r="X3020" s="1">
        <v>0</v>
      </c>
      <c r="Y3020">
        <v>0.37036986060923427</v>
      </c>
      <c r="Z3020">
        <v>0</v>
      </c>
    </row>
    <row r="3021" spans="2:26">
      <c r="B3021" s="1">
        <v>0</v>
      </c>
      <c r="C3021">
        <v>9.7757220779432552E-2</v>
      </c>
      <c r="D3021" s="3" t="s">
        <v>7077</v>
      </c>
      <c r="E3021" s="4">
        <v>11610</v>
      </c>
      <c r="F3021">
        <v>41503</v>
      </c>
      <c r="G3021">
        <v>0</v>
      </c>
      <c r="H3021">
        <v>81</v>
      </c>
      <c r="I3021">
        <v>28</v>
      </c>
      <c r="J3021">
        <v>0</v>
      </c>
      <c r="K3021">
        <v>0</v>
      </c>
      <c r="L3021">
        <v>0</v>
      </c>
      <c r="M3021">
        <v>1</v>
      </c>
      <c r="N3021">
        <v>1</v>
      </c>
      <c r="O3021">
        <v>0</v>
      </c>
      <c r="P3021">
        <v>1</v>
      </c>
      <c r="Q3021">
        <v>0</v>
      </c>
      <c r="R3021">
        <v>0</v>
      </c>
      <c r="S3021">
        <v>0</v>
      </c>
      <c r="T3021">
        <v>0</v>
      </c>
      <c r="V3021">
        <f t="shared" si="48"/>
        <v>7.9786262380952669E-2</v>
      </c>
      <c r="W3021">
        <f>IF(V3021&gt;'Decision Analysis'!$AB$4, 1, 0)</f>
        <v>0</v>
      </c>
      <c r="X3021" s="1">
        <v>0</v>
      </c>
      <c r="Y3021">
        <v>0.37061910534772047</v>
      </c>
      <c r="Z3021">
        <v>0</v>
      </c>
    </row>
    <row r="3022" spans="2:26">
      <c r="B3022" s="1">
        <v>1</v>
      </c>
      <c r="C3022">
        <v>0.61374803195416372</v>
      </c>
      <c r="D3022" s="3" t="s">
        <v>2335</v>
      </c>
      <c r="E3022" s="4">
        <v>2586</v>
      </c>
      <c r="F3022">
        <v>21603</v>
      </c>
      <c r="G3022">
        <v>0</v>
      </c>
      <c r="H3022">
        <v>106</v>
      </c>
      <c r="I3022">
        <v>11</v>
      </c>
      <c r="J3022">
        <v>1</v>
      </c>
      <c r="K3022">
        <v>1</v>
      </c>
      <c r="L3022">
        <v>0</v>
      </c>
      <c r="M3022">
        <v>1</v>
      </c>
      <c r="N3022">
        <v>1</v>
      </c>
      <c r="O3022">
        <v>0</v>
      </c>
      <c r="P3022">
        <v>1</v>
      </c>
      <c r="Q3022">
        <v>1</v>
      </c>
      <c r="R3022">
        <v>0</v>
      </c>
      <c r="S3022">
        <v>0</v>
      </c>
      <c r="T3022">
        <v>1</v>
      </c>
      <c r="V3022">
        <f t="shared" si="48"/>
        <v>0.27568521054432626</v>
      </c>
      <c r="W3022">
        <f>IF(V3022&gt;'Decision Analysis'!$AB$4, 1, 0)</f>
        <v>0</v>
      </c>
      <c r="X3022" s="1">
        <v>1</v>
      </c>
      <c r="Y3022">
        <v>0.3708148251151735</v>
      </c>
      <c r="Z3022">
        <v>0</v>
      </c>
    </row>
    <row r="3023" spans="2:26">
      <c r="B3023" s="1">
        <v>1</v>
      </c>
      <c r="C3023">
        <v>0.28254549171894111</v>
      </c>
      <c r="D3023" s="3" t="s">
        <v>5378</v>
      </c>
      <c r="E3023" s="4">
        <v>8510</v>
      </c>
      <c r="F3023">
        <v>26057</v>
      </c>
      <c r="G3023">
        <v>1</v>
      </c>
      <c r="H3023">
        <v>100</v>
      </c>
      <c r="I3023">
        <v>3</v>
      </c>
      <c r="J3023">
        <v>0</v>
      </c>
      <c r="K3023">
        <v>1</v>
      </c>
      <c r="L3023">
        <v>0</v>
      </c>
      <c r="M3023">
        <v>1</v>
      </c>
      <c r="N3023">
        <v>1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1</v>
      </c>
      <c r="V3023">
        <f t="shared" si="48"/>
        <v>0.46034797637741093</v>
      </c>
      <c r="W3023">
        <f>IF(V3023&gt;'Decision Analysis'!$AB$4, 1, 0)</f>
        <v>1</v>
      </c>
      <c r="X3023" s="1">
        <v>1</v>
      </c>
      <c r="Y3023">
        <v>0.37081683164966145</v>
      </c>
      <c r="Z3023">
        <v>0</v>
      </c>
    </row>
    <row r="3024" spans="2:26">
      <c r="B3024" s="1">
        <v>1</v>
      </c>
      <c r="C3024">
        <v>0.50607860717274189</v>
      </c>
      <c r="D3024" s="3" t="s">
        <v>3318</v>
      </c>
      <c r="E3024" s="4">
        <v>4318</v>
      </c>
      <c r="F3024">
        <v>17572</v>
      </c>
      <c r="G3024">
        <v>0</v>
      </c>
      <c r="H3024">
        <v>148</v>
      </c>
      <c r="I3024">
        <v>0</v>
      </c>
      <c r="J3024">
        <v>0</v>
      </c>
      <c r="K3024">
        <v>1</v>
      </c>
      <c r="L3024">
        <v>0</v>
      </c>
      <c r="M3024">
        <v>0</v>
      </c>
      <c r="N3024">
        <v>0</v>
      </c>
      <c r="O3024">
        <v>1</v>
      </c>
      <c r="P3024">
        <v>1</v>
      </c>
      <c r="Q3024">
        <v>0</v>
      </c>
      <c r="R3024">
        <v>0</v>
      </c>
      <c r="S3024">
        <v>0</v>
      </c>
      <c r="T3024">
        <v>1</v>
      </c>
      <c r="V3024">
        <f t="shared" si="48"/>
        <v>0.41401254894666395</v>
      </c>
      <c r="W3024">
        <f>IF(V3024&gt;'Decision Analysis'!$AB$4, 1, 0)</f>
        <v>1</v>
      </c>
      <c r="X3024" s="1">
        <v>1</v>
      </c>
      <c r="Y3024">
        <v>0.3709877950004245</v>
      </c>
      <c r="Z3024">
        <v>0</v>
      </c>
    </row>
    <row r="3025" spans="2:26">
      <c r="B3025" s="1">
        <v>0</v>
      </c>
      <c r="C3025">
        <v>0.19713843716175222</v>
      </c>
      <c r="D3025" s="3" t="s">
        <v>6158</v>
      </c>
      <c r="E3025" s="4">
        <v>4650</v>
      </c>
      <c r="F3025">
        <v>28215</v>
      </c>
      <c r="G3025">
        <v>1</v>
      </c>
      <c r="H3025">
        <v>65</v>
      </c>
      <c r="I3025">
        <v>15</v>
      </c>
      <c r="J3025">
        <v>1</v>
      </c>
      <c r="K3025">
        <v>1</v>
      </c>
      <c r="L3025">
        <v>0</v>
      </c>
      <c r="M3025">
        <v>1</v>
      </c>
      <c r="N3025">
        <v>1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1</v>
      </c>
      <c r="V3025">
        <f t="shared" si="48"/>
        <v>0.19559899052857713</v>
      </c>
      <c r="W3025">
        <f>IF(V3025&gt;'Decision Analysis'!$AB$4, 1, 0)</f>
        <v>0</v>
      </c>
      <c r="X3025" s="1">
        <v>0</v>
      </c>
      <c r="Y3025">
        <v>0.37100680189719742</v>
      </c>
      <c r="Z3025">
        <v>0</v>
      </c>
    </row>
    <row r="3026" spans="2:26">
      <c r="B3026" s="1">
        <v>0</v>
      </c>
      <c r="C3026">
        <v>0.36127952363401628</v>
      </c>
      <c r="D3026" s="3" t="s">
        <v>4641</v>
      </c>
      <c r="E3026" s="4">
        <v>5687</v>
      </c>
      <c r="F3026">
        <v>30242</v>
      </c>
      <c r="G3026">
        <v>1</v>
      </c>
      <c r="H3026">
        <v>40</v>
      </c>
      <c r="I3026">
        <v>30</v>
      </c>
      <c r="J3026">
        <v>1</v>
      </c>
      <c r="K3026">
        <v>1</v>
      </c>
      <c r="L3026">
        <v>1</v>
      </c>
      <c r="M3026">
        <v>1</v>
      </c>
      <c r="N3026">
        <v>1</v>
      </c>
      <c r="O3026">
        <v>0</v>
      </c>
      <c r="P3026">
        <v>1</v>
      </c>
      <c r="Q3026">
        <v>0</v>
      </c>
      <c r="R3026">
        <v>1</v>
      </c>
      <c r="S3026">
        <v>0</v>
      </c>
      <c r="T3026">
        <v>0</v>
      </c>
      <c r="V3026">
        <f t="shared" si="48"/>
        <v>-9.4252142530669523E-3</v>
      </c>
      <c r="W3026">
        <f>IF(V3026&gt;'Decision Analysis'!$AB$4, 1, 0)</f>
        <v>0</v>
      </c>
      <c r="X3026" s="1">
        <v>0</v>
      </c>
      <c r="Y3026">
        <v>0.37111654941510247</v>
      </c>
      <c r="Z3026">
        <v>0</v>
      </c>
    </row>
    <row r="3027" spans="2:26">
      <c r="B3027" s="1">
        <v>0</v>
      </c>
      <c r="C3027">
        <v>0.75606083439479621</v>
      </c>
      <c r="D3027" s="3" t="s">
        <v>1111</v>
      </c>
      <c r="E3027" s="4">
        <v>11820</v>
      </c>
      <c r="F3027">
        <v>86801</v>
      </c>
      <c r="G3027">
        <v>0</v>
      </c>
      <c r="H3027">
        <v>138</v>
      </c>
      <c r="I3027">
        <v>5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1</v>
      </c>
      <c r="Q3027">
        <v>0</v>
      </c>
      <c r="R3027">
        <v>0</v>
      </c>
      <c r="S3027">
        <v>0</v>
      </c>
      <c r="T3027">
        <v>0</v>
      </c>
      <c r="V3027">
        <f t="shared" si="48"/>
        <v>0.17996840633851163</v>
      </c>
      <c r="W3027">
        <f>IF(V3027&gt;'Decision Analysis'!$AB$4, 1, 0)</f>
        <v>0</v>
      </c>
      <c r="X3027" s="1">
        <v>0</v>
      </c>
      <c r="Y3027">
        <v>0.37127365282330366</v>
      </c>
      <c r="Z3027">
        <v>0</v>
      </c>
    </row>
    <row r="3028" spans="2:26">
      <c r="B3028" s="1">
        <v>0</v>
      </c>
      <c r="C3028">
        <v>6.0989317512600366E-2</v>
      </c>
      <c r="D3028" s="3" t="s">
        <v>7417</v>
      </c>
      <c r="E3028" s="4">
        <v>41143</v>
      </c>
      <c r="F3028">
        <v>63624</v>
      </c>
      <c r="G3028">
        <v>0</v>
      </c>
      <c r="H3028">
        <v>149</v>
      </c>
      <c r="I3028">
        <v>10</v>
      </c>
      <c r="J3028">
        <v>1</v>
      </c>
      <c r="K3028">
        <v>1</v>
      </c>
      <c r="L3028">
        <v>0</v>
      </c>
      <c r="M3028">
        <v>1</v>
      </c>
      <c r="N3028">
        <v>1</v>
      </c>
      <c r="O3028">
        <v>0</v>
      </c>
      <c r="P3028">
        <v>1</v>
      </c>
      <c r="Q3028">
        <v>0</v>
      </c>
      <c r="R3028">
        <v>0</v>
      </c>
      <c r="S3028">
        <v>0</v>
      </c>
      <c r="T3028">
        <v>0</v>
      </c>
      <c r="V3028">
        <f t="shared" si="48"/>
        <v>-0.21199383611800723</v>
      </c>
      <c r="W3028">
        <f>IF(V3028&gt;'Decision Analysis'!$AB$4, 1, 0)</f>
        <v>0</v>
      </c>
      <c r="X3028" s="1">
        <v>0</v>
      </c>
      <c r="Y3028">
        <v>0.37134758446894006</v>
      </c>
      <c r="Z3028">
        <v>0</v>
      </c>
    </row>
    <row r="3029" spans="2:26">
      <c r="B3029" s="1">
        <v>0</v>
      </c>
      <c r="C3029">
        <v>3.7661767582251584E-3</v>
      </c>
      <c r="D3029" s="3" t="s">
        <v>7998</v>
      </c>
      <c r="E3029" s="4">
        <v>5480</v>
      </c>
      <c r="F3029">
        <v>56005</v>
      </c>
      <c r="G3029">
        <v>1</v>
      </c>
      <c r="H3029">
        <v>36</v>
      </c>
      <c r="I3029">
        <v>31</v>
      </c>
      <c r="J3029">
        <v>0</v>
      </c>
      <c r="K3029">
        <v>1</v>
      </c>
      <c r="L3029">
        <v>1</v>
      </c>
      <c r="M3029">
        <v>1</v>
      </c>
      <c r="N3029">
        <v>1</v>
      </c>
      <c r="O3029">
        <v>0</v>
      </c>
      <c r="P3029">
        <v>1</v>
      </c>
      <c r="Q3029">
        <v>0</v>
      </c>
      <c r="R3029">
        <v>0</v>
      </c>
      <c r="S3029">
        <v>0</v>
      </c>
      <c r="T3029">
        <v>0</v>
      </c>
      <c r="V3029">
        <f t="shared" si="48"/>
        <v>3.9529050125506837E-2</v>
      </c>
      <c r="W3029">
        <f>IF(V3029&gt;'Decision Analysis'!$AB$4, 1, 0)</f>
        <v>0</v>
      </c>
      <c r="X3029" s="1">
        <v>0</v>
      </c>
      <c r="Y3029">
        <v>0.37147933634532587</v>
      </c>
      <c r="Z3029">
        <v>0</v>
      </c>
    </row>
    <row r="3030" spans="2:26">
      <c r="B3030" s="1">
        <v>0</v>
      </c>
      <c r="C3030">
        <v>0.30853377157288314</v>
      </c>
      <c r="D3030" s="3" t="s">
        <v>5162</v>
      </c>
      <c r="E3030" s="4">
        <v>5159</v>
      </c>
      <c r="F3030">
        <v>25963</v>
      </c>
      <c r="G3030">
        <v>1</v>
      </c>
      <c r="H3030">
        <v>80</v>
      </c>
      <c r="I3030">
        <v>11</v>
      </c>
      <c r="J3030">
        <v>0</v>
      </c>
      <c r="K3030">
        <v>1</v>
      </c>
      <c r="L3030">
        <v>0</v>
      </c>
      <c r="M3030">
        <v>1</v>
      </c>
      <c r="N3030">
        <v>1</v>
      </c>
      <c r="O3030">
        <v>0</v>
      </c>
      <c r="P3030">
        <v>1</v>
      </c>
      <c r="Q3030">
        <v>0</v>
      </c>
      <c r="R3030">
        <v>0</v>
      </c>
      <c r="S3030">
        <v>0</v>
      </c>
      <c r="T3030">
        <v>0</v>
      </c>
      <c r="V3030">
        <f t="shared" si="48"/>
        <v>0.35042797469955145</v>
      </c>
      <c r="W3030">
        <f>IF(V3030&gt;'Decision Analysis'!$AB$4, 1, 0)</f>
        <v>0</v>
      </c>
      <c r="X3030" s="1">
        <v>0</v>
      </c>
      <c r="Y3030">
        <v>0.37153063685238857</v>
      </c>
      <c r="Z3030">
        <v>0</v>
      </c>
    </row>
    <row r="3031" spans="2:26">
      <c r="B3031" s="1">
        <v>0</v>
      </c>
      <c r="C3031">
        <v>0.45400354194175618</v>
      </c>
      <c r="D3031" s="3" t="s">
        <v>3807</v>
      </c>
      <c r="E3031" s="4">
        <v>3143</v>
      </c>
      <c r="F3031">
        <v>0</v>
      </c>
      <c r="G3031">
        <v>0</v>
      </c>
      <c r="H3031">
        <v>86</v>
      </c>
      <c r="I3031">
        <v>17</v>
      </c>
      <c r="J3031">
        <v>1</v>
      </c>
      <c r="K3031">
        <v>1</v>
      </c>
      <c r="L3031">
        <v>0</v>
      </c>
      <c r="M3031">
        <v>1</v>
      </c>
      <c r="N3031">
        <v>0</v>
      </c>
      <c r="O3031">
        <v>0</v>
      </c>
      <c r="P3031">
        <v>0</v>
      </c>
      <c r="Q3031">
        <v>0</v>
      </c>
      <c r="R3031">
        <v>1</v>
      </c>
      <c r="S3031">
        <v>1</v>
      </c>
      <c r="T3031">
        <v>0</v>
      </c>
      <c r="V3031">
        <f t="shared" si="48"/>
        <v>0.24547085081726164</v>
      </c>
      <c r="W3031">
        <f>IF(V3031&gt;'Decision Analysis'!$AB$4, 1, 0)</f>
        <v>0</v>
      </c>
      <c r="X3031" s="1">
        <v>0</v>
      </c>
      <c r="Y3031">
        <v>0.3715520582029373</v>
      </c>
      <c r="Z3031">
        <v>0</v>
      </c>
    </row>
    <row r="3032" spans="2:26">
      <c r="B3032" s="1">
        <v>0</v>
      </c>
      <c r="C3032">
        <v>0.72478121087177716</v>
      </c>
      <c r="D3032" s="3" t="s">
        <v>1395</v>
      </c>
      <c r="E3032" s="4">
        <v>6144</v>
      </c>
      <c r="F3032">
        <v>45032</v>
      </c>
      <c r="G3032">
        <v>0</v>
      </c>
      <c r="H3032">
        <v>105</v>
      </c>
      <c r="I3032">
        <v>13</v>
      </c>
      <c r="J3032">
        <v>1</v>
      </c>
      <c r="K3032">
        <v>1</v>
      </c>
      <c r="L3032">
        <v>1</v>
      </c>
      <c r="M3032">
        <v>1</v>
      </c>
      <c r="N3032">
        <v>0</v>
      </c>
      <c r="O3032">
        <v>0</v>
      </c>
      <c r="P3032">
        <v>1</v>
      </c>
      <c r="Q3032">
        <v>0</v>
      </c>
      <c r="R3032">
        <v>1</v>
      </c>
      <c r="S3032">
        <v>0</v>
      </c>
      <c r="T3032">
        <v>0</v>
      </c>
      <c r="V3032">
        <f t="shared" si="48"/>
        <v>0.17147802467248741</v>
      </c>
      <c r="W3032">
        <f>IF(V3032&gt;'Decision Analysis'!$AB$4, 1, 0)</f>
        <v>0</v>
      </c>
      <c r="X3032" s="1">
        <v>0</v>
      </c>
      <c r="Y3032">
        <v>0.37169915548139215</v>
      </c>
      <c r="Z3032">
        <v>0</v>
      </c>
    </row>
    <row r="3033" spans="2:26">
      <c r="B3033" s="1">
        <v>0</v>
      </c>
      <c r="C3033">
        <v>0.6787585968518437</v>
      </c>
      <c r="D3033" s="3" t="s">
        <v>1797</v>
      </c>
      <c r="E3033" s="4">
        <v>5535</v>
      </c>
      <c r="F3033">
        <v>81945</v>
      </c>
      <c r="G3033">
        <v>0</v>
      </c>
      <c r="H3033">
        <v>90</v>
      </c>
      <c r="I3033">
        <v>19</v>
      </c>
      <c r="J3033">
        <v>0</v>
      </c>
      <c r="K3033">
        <v>1</v>
      </c>
      <c r="L3033">
        <v>0</v>
      </c>
      <c r="M3033">
        <v>1</v>
      </c>
      <c r="N3033">
        <v>1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V3033">
        <f t="shared" si="48"/>
        <v>6.9431320192464799E-2</v>
      </c>
      <c r="W3033">
        <f>IF(V3033&gt;'Decision Analysis'!$AB$4, 1, 0)</f>
        <v>0</v>
      </c>
      <c r="X3033" s="1">
        <v>0</v>
      </c>
      <c r="Y3033">
        <v>0.37177022284444899</v>
      </c>
      <c r="Z3033">
        <v>0</v>
      </c>
    </row>
    <row r="3034" spans="2:26">
      <c r="B3034" s="1">
        <v>0</v>
      </c>
      <c r="C3034">
        <v>0.78966025253276351</v>
      </c>
      <c r="D3034" s="3" t="s">
        <v>807</v>
      </c>
      <c r="E3034" s="4">
        <v>7155</v>
      </c>
      <c r="F3034">
        <v>16916</v>
      </c>
      <c r="G3034">
        <v>1</v>
      </c>
      <c r="H3034">
        <v>50</v>
      </c>
      <c r="I3034">
        <v>31</v>
      </c>
      <c r="J3034">
        <v>0</v>
      </c>
      <c r="K3034">
        <v>1</v>
      </c>
      <c r="L3034">
        <v>1</v>
      </c>
      <c r="M3034">
        <v>1</v>
      </c>
      <c r="N3034">
        <v>1</v>
      </c>
      <c r="O3034">
        <v>0</v>
      </c>
      <c r="P3034">
        <v>1</v>
      </c>
      <c r="Q3034">
        <v>0</v>
      </c>
      <c r="R3034">
        <v>0</v>
      </c>
      <c r="S3034">
        <v>0</v>
      </c>
      <c r="T3034">
        <v>1</v>
      </c>
      <c r="V3034">
        <f t="shared" si="48"/>
        <v>0.12582592084733621</v>
      </c>
      <c r="W3034">
        <f>IF(V3034&gt;'Decision Analysis'!$AB$4, 1, 0)</f>
        <v>0</v>
      </c>
      <c r="X3034" s="1">
        <v>0</v>
      </c>
      <c r="Y3034">
        <v>0.37202961760201941</v>
      </c>
      <c r="Z3034">
        <v>0</v>
      </c>
    </row>
    <row r="3035" spans="2:26">
      <c r="B3035" s="1">
        <v>0</v>
      </c>
      <c r="C3035">
        <v>0.12676906451898118</v>
      </c>
      <c r="D3035" s="3" t="s">
        <v>6812</v>
      </c>
      <c r="E3035" s="4">
        <v>7080</v>
      </c>
      <c r="F3035">
        <v>28139</v>
      </c>
      <c r="G3035">
        <v>0</v>
      </c>
      <c r="H3035">
        <v>77</v>
      </c>
      <c r="I3035">
        <v>31</v>
      </c>
      <c r="J3035">
        <v>0</v>
      </c>
      <c r="K3035">
        <v>1</v>
      </c>
      <c r="L3035">
        <v>0</v>
      </c>
      <c r="M3035">
        <v>1</v>
      </c>
      <c r="N3035">
        <v>0</v>
      </c>
      <c r="O3035">
        <v>0</v>
      </c>
      <c r="P3035">
        <v>1</v>
      </c>
      <c r="Q3035">
        <v>0</v>
      </c>
      <c r="R3035">
        <v>0</v>
      </c>
      <c r="S3035">
        <v>0</v>
      </c>
      <c r="T3035">
        <v>1</v>
      </c>
      <c r="V3035">
        <f t="shared" si="48"/>
        <v>-1.9952940376895122E-2</v>
      </c>
      <c r="W3035">
        <f>IF(V3035&gt;'Decision Analysis'!$AB$4, 1, 0)</f>
        <v>0</v>
      </c>
      <c r="X3035" s="1">
        <v>0</v>
      </c>
      <c r="Y3035">
        <v>0.37209635990303774</v>
      </c>
      <c r="Z3035">
        <v>0</v>
      </c>
    </row>
    <row r="3036" spans="2:26">
      <c r="B3036" s="1">
        <v>0</v>
      </c>
      <c r="C3036">
        <v>0.15681318806335945</v>
      </c>
      <c r="D3036" s="3" t="s">
        <v>6529</v>
      </c>
      <c r="E3036" s="4">
        <v>8659</v>
      </c>
      <c r="F3036">
        <v>62464</v>
      </c>
      <c r="G3036">
        <v>1</v>
      </c>
      <c r="H3036">
        <v>105</v>
      </c>
      <c r="I3036">
        <v>23</v>
      </c>
      <c r="J3036">
        <v>1</v>
      </c>
      <c r="K3036">
        <v>0</v>
      </c>
      <c r="L3036">
        <v>1</v>
      </c>
      <c r="M3036">
        <v>1</v>
      </c>
      <c r="N3036">
        <v>1</v>
      </c>
      <c r="O3036">
        <v>0</v>
      </c>
      <c r="P3036">
        <v>1</v>
      </c>
      <c r="Q3036">
        <v>0</v>
      </c>
      <c r="R3036">
        <v>0</v>
      </c>
      <c r="S3036">
        <v>0</v>
      </c>
      <c r="T3036">
        <v>0</v>
      </c>
      <c r="V3036">
        <f t="shared" si="48"/>
        <v>0.1068325238933753</v>
      </c>
      <c r="W3036">
        <f>IF(V3036&gt;'Decision Analysis'!$AB$4, 1, 0)</f>
        <v>0</v>
      </c>
      <c r="X3036" s="1">
        <v>0</v>
      </c>
      <c r="Y3036">
        <v>0.37234397855230794</v>
      </c>
      <c r="Z3036">
        <v>0</v>
      </c>
    </row>
    <row r="3037" spans="2:26">
      <c r="B3037" s="1">
        <v>0</v>
      </c>
      <c r="C3037">
        <v>0.57790224653571021</v>
      </c>
      <c r="D3037" s="3" t="s">
        <v>2685</v>
      </c>
      <c r="E3037" s="4">
        <v>8071</v>
      </c>
      <c r="F3037">
        <v>72149</v>
      </c>
      <c r="G3037">
        <v>1</v>
      </c>
      <c r="H3037">
        <v>121</v>
      </c>
      <c r="I3037">
        <v>18</v>
      </c>
      <c r="J3037">
        <v>0</v>
      </c>
      <c r="K3037">
        <v>0</v>
      </c>
      <c r="L3037">
        <v>1</v>
      </c>
      <c r="M3037">
        <v>0</v>
      </c>
      <c r="N3037">
        <v>1</v>
      </c>
      <c r="O3037">
        <v>0</v>
      </c>
      <c r="P3037">
        <v>1</v>
      </c>
      <c r="Q3037">
        <v>0</v>
      </c>
      <c r="R3037">
        <v>0</v>
      </c>
      <c r="S3037">
        <v>0</v>
      </c>
      <c r="T3037">
        <v>0</v>
      </c>
      <c r="V3037">
        <f t="shared" si="48"/>
        <v>0.15524538606704727</v>
      </c>
      <c r="W3037">
        <f>IF(V3037&gt;'Decision Analysis'!$AB$4, 1, 0)</f>
        <v>0</v>
      </c>
      <c r="X3037" s="1">
        <v>0</v>
      </c>
      <c r="Y3037">
        <v>0.37235171970555175</v>
      </c>
      <c r="Z3037">
        <v>0</v>
      </c>
    </row>
    <row r="3038" spans="2:26">
      <c r="B3038" s="1">
        <v>1</v>
      </c>
      <c r="C3038">
        <v>0.1852767370572671</v>
      </c>
      <c r="D3038" s="3" t="s">
        <v>6280</v>
      </c>
      <c r="E3038" s="4">
        <v>3738</v>
      </c>
      <c r="F3038">
        <v>27208</v>
      </c>
      <c r="G3038">
        <v>1</v>
      </c>
      <c r="H3038">
        <v>132</v>
      </c>
      <c r="I3038">
        <v>10</v>
      </c>
      <c r="J3038">
        <v>0</v>
      </c>
      <c r="K3038">
        <v>1</v>
      </c>
      <c r="L3038">
        <v>0</v>
      </c>
      <c r="M3038">
        <v>1</v>
      </c>
      <c r="N3038">
        <v>1</v>
      </c>
      <c r="O3038">
        <v>0</v>
      </c>
      <c r="P3038">
        <v>0</v>
      </c>
      <c r="Q3038">
        <v>0</v>
      </c>
      <c r="R3038">
        <v>1</v>
      </c>
      <c r="S3038">
        <v>0</v>
      </c>
      <c r="T3038">
        <v>1</v>
      </c>
      <c r="V3038">
        <f t="shared" si="48"/>
        <v>0.36371522796061673</v>
      </c>
      <c r="W3038">
        <f>IF(V3038&gt;'Decision Analysis'!$AB$4, 1, 0)</f>
        <v>0</v>
      </c>
      <c r="X3038" s="1">
        <v>1</v>
      </c>
      <c r="Y3038">
        <v>0.3727415867022898</v>
      </c>
      <c r="Z3038">
        <v>0</v>
      </c>
    </row>
    <row r="3039" spans="2:26">
      <c r="B3039" s="1">
        <v>1</v>
      </c>
      <c r="C3039">
        <v>0.22982230374115625</v>
      </c>
      <c r="D3039" s="3" t="s">
        <v>5858</v>
      </c>
      <c r="E3039" s="4">
        <v>2354</v>
      </c>
      <c r="F3039">
        <v>0</v>
      </c>
      <c r="G3039">
        <v>1</v>
      </c>
      <c r="H3039">
        <v>90</v>
      </c>
      <c r="I3039">
        <v>19</v>
      </c>
      <c r="J3039">
        <v>0</v>
      </c>
      <c r="K3039">
        <v>0</v>
      </c>
      <c r="L3039">
        <v>0</v>
      </c>
      <c r="M3039">
        <v>1</v>
      </c>
      <c r="N3039">
        <v>1</v>
      </c>
      <c r="O3039">
        <v>0</v>
      </c>
      <c r="P3039">
        <v>1</v>
      </c>
      <c r="Q3039">
        <v>0</v>
      </c>
      <c r="R3039">
        <v>0</v>
      </c>
      <c r="S3039">
        <v>1</v>
      </c>
      <c r="T3039">
        <v>0</v>
      </c>
      <c r="V3039">
        <f t="shared" si="48"/>
        <v>0.48731892849686642</v>
      </c>
      <c r="W3039">
        <f>IF(V3039&gt;'Decision Analysis'!$AB$4, 1, 0)</f>
        <v>1</v>
      </c>
      <c r="X3039" s="1">
        <v>1</v>
      </c>
      <c r="Y3039">
        <v>0.37278201727791782</v>
      </c>
      <c r="Z3039">
        <v>0</v>
      </c>
    </row>
    <row r="3040" spans="2:26">
      <c r="B3040" s="1">
        <v>0</v>
      </c>
      <c r="C3040">
        <v>0.72512456203118181</v>
      </c>
      <c r="D3040" s="3" t="s">
        <v>1389</v>
      </c>
      <c r="E3040" s="4">
        <v>3134</v>
      </c>
      <c r="F3040">
        <v>58850</v>
      </c>
      <c r="G3040">
        <v>0</v>
      </c>
      <c r="H3040">
        <v>96</v>
      </c>
      <c r="I3040">
        <v>20</v>
      </c>
      <c r="J3040">
        <v>1</v>
      </c>
      <c r="K3040">
        <v>1</v>
      </c>
      <c r="L3040">
        <v>0</v>
      </c>
      <c r="M3040">
        <v>1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V3040">
        <f t="shared" si="48"/>
        <v>-1.9764274301789508E-4</v>
      </c>
      <c r="W3040">
        <f>IF(V3040&gt;'Decision Analysis'!$AB$4, 1, 0)</f>
        <v>0</v>
      </c>
      <c r="X3040" s="1">
        <v>0</v>
      </c>
      <c r="Y3040">
        <v>0.37280052917674211</v>
      </c>
      <c r="Z3040">
        <v>0</v>
      </c>
    </row>
    <row r="3041" spans="2:26">
      <c r="B3041" s="1">
        <v>1</v>
      </c>
      <c r="C3041">
        <v>0.22428210742039703</v>
      </c>
      <c r="D3041" s="3" t="s">
        <v>5902</v>
      </c>
      <c r="E3041" s="4">
        <v>4896</v>
      </c>
      <c r="F3041">
        <v>0</v>
      </c>
      <c r="G3041">
        <v>0</v>
      </c>
      <c r="H3041">
        <v>85</v>
      </c>
      <c r="I3041">
        <v>9</v>
      </c>
      <c r="J3041">
        <v>0</v>
      </c>
      <c r="K3041">
        <v>1</v>
      </c>
      <c r="L3041">
        <v>1</v>
      </c>
      <c r="M3041">
        <v>1</v>
      </c>
      <c r="N3041">
        <v>1</v>
      </c>
      <c r="O3041">
        <v>0</v>
      </c>
      <c r="P3041">
        <v>0</v>
      </c>
      <c r="Q3041">
        <v>1</v>
      </c>
      <c r="R3041">
        <v>0</v>
      </c>
      <c r="S3041">
        <v>1</v>
      </c>
      <c r="T3041">
        <v>0</v>
      </c>
      <c r="V3041">
        <f t="shared" si="48"/>
        <v>0.59664765780709383</v>
      </c>
      <c r="W3041">
        <f>IF(V3041&gt;'Decision Analysis'!$AB$4, 1, 0)</f>
        <v>1</v>
      </c>
      <c r="X3041" s="1">
        <v>1</v>
      </c>
      <c r="Y3041">
        <v>0.37303327274184361</v>
      </c>
      <c r="Z3041">
        <v>0</v>
      </c>
    </row>
    <row r="3042" spans="2:26">
      <c r="B3042" s="1">
        <v>0</v>
      </c>
      <c r="C3042">
        <v>0.23467862989505689</v>
      </c>
      <c r="D3042" s="3" t="s">
        <v>5817</v>
      </c>
      <c r="E3042" s="4">
        <v>8629</v>
      </c>
      <c r="F3042">
        <v>59107</v>
      </c>
      <c r="G3042">
        <v>0</v>
      </c>
      <c r="H3042">
        <v>111</v>
      </c>
      <c r="I3042">
        <v>29</v>
      </c>
      <c r="J3042">
        <v>1</v>
      </c>
      <c r="K3042">
        <v>1</v>
      </c>
      <c r="L3042">
        <v>0</v>
      </c>
      <c r="M3042">
        <v>1</v>
      </c>
      <c r="N3042">
        <v>1</v>
      </c>
      <c r="O3042">
        <v>0</v>
      </c>
      <c r="P3042">
        <v>1</v>
      </c>
      <c r="Q3042">
        <v>0</v>
      </c>
      <c r="R3042">
        <v>1</v>
      </c>
      <c r="S3042">
        <v>0</v>
      </c>
      <c r="T3042">
        <v>0</v>
      </c>
      <c r="V3042">
        <f t="shared" si="48"/>
        <v>-0.20687687352394121</v>
      </c>
      <c r="W3042">
        <f>IF(V3042&gt;'Decision Analysis'!$AB$4, 1, 0)</f>
        <v>0</v>
      </c>
      <c r="X3042" s="1">
        <v>0</v>
      </c>
      <c r="Y3042">
        <v>0.37304368818786166</v>
      </c>
      <c r="Z3042">
        <v>0</v>
      </c>
    </row>
    <row r="3043" spans="2:26">
      <c r="B3043" s="1">
        <v>0</v>
      </c>
      <c r="C3043">
        <v>0.29804117199873609</v>
      </c>
      <c r="D3043" s="3" t="s">
        <v>5252</v>
      </c>
      <c r="E3043" s="4">
        <v>2179</v>
      </c>
      <c r="F3043">
        <v>0</v>
      </c>
      <c r="G3043">
        <v>1</v>
      </c>
      <c r="H3043">
        <v>43</v>
      </c>
      <c r="I3043">
        <v>23</v>
      </c>
      <c r="J3043">
        <v>1</v>
      </c>
      <c r="K3043">
        <v>1</v>
      </c>
      <c r="L3043">
        <v>0</v>
      </c>
      <c r="M3043">
        <v>1</v>
      </c>
      <c r="N3043">
        <v>1</v>
      </c>
      <c r="O3043">
        <v>0</v>
      </c>
      <c r="P3043">
        <v>0</v>
      </c>
      <c r="Q3043">
        <v>0</v>
      </c>
      <c r="R3043">
        <v>1</v>
      </c>
      <c r="S3043">
        <v>1</v>
      </c>
      <c r="T3043">
        <v>0</v>
      </c>
      <c r="V3043">
        <f t="shared" si="48"/>
        <v>0.20397136392103288</v>
      </c>
      <c r="W3043">
        <f>IF(V3043&gt;'Decision Analysis'!$AB$4, 1, 0)</f>
        <v>0</v>
      </c>
      <c r="X3043" s="1">
        <v>0</v>
      </c>
      <c r="Y3043">
        <v>0.37348732788743794</v>
      </c>
      <c r="Z3043">
        <v>0</v>
      </c>
    </row>
    <row r="3044" spans="2:26">
      <c r="B3044" s="1">
        <v>1</v>
      </c>
      <c r="C3044">
        <v>0.7880347039494825</v>
      </c>
      <c r="D3044" s="3" t="s">
        <v>816</v>
      </c>
      <c r="E3044" s="4">
        <v>3210</v>
      </c>
      <c r="F3044">
        <v>78494</v>
      </c>
      <c r="G3044">
        <v>0</v>
      </c>
      <c r="H3044">
        <v>117</v>
      </c>
      <c r="I3044">
        <v>6</v>
      </c>
      <c r="J3044">
        <v>0</v>
      </c>
      <c r="K3044">
        <v>1</v>
      </c>
      <c r="L3044">
        <v>1</v>
      </c>
      <c r="M3044">
        <v>1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V3044">
        <f t="shared" si="48"/>
        <v>0.35997849322741127</v>
      </c>
      <c r="W3044">
        <f>IF(V3044&gt;'Decision Analysis'!$AB$4, 1, 0)</f>
        <v>0</v>
      </c>
      <c r="X3044" s="1">
        <v>1</v>
      </c>
      <c r="Y3044">
        <v>0.37349055072920889</v>
      </c>
      <c r="Z3044">
        <v>0</v>
      </c>
    </row>
    <row r="3045" spans="2:26">
      <c r="B3045" s="1">
        <v>0</v>
      </c>
      <c r="C3045">
        <v>0.79426916818798943</v>
      </c>
      <c r="D3045" s="3" t="s">
        <v>767</v>
      </c>
      <c r="E3045" s="4">
        <v>8448</v>
      </c>
      <c r="F3045">
        <v>61337</v>
      </c>
      <c r="G3045">
        <v>0</v>
      </c>
      <c r="H3045">
        <v>77</v>
      </c>
      <c r="I3045">
        <v>35</v>
      </c>
      <c r="J3045">
        <v>1</v>
      </c>
      <c r="K3045">
        <v>1</v>
      </c>
      <c r="L3045">
        <v>0</v>
      </c>
      <c r="M3045">
        <v>0</v>
      </c>
      <c r="N3045">
        <v>1</v>
      </c>
      <c r="O3045">
        <v>0</v>
      </c>
      <c r="P3045">
        <v>1</v>
      </c>
      <c r="Q3045">
        <v>0</v>
      </c>
      <c r="R3045">
        <v>0</v>
      </c>
      <c r="S3045">
        <v>0</v>
      </c>
      <c r="T3045">
        <v>0</v>
      </c>
      <c r="V3045">
        <f t="shared" si="48"/>
        <v>-0.40414500624435973</v>
      </c>
      <c r="W3045">
        <f>IF(V3045&gt;'Decision Analysis'!$AB$4, 1, 0)</f>
        <v>0</v>
      </c>
      <c r="X3045" s="1">
        <v>0</v>
      </c>
      <c r="Y3045">
        <v>0.37349175772326615</v>
      </c>
      <c r="Z3045">
        <v>0</v>
      </c>
    </row>
    <row r="3046" spans="2:26">
      <c r="B3046" s="1">
        <v>0</v>
      </c>
      <c r="C3046">
        <v>0.86166743834580639</v>
      </c>
      <c r="D3046" s="3" t="s">
        <v>141</v>
      </c>
      <c r="E3046" s="4">
        <v>4255</v>
      </c>
      <c r="F3046">
        <v>11904</v>
      </c>
      <c r="G3046">
        <v>0</v>
      </c>
      <c r="H3046">
        <v>51</v>
      </c>
      <c r="I3046">
        <v>34</v>
      </c>
      <c r="J3046">
        <v>0</v>
      </c>
      <c r="K3046">
        <v>1</v>
      </c>
      <c r="L3046">
        <v>0</v>
      </c>
      <c r="M3046">
        <v>1</v>
      </c>
      <c r="N3046">
        <v>1</v>
      </c>
      <c r="O3046">
        <v>0</v>
      </c>
      <c r="P3046">
        <v>0</v>
      </c>
      <c r="Q3046">
        <v>0</v>
      </c>
      <c r="R3046">
        <v>1</v>
      </c>
      <c r="S3046">
        <v>0</v>
      </c>
      <c r="T3046">
        <v>1</v>
      </c>
      <c r="V3046">
        <f t="shared" si="48"/>
        <v>2.0524641239839655E-2</v>
      </c>
      <c r="W3046">
        <f>IF(V3046&gt;'Decision Analysis'!$AB$4, 1, 0)</f>
        <v>0</v>
      </c>
      <c r="X3046" s="1">
        <v>0</v>
      </c>
      <c r="Y3046">
        <v>0.37475969659851849</v>
      </c>
      <c r="Z3046">
        <v>0</v>
      </c>
    </row>
    <row r="3047" spans="2:26">
      <c r="B3047" s="1">
        <v>1</v>
      </c>
      <c r="C3047">
        <v>0.46470896502244702</v>
      </c>
      <c r="D3047" s="3" t="s">
        <v>3708</v>
      </c>
      <c r="E3047" s="4">
        <v>3538</v>
      </c>
      <c r="F3047">
        <v>0</v>
      </c>
      <c r="G3047">
        <v>0</v>
      </c>
      <c r="H3047">
        <v>91</v>
      </c>
      <c r="I3047">
        <v>12</v>
      </c>
      <c r="J3047">
        <v>0</v>
      </c>
      <c r="K3047">
        <v>1</v>
      </c>
      <c r="L3047">
        <v>0</v>
      </c>
      <c r="M3047">
        <v>1</v>
      </c>
      <c r="N3047">
        <v>1</v>
      </c>
      <c r="O3047">
        <v>0</v>
      </c>
      <c r="P3047">
        <v>0</v>
      </c>
      <c r="Q3047">
        <v>0</v>
      </c>
      <c r="R3047">
        <v>0</v>
      </c>
      <c r="S3047">
        <v>1</v>
      </c>
      <c r="T3047">
        <v>0</v>
      </c>
      <c r="V3047">
        <f t="shared" si="48"/>
        <v>0.46621550174098703</v>
      </c>
      <c r="W3047">
        <f>IF(V3047&gt;'Decision Analysis'!$AB$4, 1, 0)</f>
        <v>1</v>
      </c>
      <c r="X3047" s="1">
        <v>1</v>
      </c>
      <c r="Y3047">
        <v>0.37479546497333582</v>
      </c>
      <c r="Z3047">
        <v>0</v>
      </c>
    </row>
    <row r="3048" spans="2:26">
      <c r="B3048" s="1">
        <v>0</v>
      </c>
      <c r="C3048">
        <v>0.42517978764380321</v>
      </c>
      <c r="D3048" s="3" t="s">
        <v>4070</v>
      </c>
      <c r="E3048" s="4">
        <v>6265</v>
      </c>
      <c r="F3048">
        <v>0</v>
      </c>
      <c r="G3048">
        <v>0</v>
      </c>
      <c r="H3048">
        <v>102</v>
      </c>
      <c r="I3048">
        <v>18</v>
      </c>
      <c r="J3048">
        <v>0</v>
      </c>
      <c r="K3048">
        <v>1</v>
      </c>
      <c r="L3048">
        <v>0</v>
      </c>
      <c r="M3048">
        <v>1</v>
      </c>
      <c r="N3048">
        <v>0</v>
      </c>
      <c r="O3048">
        <v>0</v>
      </c>
      <c r="P3048">
        <v>1</v>
      </c>
      <c r="Q3048">
        <v>0</v>
      </c>
      <c r="R3048">
        <v>0</v>
      </c>
      <c r="S3048">
        <v>1</v>
      </c>
      <c r="T3048">
        <v>0</v>
      </c>
      <c r="V3048">
        <f t="shared" si="48"/>
        <v>0.31200256605482118</v>
      </c>
      <c r="W3048">
        <f>IF(V3048&gt;'Decision Analysis'!$AB$4, 1, 0)</f>
        <v>0</v>
      </c>
      <c r="X3048" s="1">
        <v>0</v>
      </c>
      <c r="Y3048">
        <v>0.37481209280659078</v>
      </c>
      <c r="Z3048">
        <v>0</v>
      </c>
    </row>
    <row r="3049" spans="2:26">
      <c r="B3049" s="1">
        <v>0</v>
      </c>
      <c r="C3049">
        <v>0.66451184901618954</v>
      </c>
      <c r="D3049" s="3" t="s">
        <v>1914</v>
      </c>
      <c r="E3049" s="4">
        <v>10979</v>
      </c>
      <c r="F3049">
        <v>94827</v>
      </c>
      <c r="G3049">
        <v>0</v>
      </c>
      <c r="H3049">
        <v>175</v>
      </c>
      <c r="I3049">
        <v>5</v>
      </c>
      <c r="J3049">
        <v>0</v>
      </c>
      <c r="K3049">
        <v>1</v>
      </c>
      <c r="L3049">
        <v>0</v>
      </c>
      <c r="M3049">
        <v>1</v>
      </c>
      <c r="N3049">
        <v>0</v>
      </c>
      <c r="O3049">
        <v>0</v>
      </c>
      <c r="P3049">
        <v>1</v>
      </c>
      <c r="Q3049">
        <v>0</v>
      </c>
      <c r="R3049">
        <v>0</v>
      </c>
      <c r="S3049">
        <v>0</v>
      </c>
      <c r="T3049">
        <v>0</v>
      </c>
      <c r="V3049">
        <f t="shared" si="48"/>
        <v>0.15798583182607873</v>
      </c>
      <c r="W3049">
        <f>IF(V3049&gt;'Decision Analysis'!$AB$4, 1, 0)</f>
        <v>0</v>
      </c>
      <c r="X3049" s="1">
        <v>0</v>
      </c>
      <c r="Y3049">
        <v>0.37493712519059758</v>
      </c>
      <c r="Z3049">
        <v>0</v>
      </c>
    </row>
    <row r="3050" spans="2:26">
      <c r="B3050" s="1">
        <v>1</v>
      </c>
      <c r="C3050">
        <v>0.7233460264854813</v>
      </c>
      <c r="D3050" s="3" t="s">
        <v>1408</v>
      </c>
      <c r="E3050" s="4">
        <v>15114</v>
      </c>
      <c r="F3050">
        <v>28513</v>
      </c>
      <c r="G3050">
        <v>0</v>
      </c>
      <c r="H3050">
        <v>142</v>
      </c>
      <c r="I3050">
        <v>4</v>
      </c>
      <c r="J3050">
        <v>0</v>
      </c>
      <c r="K3050">
        <v>1</v>
      </c>
      <c r="L3050">
        <v>0</v>
      </c>
      <c r="M3050">
        <v>1</v>
      </c>
      <c r="N3050">
        <v>1</v>
      </c>
      <c r="O3050">
        <v>0</v>
      </c>
      <c r="P3050">
        <v>1</v>
      </c>
      <c r="Q3050">
        <v>0</v>
      </c>
      <c r="R3050">
        <v>1</v>
      </c>
      <c r="S3050">
        <v>0</v>
      </c>
      <c r="T3050">
        <v>1</v>
      </c>
      <c r="V3050">
        <f t="shared" si="48"/>
        <v>0.32627885495148706</v>
      </c>
      <c r="W3050">
        <f>IF(V3050&gt;'Decision Analysis'!$AB$4, 1, 0)</f>
        <v>0</v>
      </c>
      <c r="X3050" s="1">
        <v>1</v>
      </c>
      <c r="Y3050">
        <v>0.37513203191344258</v>
      </c>
      <c r="Z3050">
        <v>0</v>
      </c>
    </row>
    <row r="3051" spans="2:26">
      <c r="B3051" s="1">
        <v>0</v>
      </c>
      <c r="C3051">
        <v>0.19109364095660561</v>
      </c>
      <c r="D3051" s="3" t="s">
        <v>6222</v>
      </c>
      <c r="E3051" s="4">
        <v>13024</v>
      </c>
      <c r="F3051">
        <v>0</v>
      </c>
      <c r="G3051">
        <v>1</v>
      </c>
      <c r="H3051">
        <v>139</v>
      </c>
      <c r="I3051">
        <v>6</v>
      </c>
      <c r="J3051">
        <v>1</v>
      </c>
      <c r="K3051">
        <v>1</v>
      </c>
      <c r="L3051">
        <v>0</v>
      </c>
      <c r="M3051">
        <v>1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1</v>
      </c>
      <c r="T3051">
        <v>0</v>
      </c>
      <c r="V3051">
        <f t="shared" si="48"/>
        <v>0.34138876645236338</v>
      </c>
      <c r="W3051">
        <f>IF(V3051&gt;'Decision Analysis'!$AB$4, 1, 0)</f>
        <v>0</v>
      </c>
      <c r="X3051" s="1">
        <v>0</v>
      </c>
      <c r="Y3051">
        <v>0.37519623962007287</v>
      </c>
      <c r="Z3051">
        <v>0</v>
      </c>
    </row>
    <row r="3052" spans="2:26">
      <c r="B3052" s="1">
        <v>1</v>
      </c>
      <c r="C3052">
        <v>0.5950783773302466</v>
      </c>
      <c r="D3052" s="3" t="s">
        <v>2503</v>
      </c>
      <c r="E3052" s="4">
        <v>2371</v>
      </c>
      <c r="F3052">
        <v>0</v>
      </c>
      <c r="G3052">
        <v>1</v>
      </c>
      <c r="H3052">
        <v>117</v>
      </c>
      <c r="I3052">
        <v>1</v>
      </c>
      <c r="J3052">
        <v>0</v>
      </c>
      <c r="K3052">
        <v>1</v>
      </c>
      <c r="L3052">
        <v>0</v>
      </c>
      <c r="M3052">
        <v>1</v>
      </c>
      <c r="N3052">
        <v>1</v>
      </c>
      <c r="O3052">
        <v>0</v>
      </c>
      <c r="P3052">
        <v>0</v>
      </c>
      <c r="Q3052">
        <v>0</v>
      </c>
      <c r="R3052">
        <v>1</v>
      </c>
      <c r="S3052">
        <v>1</v>
      </c>
      <c r="T3052">
        <v>0</v>
      </c>
      <c r="V3052">
        <f t="shared" si="48"/>
        <v>0.64700877630920495</v>
      </c>
      <c r="W3052">
        <f>IF(V3052&gt;'Decision Analysis'!$AB$4, 1, 0)</f>
        <v>1</v>
      </c>
      <c r="X3052" s="1">
        <v>1</v>
      </c>
      <c r="Y3052">
        <v>0.37520665599741354</v>
      </c>
      <c r="Z3052">
        <v>0</v>
      </c>
    </row>
    <row r="3053" spans="2:26">
      <c r="B3053" s="1">
        <v>0</v>
      </c>
      <c r="C3053">
        <v>0.21833373802636458</v>
      </c>
      <c r="D3053" s="3" t="s">
        <v>5949</v>
      </c>
      <c r="E3053" s="4">
        <v>7606</v>
      </c>
      <c r="F3053">
        <v>55281</v>
      </c>
      <c r="G3053">
        <v>1</v>
      </c>
      <c r="H3053">
        <v>196</v>
      </c>
      <c r="I3053">
        <v>22</v>
      </c>
      <c r="J3053">
        <v>0</v>
      </c>
      <c r="K3053">
        <v>1</v>
      </c>
      <c r="L3053">
        <v>0</v>
      </c>
      <c r="M3053">
        <v>1</v>
      </c>
      <c r="N3053">
        <v>1</v>
      </c>
      <c r="O3053">
        <v>0</v>
      </c>
      <c r="P3053">
        <v>1</v>
      </c>
      <c r="Q3053">
        <v>0</v>
      </c>
      <c r="R3053">
        <v>0</v>
      </c>
      <c r="S3053">
        <v>0</v>
      </c>
      <c r="T3053">
        <v>0</v>
      </c>
      <c r="V3053">
        <f t="shared" si="48"/>
        <v>3.6712466291480839E-2</v>
      </c>
      <c r="W3053">
        <f>IF(V3053&gt;'Decision Analysis'!$AB$4, 1, 0)</f>
        <v>0</v>
      </c>
      <c r="X3053" s="1">
        <v>0</v>
      </c>
      <c r="Y3053">
        <v>0.37530521367457936</v>
      </c>
      <c r="Z3053">
        <v>0</v>
      </c>
    </row>
    <row r="3054" spans="2:26">
      <c r="B3054" s="1">
        <v>0</v>
      </c>
      <c r="C3054">
        <v>0.66333990249007002</v>
      </c>
      <c r="D3054" s="3" t="s">
        <v>1925</v>
      </c>
      <c r="E3054" s="4">
        <v>4382</v>
      </c>
      <c r="F3054">
        <v>20394</v>
      </c>
      <c r="G3054">
        <v>0</v>
      </c>
      <c r="H3054">
        <v>119</v>
      </c>
      <c r="I3054">
        <v>28</v>
      </c>
      <c r="J3054">
        <v>0</v>
      </c>
      <c r="K3054">
        <v>1</v>
      </c>
      <c r="L3054">
        <v>0</v>
      </c>
      <c r="M3054">
        <v>1</v>
      </c>
      <c r="N3054">
        <v>0</v>
      </c>
      <c r="O3054">
        <v>1</v>
      </c>
      <c r="P3054">
        <v>1</v>
      </c>
      <c r="Q3054">
        <v>0</v>
      </c>
      <c r="R3054">
        <v>0</v>
      </c>
      <c r="S3054">
        <v>0</v>
      </c>
      <c r="T3054">
        <v>1</v>
      </c>
      <c r="V3054">
        <f t="shared" si="48"/>
        <v>8.2087559844298413E-2</v>
      </c>
      <c r="W3054">
        <f>IF(V3054&gt;'Decision Analysis'!$AB$4, 1, 0)</f>
        <v>0</v>
      </c>
      <c r="X3054" s="1">
        <v>0</v>
      </c>
      <c r="Y3054">
        <v>0.37530774594066096</v>
      </c>
      <c r="Z3054">
        <v>0</v>
      </c>
    </row>
    <row r="3055" spans="2:26">
      <c r="B3055" s="1">
        <v>1</v>
      </c>
      <c r="C3055">
        <v>0.71221463508541449</v>
      </c>
      <c r="D3055" s="3" t="s">
        <v>1502</v>
      </c>
      <c r="E3055" s="4">
        <v>7285</v>
      </c>
      <c r="F3055">
        <v>44788</v>
      </c>
      <c r="G3055">
        <v>1</v>
      </c>
      <c r="H3055">
        <v>107</v>
      </c>
      <c r="I3055">
        <v>6</v>
      </c>
      <c r="J3055">
        <v>0</v>
      </c>
      <c r="K3055">
        <v>1</v>
      </c>
      <c r="L3055">
        <v>0</v>
      </c>
      <c r="M3055">
        <v>1</v>
      </c>
      <c r="N3055">
        <v>1</v>
      </c>
      <c r="O3055">
        <v>0</v>
      </c>
      <c r="P3055">
        <v>1</v>
      </c>
      <c r="Q3055">
        <v>0</v>
      </c>
      <c r="R3055">
        <v>1</v>
      </c>
      <c r="S3055">
        <v>0</v>
      </c>
      <c r="T3055">
        <v>0</v>
      </c>
      <c r="V3055">
        <f t="shared" si="48"/>
        <v>0.34226520947745115</v>
      </c>
      <c r="W3055">
        <f>IF(V3055&gt;'Decision Analysis'!$AB$4, 1, 0)</f>
        <v>0</v>
      </c>
      <c r="X3055" s="1">
        <v>1</v>
      </c>
      <c r="Y3055">
        <v>0.37539060571016308</v>
      </c>
      <c r="Z3055">
        <v>0</v>
      </c>
    </row>
    <row r="3056" spans="2:26">
      <c r="B3056" s="1">
        <v>0</v>
      </c>
      <c r="C3056">
        <v>0.53260842921799445</v>
      </c>
      <c r="D3056" s="3" t="s">
        <v>3081</v>
      </c>
      <c r="E3056" s="4">
        <v>26220</v>
      </c>
      <c r="F3056">
        <v>24743</v>
      </c>
      <c r="G3056">
        <v>1</v>
      </c>
      <c r="H3056">
        <v>100</v>
      </c>
      <c r="I3056">
        <v>8</v>
      </c>
      <c r="J3056">
        <v>1</v>
      </c>
      <c r="K3056">
        <v>1</v>
      </c>
      <c r="L3056">
        <v>0</v>
      </c>
      <c r="M3056">
        <v>1</v>
      </c>
      <c r="N3056">
        <v>0</v>
      </c>
      <c r="O3056">
        <v>0</v>
      </c>
      <c r="P3056">
        <v>0</v>
      </c>
      <c r="Q3056">
        <v>0</v>
      </c>
      <c r="R3056">
        <v>1</v>
      </c>
      <c r="S3056">
        <v>0</v>
      </c>
      <c r="T3056">
        <v>0</v>
      </c>
      <c r="V3056">
        <f t="shared" si="48"/>
        <v>6.2476035542265829E-2</v>
      </c>
      <c r="W3056">
        <f>IF(V3056&gt;'Decision Analysis'!$AB$4, 1, 0)</f>
        <v>0</v>
      </c>
      <c r="X3056" s="1">
        <v>0</v>
      </c>
      <c r="Y3056">
        <v>0.37541181099387438</v>
      </c>
      <c r="Z3056">
        <v>0</v>
      </c>
    </row>
    <row r="3057" spans="2:26">
      <c r="B3057" s="1">
        <v>0</v>
      </c>
      <c r="C3057">
        <v>0.51537826588162139</v>
      </c>
      <c r="D3057" s="3" t="s">
        <v>3244</v>
      </c>
      <c r="E3057" s="4">
        <v>2557</v>
      </c>
      <c r="F3057">
        <v>23867</v>
      </c>
      <c r="G3057">
        <v>1</v>
      </c>
      <c r="H3057">
        <v>79</v>
      </c>
      <c r="I3057">
        <v>6</v>
      </c>
      <c r="J3057">
        <v>0</v>
      </c>
      <c r="K3057">
        <v>1</v>
      </c>
      <c r="L3057">
        <v>0</v>
      </c>
      <c r="M3057">
        <v>0</v>
      </c>
      <c r="N3057">
        <v>1</v>
      </c>
      <c r="O3057">
        <v>0</v>
      </c>
      <c r="P3057">
        <v>1</v>
      </c>
      <c r="Q3057">
        <v>0</v>
      </c>
      <c r="R3057">
        <v>1</v>
      </c>
      <c r="S3057">
        <v>0</v>
      </c>
      <c r="T3057">
        <v>0</v>
      </c>
      <c r="V3057">
        <f t="shared" si="48"/>
        <v>0.32675211815730532</v>
      </c>
      <c r="W3057">
        <f>IF(V3057&gt;'Decision Analysis'!$AB$4, 1, 0)</f>
        <v>0</v>
      </c>
      <c r="X3057" s="1">
        <v>0</v>
      </c>
      <c r="Y3057">
        <v>0.37583714415125413</v>
      </c>
      <c r="Z3057">
        <v>0</v>
      </c>
    </row>
    <row r="3058" spans="2:26">
      <c r="B3058" s="1">
        <v>0</v>
      </c>
      <c r="C3058">
        <v>0.87561234220658068</v>
      </c>
      <c r="D3058" s="3" t="s">
        <v>1</v>
      </c>
      <c r="E3058" s="4">
        <v>5765</v>
      </c>
      <c r="F3058">
        <v>21195</v>
      </c>
      <c r="G3058">
        <v>1</v>
      </c>
      <c r="H3058">
        <v>92</v>
      </c>
      <c r="I3058">
        <v>23</v>
      </c>
      <c r="J3058">
        <v>0</v>
      </c>
      <c r="K3058">
        <v>0</v>
      </c>
      <c r="L3058">
        <v>0</v>
      </c>
      <c r="M3058">
        <v>1</v>
      </c>
      <c r="N3058">
        <v>1</v>
      </c>
      <c r="O3058">
        <v>0</v>
      </c>
      <c r="P3058">
        <v>1</v>
      </c>
      <c r="Q3058">
        <v>0</v>
      </c>
      <c r="R3058">
        <v>1</v>
      </c>
      <c r="S3058">
        <v>0</v>
      </c>
      <c r="T3058">
        <v>0</v>
      </c>
      <c r="V3058">
        <f t="shared" si="48"/>
        <v>0.26222542156736794</v>
      </c>
      <c r="W3058">
        <f>IF(V3058&gt;'Decision Analysis'!$AB$4, 1, 0)</f>
        <v>0</v>
      </c>
      <c r="X3058" s="1">
        <v>0</v>
      </c>
      <c r="Y3058">
        <v>0.376149197749863</v>
      </c>
      <c r="Z3058">
        <v>0</v>
      </c>
    </row>
    <row r="3059" spans="2:26">
      <c r="B3059" s="1">
        <v>0</v>
      </c>
      <c r="C3059">
        <v>0.35779455227674661</v>
      </c>
      <c r="D3059" s="3" t="s">
        <v>4668</v>
      </c>
      <c r="E3059" s="4">
        <v>12751</v>
      </c>
      <c r="F3059">
        <v>33235</v>
      </c>
      <c r="G3059">
        <v>0</v>
      </c>
      <c r="H3059">
        <v>106</v>
      </c>
      <c r="I3059">
        <v>18</v>
      </c>
      <c r="J3059">
        <v>1</v>
      </c>
      <c r="K3059">
        <v>1</v>
      </c>
      <c r="L3059">
        <v>1</v>
      </c>
      <c r="M3059">
        <v>1</v>
      </c>
      <c r="N3059">
        <v>1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V3059">
        <f t="shared" si="48"/>
        <v>9.863694690910399E-2</v>
      </c>
      <c r="W3059">
        <f>IF(V3059&gt;'Decision Analysis'!$AB$4, 1, 0)</f>
        <v>0</v>
      </c>
      <c r="X3059" s="1">
        <v>0</v>
      </c>
      <c r="Y3059">
        <v>0.37624270672734955</v>
      </c>
      <c r="Z3059">
        <v>0</v>
      </c>
    </row>
    <row r="3060" spans="2:26">
      <c r="B3060" s="1">
        <v>0</v>
      </c>
      <c r="C3060">
        <v>5.0029671774259613E-2</v>
      </c>
      <c r="D3060" s="3" t="s">
        <v>7524</v>
      </c>
      <c r="E3060" s="4">
        <v>8641</v>
      </c>
      <c r="F3060">
        <v>33402</v>
      </c>
      <c r="G3060">
        <v>0</v>
      </c>
      <c r="H3060">
        <v>127</v>
      </c>
      <c r="I3060">
        <v>7</v>
      </c>
      <c r="J3060">
        <v>0</v>
      </c>
      <c r="K3060">
        <v>1</v>
      </c>
      <c r="L3060">
        <v>0</v>
      </c>
      <c r="M3060">
        <v>1</v>
      </c>
      <c r="N3060">
        <v>1</v>
      </c>
      <c r="O3060">
        <v>0</v>
      </c>
      <c r="P3060">
        <v>1</v>
      </c>
      <c r="Q3060">
        <v>0</v>
      </c>
      <c r="R3060">
        <v>0</v>
      </c>
      <c r="S3060">
        <v>0</v>
      </c>
      <c r="T3060">
        <v>0</v>
      </c>
      <c r="V3060">
        <f t="shared" si="48"/>
        <v>0.33500380866028079</v>
      </c>
      <c r="W3060">
        <f>IF(V3060&gt;'Decision Analysis'!$AB$4, 1, 0)</f>
        <v>0</v>
      </c>
      <c r="X3060" s="1">
        <v>0</v>
      </c>
      <c r="Y3060">
        <v>0.37627526110796039</v>
      </c>
      <c r="Z3060">
        <v>0</v>
      </c>
    </row>
    <row r="3061" spans="2:26">
      <c r="B3061" s="1">
        <v>0</v>
      </c>
      <c r="C3061">
        <v>1.2099127290816572E-2</v>
      </c>
      <c r="D3061" s="3" t="s">
        <v>7876</v>
      </c>
      <c r="E3061" s="4">
        <v>6874</v>
      </c>
      <c r="F3061">
        <v>22093</v>
      </c>
      <c r="G3061">
        <v>1</v>
      </c>
      <c r="H3061">
        <v>109</v>
      </c>
      <c r="I3061">
        <v>15</v>
      </c>
      <c r="J3061">
        <v>0</v>
      </c>
      <c r="K3061">
        <v>1</v>
      </c>
      <c r="L3061">
        <v>1</v>
      </c>
      <c r="M3061">
        <v>1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V3061">
        <f t="shared" si="48"/>
        <v>0.3357710527333469</v>
      </c>
      <c r="W3061">
        <f>IF(V3061&gt;'Decision Analysis'!$AB$4, 1, 0)</f>
        <v>0</v>
      </c>
      <c r="X3061" s="1">
        <v>0</v>
      </c>
      <c r="Y3061">
        <v>0.37632135645315112</v>
      </c>
      <c r="Z3061">
        <v>0</v>
      </c>
    </row>
    <row r="3062" spans="2:26">
      <c r="B3062" s="1">
        <v>0</v>
      </c>
      <c r="C3062">
        <v>0.10216980804790268</v>
      </c>
      <c r="D3062" s="3" t="s">
        <v>7037</v>
      </c>
      <c r="E3062" s="4">
        <v>25807</v>
      </c>
      <c r="F3062">
        <v>71210</v>
      </c>
      <c r="G3062">
        <v>0</v>
      </c>
      <c r="H3062">
        <v>260</v>
      </c>
      <c r="I3062">
        <v>8</v>
      </c>
      <c r="J3062">
        <v>1</v>
      </c>
      <c r="K3062">
        <v>1</v>
      </c>
      <c r="L3062">
        <v>0</v>
      </c>
      <c r="M3062">
        <v>1</v>
      </c>
      <c r="N3062">
        <v>0</v>
      </c>
      <c r="O3062">
        <v>0</v>
      </c>
      <c r="P3062">
        <v>1</v>
      </c>
      <c r="Q3062">
        <v>0</v>
      </c>
      <c r="R3062">
        <v>0</v>
      </c>
      <c r="S3062">
        <v>0</v>
      </c>
      <c r="T3062">
        <v>0</v>
      </c>
      <c r="V3062">
        <f t="shared" si="48"/>
        <v>-0.11155172993025192</v>
      </c>
      <c r="W3062">
        <f>IF(V3062&gt;'Decision Analysis'!$AB$4, 1, 0)</f>
        <v>0</v>
      </c>
      <c r="X3062" s="1">
        <v>0</v>
      </c>
      <c r="Y3062">
        <v>0.37657000374820548</v>
      </c>
      <c r="Z3062">
        <v>0</v>
      </c>
    </row>
    <row r="3063" spans="2:26">
      <c r="B3063" s="1">
        <v>0</v>
      </c>
      <c r="C3063">
        <v>0.12441345961969973</v>
      </c>
      <c r="D3063" s="3" t="s">
        <v>6829</v>
      </c>
      <c r="E3063" s="4">
        <v>2421</v>
      </c>
      <c r="F3063">
        <v>31710</v>
      </c>
      <c r="G3063">
        <v>1</v>
      </c>
      <c r="H3063">
        <v>106</v>
      </c>
      <c r="I3063">
        <v>5</v>
      </c>
      <c r="J3063">
        <v>0</v>
      </c>
      <c r="K3063">
        <v>1</v>
      </c>
      <c r="L3063">
        <v>0</v>
      </c>
      <c r="M3063">
        <v>1</v>
      </c>
      <c r="N3063">
        <v>1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V3063">
        <f t="shared" si="48"/>
        <v>0.4590274892370042</v>
      </c>
      <c r="W3063">
        <f>IF(V3063&gt;'Decision Analysis'!$AB$4, 1, 0)</f>
        <v>1</v>
      </c>
      <c r="X3063" s="1">
        <v>0</v>
      </c>
      <c r="Y3063">
        <v>0.37661167577682608</v>
      </c>
      <c r="Z3063">
        <v>0</v>
      </c>
    </row>
    <row r="3064" spans="2:26">
      <c r="B3064" s="1">
        <v>1</v>
      </c>
      <c r="C3064">
        <v>0.17097720232372041</v>
      </c>
      <c r="D3064" s="3" t="s">
        <v>6407</v>
      </c>
      <c r="E3064" s="4">
        <v>4939</v>
      </c>
      <c r="F3064">
        <v>36913</v>
      </c>
      <c r="G3064">
        <v>1</v>
      </c>
      <c r="H3064">
        <v>60</v>
      </c>
      <c r="I3064">
        <v>22</v>
      </c>
      <c r="J3064">
        <v>0</v>
      </c>
      <c r="K3064">
        <v>0</v>
      </c>
      <c r="L3064">
        <v>0</v>
      </c>
      <c r="M3064">
        <v>1</v>
      </c>
      <c r="N3064">
        <v>1</v>
      </c>
      <c r="O3064">
        <v>0</v>
      </c>
      <c r="P3064">
        <v>1</v>
      </c>
      <c r="Q3064">
        <v>0</v>
      </c>
      <c r="R3064">
        <v>0</v>
      </c>
      <c r="S3064">
        <v>0</v>
      </c>
      <c r="T3064">
        <v>0</v>
      </c>
      <c r="V3064">
        <f t="shared" si="48"/>
        <v>0.27170500932421765</v>
      </c>
      <c r="W3064">
        <f>IF(V3064&gt;'Decision Analysis'!$AB$4, 1, 0)</f>
        <v>0</v>
      </c>
      <c r="X3064" s="1">
        <v>1</v>
      </c>
      <c r="Y3064">
        <v>0.37663406197756255</v>
      </c>
      <c r="Z3064">
        <v>0</v>
      </c>
    </row>
    <row r="3065" spans="2:26">
      <c r="B3065" s="1">
        <v>0</v>
      </c>
      <c r="C3065">
        <v>0.20134558351773096</v>
      </c>
      <c r="D3065" s="3" t="s">
        <v>6117</v>
      </c>
      <c r="E3065" s="4">
        <v>5714</v>
      </c>
      <c r="F3065">
        <v>0</v>
      </c>
      <c r="G3065">
        <v>1</v>
      </c>
      <c r="H3065">
        <v>105</v>
      </c>
      <c r="I3065">
        <v>3</v>
      </c>
      <c r="J3065">
        <v>1</v>
      </c>
      <c r="K3065">
        <v>1</v>
      </c>
      <c r="L3065">
        <v>0</v>
      </c>
      <c r="M3065">
        <v>0</v>
      </c>
      <c r="N3065">
        <v>0</v>
      </c>
      <c r="O3065">
        <v>0</v>
      </c>
      <c r="P3065">
        <v>1</v>
      </c>
      <c r="Q3065">
        <v>1</v>
      </c>
      <c r="R3065">
        <v>1</v>
      </c>
      <c r="S3065">
        <v>1</v>
      </c>
      <c r="T3065">
        <v>0</v>
      </c>
      <c r="V3065">
        <f t="shared" si="48"/>
        <v>0.34191404094950684</v>
      </c>
      <c r="W3065">
        <f>IF(V3065&gt;'Decision Analysis'!$AB$4, 1, 0)</f>
        <v>0</v>
      </c>
      <c r="X3065" s="1">
        <v>0</v>
      </c>
      <c r="Y3065">
        <v>0.37671122531253437</v>
      </c>
      <c r="Z3065">
        <v>0</v>
      </c>
    </row>
    <row r="3066" spans="2:26">
      <c r="B3066" s="1">
        <v>0</v>
      </c>
      <c r="C3066">
        <v>0.48308479948112965</v>
      </c>
      <c r="D3066" s="3" t="s">
        <v>3527</v>
      </c>
      <c r="E3066" s="4">
        <v>26770</v>
      </c>
      <c r="F3066">
        <v>26335</v>
      </c>
      <c r="G3066">
        <v>0</v>
      </c>
      <c r="H3066">
        <v>95</v>
      </c>
      <c r="I3066">
        <v>32</v>
      </c>
      <c r="J3066">
        <v>1</v>
      </c>
      <c r="K3066">
        <v>1</v>
      </c>
      <c r="L3066">
        <v>0</v>
      </c>
      <c r="M3066">
        <v>1</v>
      </c>
      <c r="N3066">
        <v>1</v>
      </c>
      <c r="O3066">
        <v>0</v>
      </c>
      <c r="P3066">
        <v>1</v>
      </c>
      <c r="Q3066">
        <v>1</v>
      </c>
      <c r="R3066">
        <v>0</v>
      </c>
      <c r="S3066">
        <v>0</v>
      </c>
      <c r="T3066">
        <v>0</v>
      </c>
      <c r="V3066">
        <f t="shared" si="48"/>
        <v>-0.30923235003630156</v>
      </c>
      <c r="W3066">
        <f>IF(V3066&gt;'Decision Analysis'!$AB$4, 1, 0)</f>
        <v>0</v>
      </c>
      <c r="X3066" s="1">
        <v>0</v>
      </c>
      <c r="Y3066">
        <v>0.37674429937114207</v>
      </c>
      <c r="Z3066">
        <v>0</v>
      </c>
    </row>
    <row r="3067" spans="2:26">
      <c r="B3067" s="1">
        <v>0</v>
      </c>
      <c r="C3067">
        <v>0.85501495509176284</v>
      </c>
      <c r="D3067" s="3" t="s">
        <v>197</v>
      </c>
      <c r="E3067" s="4">
        <v>4048</v>
      </c>
      <c r="F3067">
        <v>92801</v>
      </c>
      <c r="G3067">
        <v>0</v>
      </c>
      <c r="H3067">
        <v>86</v>
      </c>
      <c r="I3067">
        <v>24</v>
      </c>
      <c r="J3067">
        <v>0</v>
      </c>
      <c r="K3067">
        <v>1</v>
      </c>
      <c r="L3067">
        <v>0</v>
      </c>
      <c r="M3067">
        <v>0</v>
      </c>
      <c r="N3067">
        <v>1</v>
      </c>
      <c r="O3067">
        <v>0</v>
      </c>
      <c r="P3067">
        <v>1</v>
      </c>
      <c r="Q3067">
        <v>0</v>
      </c>
      <c r="R3067">
        <v>1</v>
      </c>
      <c r="S3067">
        <v>0</v>
      </c>
      <c r="T3067">
        <v>0</v>
      </c>
      <c r="V3067">
        <f t="shared" si="48"/>
        <v>-0.16692790268936022</v>
      </c>
      <c r="W3067">
        <f>IF(V3067&gt;'Decision Analysis'!$AB$4, 1, 0)</f>
        <v>0</v>
      </c>
      <c r="X3067" s="1">
        <v>0</v>
      </c>
      <c r="Y3067">
        <v>0.37681199814044497</v>
      </c>
      <c r="Z3067">
        <v>0</v>
      </c>
    </row>
    <row r="3068" spans="2:26">
      <c r="B3068" s="1">
        <v>1</v>
      </c>
      <c r="C3068">
        <v>0.38799566048569778</v>
      </c>
      <c r="D3068" s="3" t="s">
        <v>4409</v>
      </c>
      <c r="E3068" s="4">
        <v>4334</v>
      </c>
      <c r="F3068">
        <v>0</v>
      </c>
      <c r="G3068">
        <v>0</v>
      </c>
      <c r="H3068">
        <v>148</v>
      </c>
      <c r="I3068">
        <v>6</v>
      </c>
      <c r="J3068">
        <v>1</v>
      </c>
      <c r="K3068">
        <v>0</v>
      </c>
      <c r="L3068">
        <v>1</v>
      </c>
      <c r="M3068">
        <v>1</v>
      </c>
      <c r="N3068">
        <v>0</v>
      </c>
      <c r="O3068">
        <v>1</v>
      </c>
      <c r="P3068">
        <v>0</v>
      </c>
      <c r="Q3068">
        <v>0</v>
      </c>
      <c r="R3068">
        <v>0</v>
      </c>
      <c r="S3068">
        <v>1</v>
      </c>
      <c r="T3068">
        <v>0</v>
      </c>
      <c r="V3068">
        <f t="shared" si="48"/>
        <v>0.62443732639648131</v>
      </c>
      <c r="W3068">
        <f>IF(V3068&gt;'Decision Analysis'!$AB$4, 1, 0)</f>
        <v>1</v>
      </c>
      <c r="X3068" s="1">
        <v>1</v>
      </c>
      <c r="Y3068">
        <v>0.3769623820562672</v>
      </c>
      <c r="Z3068">
        <v>0</v>
      </c>
    </row>
    <row r="3069" spans="2:26">
      <c r="B3069" s="1">
        <v>1</v>
      </c>
      <c r="C3069">
        <v>0.36984889179926778</v>
      </c>
      <c r="D3069" s="3" t="s">
        <v>4577</v>
      </c>
      <c r="E3069" s="4">
        <v>2927</v>
      </c>
      <c r="F3069">
        <v>76850</v>
      </c>
      <c r="G3069">
        <v>0</v>
      </c>
      <c r="H3069">
        <v>90</v>
      </c>
      <c r="I3069">
        <v>8</v>
      </c>
      <c r="J3069">
        <v>0</v>
      </c>
      <c r="K3069">
        <v>1</v>
      </c>
      <c r="L3069">
        <v>1</v>
      </c>
      <c r="M3069">
        <v>0</v>
      </c>
      <c r="N3069">
        <v>1</v>
      </c>
      <c r="O3069">
        <v>0</v>
      </c>
      <c r="P3069">
        <v>1</v>
      </c>
      <c r="Q3069">
        <v>0</v>
      </c>
      <c r="R3069">
        <v>0</v>
      </c>
      <c r="S3069">
        <v>0</v>
      </c>
      <c r="T3069">
        <v>0</v>
      </c>
      <c r="V3069">
        <f t="shared" si="48"/>
        <v>0.23261794555028484</v>
      </c>
      <c r="W3069">
        <f>IF(V3069&gt;'Decision Analysis'!$AB$4, 1, 0)</f>
        <v>0</v>
      </c>
      <c r="X3069" s="1">
        <v>1</v>
      </c>
      <c r="Y3069">
        <v>0.37725140404759505</v>
      </c>
      <c r="Z3069">
        <v>0</v>
      </c>
    </row>
    <row r="3070" spans="2:26">
      <c r="B3070" s="1">
        <v>0</v>
      </c>
      <c r="C3070">
        <v>0.58945293984816083</v>
      </c>
      <c r="D3070" s="3" t="s">
        <v>2553</v>
      </c>
      <c r="E3070" s="4">
        <v>22425</v>
      </c>
      <c r="F3070">
        <v>22537</v>
      </c>
      <c r="G3070">
        <v>1</v>
      </c>
      <c r="H3070">
        <v>58</v>
      </c>
      <c r="I3070">
        <v>24</v>
      </c>
      <c r="J3070">
        <v>1</v>
      </c>
      <c r="K3070">
        <v>1</v>
      </c>
      <c r="L3070">
        <v>1</v>
      </c>
      <c r="M3070">
        <v>1</v>
      </c>
      <c r="N3070">
        <v>1</v>
      </c>
      <c r="O3070">
        <v>0</v>
      </c>
      <c r="P3070">
        <v>1</v>
      </c>
      <c r="Q3070">
        <v>0</v>
      </c>
      <c r="R3070">
        <v>0</v>
      </c>
      <c r="S3070">
        <v>0</v>
      </c>
      <c r="T3070">
        <v>0</v>
      </c>
      <c r="V3070">
        <f t="shared" si="48"/>
        <v>-4.143865855240518E-2</v>
      </c>
      <c r="W3070">
        <f>IF(V3070&gt;'Decision Analysis'!$AB$4, 1, 0)</f>
        <v>0</v>
      </c>
      <c r="X3070" s="1">
        <v>0</v>
      </c>
      <c r="Y3070">
        <v>0.37744646024771333</v>
      </c>
      <c r="Z3070">
        <v>0</v>
      </c>
    </row>
    <row r="3071" spans="2:26">
      <c r="B3071" s="1">
        <v>0</v>
      </c>
      <c r="C3071">
        <v>0.53955159221754945</v>
      </c>
      <c r="D3071" s="3" t="s">
        <v>3026</v>
      </c>
      <c r="E3071" s="4">
        <v>3097</v>
      </c>
      <c r="F3071">
        <v>21604</v>
      </c>
      <c r="G3071">
        <v>0</v>
      </c>
      <c r="H3071">
        <v>77</v>
      </c>
      <c r="I3071">
        <v>14</v>
      </c>
      <c r="J3071">
        <v>0</v>
      </c>
      <c r="K3071">
        <v>1</v>
      </c>
      <c r="L3071">
        <v>1</v>
      </c>
      <c r="M3071">
        <v>1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V3071">
        <f t="shared" si="48"/>
        <v>0.3857691686104035</v>
      </c>
      <c r="W3071">
        <f>IF(V3071&gt;'Decision Analysis'!$AB$4, 1, 0)</f>
        <v>1</v>
      </c>
      <c r="X3071" s="1">
        <v>0</v>
      </c>
      <c r="Y3071">
        <v>0.37746495957368287</v>
      </c>
      <c r="Z3071">
        <v>0</v>
      </c>
    </row>
    <row r="3072" spans="2:26">
      <c r="B3072" s="1">
        <v>0</v>
      </c>
      <c r="C3072">
        <v>0.69508750955345455</v>
      </c>
      <c r="D3072" s="3" t="s">
        <v>1648</v>
      </c>
      <c r="E3072" s="4">
        <v>7496</v>
      </c>
      <c r="F3072">
        <v>0</v>
      </c>
      <c r="G3072">
        <v>0</v>
      </c>
      <c r="H3072">
        <v>94</v>
      </c>
      <c r="I3072">
        <v>23</v>
      </c>
      <c r="J3072">
        <v>0</v>
      </c>
      <c r="K3072">
        <v>1</v>
      </c>
      <c r="L3072">
        <v>0</v>
      </c>
      <c r="M3072">
        <v>1</v>
      </c>
      <c r="N3072">
        <v>0</v>
      </c>
      <c r="O3072">
        <v>1</v>
      </c>
      <c r="P3072">
        <v>0</v>
      </c>
      <c r="Q3072">
        <v>0</v>
      </c>
      <c r="R3072">
        <v>0</v>
      </c>
      <c r="S3072">
        <v>1</v>
      </c>
      <c r="T3072">
        <v>0</v>
      </c>
      <c r="V3072">
        <f t="shared" si="48"/>
        <v>0.25350460689845677</v>
      </c>
      <c r="W3072">
        <f>IF(V3072&gt;'Decision Analysis'!$AB$4, 1, 0)</f>
        <v>0</v>
      </c>
      <c r="X3072" s="1">
        <v>0</v>
      </c>
      <c r="Y3072">
        <v>0.3774959227896742</v>
      </c>
      <c r="Z3072">
        <v>0</v>
      </c>
    </row>
    <row r="3073" spans="2:26">
      <c r="B3073" s="1">
        <v>1</v>
      </c>
      <c r="C3073">
        <v>0.48489978699241754</v>
      </c>
      <c r="D3073" s="3" t="s">
        <v>3503</v>
      </c>
      <c r="E3073" s="4">
        <v>4763</v>
      </c>
      <c r="F3073">
        <v>0</v>
      </c>
      <c r="G3073">
        <v>1</v>
      </c>
      <c r="H3073">
        <v>97</v>
      </c>
      <c r="I3073">
        <v>10</v>
      </c>
      <c r="J3073">
        <v>0</v>
      </c>
      <c r="K3073">
        <v>1</v>
      </c>
      <c r="L3073">
        <v>0</v>
      </c>
      <c r="M3073">
        <v>1</v>
      </c>
      <c r="N3073">
        <v>1</v>
      </c>
      <c r="O3073">
        <v>0</v>
      </c>
      <c r="P3073">
        <v>1</v>
      </c>
      <c r="Q3073">
        <v>0</v>
      </c>
      <c r="R3073">
        <v>0</v>
      </c>
      <c r="S3073">
        <v>1</v>
      </c>
      <c r="T3073">
        <v>0</v>
      </c>
      <c r="V3073">
        <f t="shared" si="48"/>
        <v>0.49028646017343719</v>
      </c>
      <c r="W3073">
        <f>IF(V3073&gt;'Decision Analysis'!$AB$4, 1, 0)</f>
        <v>1</v>
      </c>
      <c r="X3073" s="1">
        <v>1</v>
      </c>
      <c r="Y3073">
        <v>0.37753871100840097</v>
      </c>
      <c r="Z3073">
        <v>0</v>
      </c>
    </row>
    <row r="3074" spans="2:26">
      <c r="B3074" s="1">
        <v>0</v>
      </c>
      <c r="C3074">
        <v>0.44715750843619811</v>
      </c>
      <c r="D3074" s="3" t="s">
        <v>3865</v>
      </c>
      <c r="E3074" s="4">
        <v>6625</v>
      </c>
      <c r="F3074">
        <v>0</v>
      </c>
      <c r="G3074">
        <v>1</v>
      </c>
      <c r="H3074">
        <v>66</v>
      </c>
      <c r="I3074">
        <v>27</v>
      </c>
      <c r="J3074">
        <v>0</v>
      </c>
      <c r="K3074">
        <v>1</v>
      </c>
      <c r="L3074">
        <v>0</v>
      </c>
      <c r="M3074">
        <v>1</v>
      </c>
      <c r="N3074">
        <v>1</v>
      </c>
      <c r="O3074">
        <v>0</v>
      </c>
      <c r="P3074">
        <v>1</v>
      </c>
      <c r="Q3074">
        <v>0</v>
      </c>
      <c r="R3074">
        <v>0</v>
      </c>
      <c r="S3074">
        <v>1</v>
      </c>
      <c r="T3074">
        <v>0</v>
      </c>
      <c r="V3074">
        <f t="shared" ref="V3074:V3137" si="49">$AC$46+E3074*$AC$47+F3074*$AC$48+G3074*$AC$49+H3074*$AC$50+I3074*$AC$51+J3074*$AC$52+K3074*$AC$53+L3074*$AC$54+M3074*$AC$55+N3074*$AC$56+O3074*$AC$57+P3074*$AC$58+Q3074*$AC$59+R3074*$AC$60+S3074*$AC$61+T3074*$AC$62</f>
        <v>0.2069975062456528</v>
      </c>
      <c r="W3074">
        <f>IF(V3074&gt;'Decision Analysis'!$AB$4, 1, 0)</f>
        <v>0</v>
      </c>
      <c r="X3074" s="1">
        <v>0</v>
      </c>
      <c r="Y3074">
        <v>0.37768387486119004</v>
      </c>
      <c r="Z3074">
        <v>0</v>
      </c>
    </row>
    <row r="3075" spans="2:26">
      <c r="B3075" s="1">
        <v>0</v>
      </c>
      <c r="C3075">
        <v>0.45211766820965227</v>
      </c>
      <c r="D3075" s="3" t="s">
        <v>3826</v>
      </c>
      <c r="E3075" s="4">
        <v>2196</v>
      </c>
      <c r="F3075">
        <v>0</v>
      </c>
      <c r="G3075">
        <v>0</v>
      </c>
      <c r="H3075">
        <v>49</v>
      </c>
      <c r="I3075">
        <v>27</v>
      </c>
      <c r="J3075">
        <v>1</v>
      </c>
      <c r="K3075">
        <v>1</v>
      </c>
      <c r="L3075">
        <v>0</v>
      </c>
      <c r="M3075">
        <v>1</v>
      </c>
      <c r="N3075">
        <v>1</v>
      </c>
      <c r="O3075">
        <v>0</v>
      </c>
      <c r="P3075">
        <v>0</v>
      </c>
      <c r="Q3075">
        <v>0</v>
      </c>
      <c r="R3075">
        <v>1</v>
      </c>
      <c r="S3075">
        <v>1</v>
      </c>
      <c r="T3075">
        <v>0</v>
      </c>
      <c r="V3075">
        <f t="shared" si="49"/>
        <v>0.12318342801265562</v>
      </c>
      <c r="W3075">
        <f>IF(V3075&gt;'Decision Analysis'!$AB$4, 1, 0)</f>
        <v>0</v>
      </c>
      <c r="X3075" s="1">
        <v>0</v>
      </c>
      <c r="Y3075">
        <v>0.37771895219465668</v>
      </c>
      <c r="Z3075">
        <v>0</v>
      </c>
    </row>
    <row r="3076" spans="2:26">
      <c r="B3076" s="1">
        <v>0</v>
      </c>
      <c r="C3076">
        <v>0.68092618402136773</v>
      </c>
      <c r="D3076" s="3" t="s">
        <v>1768</v>
      </c>
      <c r="E3076" s="4">
        <v>7433</v>
      </c>
      <c r="F3076">
        <v>58839</v>
      </c>
      <c r="G3076">
        <v>0</v>
      </c>
      <c r="H3076">
        <v>111</v>
      </c>
      <c r="I3076">
        <v>4</v>
      </c>
      <c r="J3076">
        <v>1</v>
      </c>
      <c r="K3076">
        <v>1</v>
      </c>
      <c r="L3076">
        <v>0</v>
      </c>
      <c r="M3076">
        <v>0</v>
      </c>
      <c r="N3076">
        <v>1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V3076">
        <f t="shared" si="49"/>
        <v>0.11257409555630318</v>
      </c>
      <c r="W3076">
        <f>IF(V3076&gt;'Decision Analysis'!$AB$4, 1, 0)</f>
        <v>0</v>
      </c>
      <c r="X3076" s="1">
        <v>0</v>
      </c>
      <c r="Y3076">
        <v>0.37776533392153927</v>
      </c>
      <c r="Z3076">
        <v>0</v>
      </c>
    </row>
    <row r="3077" spans="2:26">
      <c r="B3077" s="1">
        <v>0</v>
      </c>
      <c r="C3077">
        <v>9.9666321230896901E-2</v>
      </c>
      <c r="D3077" s="3" t="s">
        <v>7062</v>
      </c>
      <c r="E3077" s="4">
        <v>2703</v>
      </c>
      <c r="F3077">
        <v>0</v>
      </c>
      <c r="G3077">
        <v>0</v>
      </c>
      <c r="H3077">
        <v>74</v>
      </c>
      <c r="I3077">
        <v>19</v>
      </c>
      <c r="J3077">
        <v>1</v>
      </c>
      <c r="K3077">
        <v>1</v>
      </c>
      <c r="L3077">
        <v>0</v>
      </c>
      <c r="M3077">
        <v>1</v>
      </c>
      <c r="N3077">
        <v>1</v>
      </c>
      <c r="O3077">
        <v>0</v>
      </c>
      <c r="P3077">
        <v>1</v>
      </c>
      <c r="Q3077">
        <v>0</v>
      </c>
      <c r="R3077">
        <v>0</v>
      </c>
      <c r="S3077">
        <v>1</v>
      </c>
      <c r="T3077">
        <v>0</v>
      </c>
      <c r="V3077">
        <f t="shared" si="49"/>
        <v>0.24523102515054035</v>
      </c>
      <c r="W3077">
        <f>IF(V3077&gt;'Decision Analysis'!$AB$4, 1, 0)</f>
        <v>0</v>
      </c>
      <c r="X3077" s="1">
        <v>0</v>
      </c>
      <c r="Y3077">
        <v>0.37780507299015537</v>
      </c>
      <c r="Z3077">
        <v>0</v>
      </c>
    </row>
    <row r="3078" spans="2:26">
      <c r="B3078" s="1">
        <v>1</v>
      </c>
      <c r="C3078">
        <v>0.18510437811962532</v>
      </c>
      <c r="D3078" s="3" t="s">
        <v>6284</v>
      </c>
      <c r="E3078" s="4">
        <v>9049</v>
      </c>
      <c r="F3078">
        <v>0</v>
      </c>
      <c r="G3078">
        <v>1</v>
      </c>
      <c r="H3078">
        <v>155</v>
      </c>
      <c r="I3078">
        <v>9</v>
      </c>
      <c r="J3078">
        <v>0</v>
      </c>
      <c r="K3078">
        <v>1</v>
      </c>
      <c r="L3078">
        <v>0</v>
      </c>
      <c r="M3078">
        <v>1</v>
      </c>
      <c r="N3078">
        <v>1</v>
      </c>
      <c r="O3078">
        <v>0</v>
      </c>
      <c r="P3078">
        <v>1</v>
      </c>
      <c r="Q3078">
        <v>0</v>
      </c>
      <c r="R3078">
        <v>1</v>
      </c>
      <c r="S3078">
        <v>1</v>
      </c>
      <c r="T3078">
        <v>0</v>
      </c>
      <c r="V3078">
        <f t="shared" si="49"/>
        <v>0.43318440264925606</v>
      </c>
      <c r="W3078">
        <f>IF(V3078&gt;'Decision Analysis'!$AB$4, 1, 0)</f>
        <v>1</v>
      </c>
      <c r="X3078" s="1">
        <v>1</v>
      </c>
      <c r="Y3078">
        <v>0.37794485845507347</v>
      </c>
      <c r="Z3078">
        <v>0</v>
      </c>
    </row>
    <row r="3079" spans="2:26">
      <c r="B3079" s="1">
        <v>0</v>
      </c>
      <c r="C3079">
        <v>0.2178602233612259</v>
      </c>
      <c r="D3079" s="3" t="s">
        <v>5955</v>
      </c>
      <c r="E3079" s="4">
        <v>5927</v>
      </c>
      <c r="F3079">
        <v>58733</v>
      </c>
      <c r="G3079">
        <v>0</v>
      </c>
      <c r="H3079">
        <v>64</v>
      </c>
      <c r="I3079">
        <v>26</v>
      </c>
      <c r="J3079">
        <v>0</v>
      </c>
      <c r="K3079">
        <v>1</v>
      </c>
      <c r="L3079">
        <v>0</v>
      </c>
      <c r="M3079">
        <v>1</v>
      </c>
      <c r="N3079">
        <v>1</v>
      </c>
      <c r="O3079">
        <v>0</v>
      </c>
      <c r="P3079">
        <v>1</v>
      </c>
      <c r="Q3079">
        <v>0</v>
      </c>
      <c r="R3079">
        <v>0</v>
      </c>
      <c r="S3079">
        <v>0</v>
      </c>
      <c r="T3079">
        <v>0</v>
      </c>
      <c r="V3079">
        <f t="shared" si="49"/>
        <v>9.8544974686040118E-3</v>
      </c>
      <c r="W3079">
        <f>IF(V3079&gt;'Decision Analysis'!$AB$4, 1, 0)</f>
        <v>0</v>
      </c>
      <c r="X3079" s="1">
        <v>0</v>
      </c>
      <c r="Y3079">
        <v>0.37800080672744701</v>
      </c>
      <c r="Z3079">
        <v>0</v>
      </c>
    </row>
    <row r="3080" spans="2:26">
      <c r="B3080" s="1">
        <v>0</v>
      </c>
      <c r="C3080">
        <v>0.18322992053964637</v>
      </c>
      <c r="D3080" s="3" t="s">
        <v>6303</v>
      </c>
      <c r="E3080" s="4">
        <v>10884</v>
      </c>
      <c r="F3080">
        <v>91123</v>
      </c>
      <c r="G3080">
        <v>0</v>
      </c>
      <c r="H3080">
        <v>102</v>
      </c>
      <c r="I3080">
        <v>32</v>
      </c>
      <c r="J3080">
        <v>0</v>
      </c>
      <c r="K3080">
        <v>1</v>
      </c>
      <c r="L3080">
        <v>1</v>
      </c>
      <c r="M3080">
        <v>1</v>
      </c>
      <c r="N3080">
        <v>0</v>
      </c>
      <c r="O3080">
        <v>0</v>
      </c>
      <c r="P3080">
        <v>0</v>
      </c>
      <c r="Q3080">
        <v>0</v>
      </c>
      <c r="R3080">
        <v>1</v>
      </c>
      <c r="S3080">
        <v>0</v>
      </c>
      <c r="T3080">
        <v>0</v>
      </c>
      <c r="V3080">
        <f t="shared" si="49"/>
        <v>-0.17440091675083491</v>
      </c>
      <c r="W3080">
        <f>IF(V3080&gt;'Decision Analysis'!$AB$4, 1, 0)</f>
        <v>0</v>
      </c>
      <c r="X3080" s="1">
        <v>0</v>
      </c>
      <c r="Y3080">
        <v>0.37802257685830004</v>
      </c>
      <c r="Z3080">
        <v>0</v>
      </c>
    </row>
    <row r="3081" spans="2:26">
      <c r="B3081" s="1">
        <v>0</v>
      </c>
      <c r="C3081">
        <v>2.4121346429046869E-2</v>
      </c>
      <c r="D3081" s="3" t="s">
        <v>7752</v>
      </c>
      <c r="E3081" s="4">
        <v>5084</v>
      </c>
      <c r="F3081">
        <v>62088</v>
      </c>
      <c r="G3081">
        <v>0</v>
      </c>
      <c r="H3081">
        <v>102</v>
      </c>
      <c r="I3081">
        <v>6</v>
      </c>
      <c r="J3081">
        <v>1</v>
      </c>
      <c r="K3081">
        <v>1</v>
      </c>
      <c r="L3081">
        <v>0</v>
      </c>
      <c r="M3081">
        <v>1</v>
      </c>
      <c r="N3081">
        <v>1</v>
      </c>
      <c r="O3081">
        <v>0</v>
      </c>
      <c r="P3081">
        <v>1</v>
      </c>
      <c r="Q3081">
        <v>0</v>
      </c>
      <c r="R3081">
        <v>0</v>
      </c>
      <c r="S3081">
        <v>0</v>
      </c>
      <c r="T3081">
        <v>0</v>
      </c>
      <c r="V3081">
        <f t="shared" si="49"/>
        <v>0.20951823279268827</v>
      </c>
      <c r="W3081">
        <f>IF(V3081&gt;'Decision Analysis'!$AB$4, 1, 0)</f>
        <v>0</v>
      </c>
      <c r="X3081" s="1">
        <v>0</v>
      </c>
      <c r="Y3081">
        <v>0.37804843363261242</v>
      </c>
      <c r="Z3081">
        <v>0</v>
      </c>
    </row>
    <row r="3082" spans="2:26">
      <c r="B3082" s="1">
        <v>0</v>
      </c>
      <c r="C3082">
        <v>0.30235985168365753</v>
      </c>
      <c r="D3082" s="3" t="s">
        <v>5211</v>
      </c>
      <c r="E3082" s="4">
        <v>14120</v>
      </c>
      <c r="F3082">
        <v>95715</v>
      </c>
      <c r="G3082">
        <v>1</v>
      </c>
      <c r="H3082">
        <v>145</v>
      </c>
      <c r="I3082">
        <v>0</v>
      </c>
      <c r="J3082">
        <v>1</v>
      </c>
      <c r="K3082">
        <v>1</v>
      </c>
      <c r="L3082">
        <v>1</v>
      </c>
      <c r="M3082">
        <v>1</v>
      </c>
      <c r="N3082">
        <v>0</v>
      </c>
      <c r="O3082">
        <v>1</v>
      </c>
      <c r="P3082">
        <v>1</v>
      </c>
      <c r="Q3082">
        <v>0</v>
      </c>
      <c r="R3082">
        <v>0</v>
      </c>
      <c r="S3082">
        <v>0</v>
      </c>
      <c r="T3082">
        <v>0</v>
      </c>
      <c r="V3082">
        <f t="shared" si="49"/>
        <v>0.21927895026896921</v>
      </c>
      <c r="W3082">
        <f>IF(V3082&gt;'Decision Analysis'!$AB$4, 1, 0)</f>
        <v>0</v>
      </c>
      <c r="X3082" s="1">
        <v>0</v>
      </c>
      <c r="Y3082">
        <v>0.3780983478660222</v>
      </c>
      <c r="Z3082">
        <v>0</v>
      </c>
    </row>
    <row r="3083" spans="2:26">
      <c r="B3083" s="1">
        <v>0</v>
      </c>
      <c r="C3083">
        <v>0.3873659709409652</v>
      </c>
      <c r="D3083" s="3" t="s">
        <v>4420</v>
      </c>
      <c r="E3083" s="4">
        <v>14436</v>
      </c>
      <c r="F3083">
        <v>60880</v>
      </c>
      <c r="G3083">
        <v>1</v>
      </c>
      <c r="H3083">
        <v>133</v>
      </c>
      <c r="I3083">
        <v>25</v>
      </c>
      <c r="J3083">
        <v>0</v>
      </c>
      <c r="K3083">
        <v>1</v>
      </c>
      <c r="L3083">
        <v>0</v>
      </c>
      <c r="M3083">
        <v>1</v>
      </c>
      <c r="N3083">
        <v>0</v>
      </c>
      <c r="O3083">
        <v>1</v>
      </c>
      <c r="P3083">
        <v>1</v>
      </c>
      <c r="Q3083">
        <v>0</v>
      </c>
      <c r="R3083">
        <v>0</v>
      </c>
      <c r="S3083">
        <v>0</v>
      </c>
      <c r="T3083">
        <v>0</v>
      </c>
      <c r="V3083">
        <f t="shared" si="49"/>
        <v>-6.4347000867699386E-2</v>
      </c>
      <c r="W3083">
        <f>IF(V3083&gt;'Decision Analysis'!$AB$4, 1, 0)</f>
        <v>0</v>
      </c>
      <c r="X3083" s="1">
        <v>0</v>
      </c>
      <c r="Y3083">
        <v>0.37828562472867111</v>
      </c>
      <c r="Z3083">
        <v>0</v>
      </c>
    </row>
    <row r="3084" spans="2:26">
      <c r="B3084" s="1">
        <v>0</v>
      </c>
      <c r="C3084">
        <v>0.64385342115715771</v>
      </c>
      <c r="D3084" s="3" t="s">
        <v>2092</v>
      </c>
      <c r="E3084" s="4">
        <v>5508</v>
      </c>
      <c r="F3084">
        <v>96021</v>
      </c>
      <c r="G3084">
        <v>0</v>
      </c>
      <c r="H3084">
        <v>110</v>
      </c>
      <c r="I3084">
        <v>5</v>
      </c>
      <c r="J3084">
        <v>0</v>
      </c>
      <c r="K3084">
        <v>1</v>
      </c>
      <c r="L3084">
        <v>0</v>
      </c>
      <c r="M3084">
        <v>1</v>
      </c>
      <c r="N3084">
        <v>1</v>
      </c>
      <c r="O3084">
        <v>0</v>
      </c>
      <c r="P3084">
        <v>1</v>
      </c>
      <c r="Q3084">
        <v>0</v>
      </c>
      <c r="R3084">
        <v>0</v>
      </c>
      <c r="S3084">
        <v>0</v>
      </c>
      <c r="T3084">
        <v>0</v>
      </c>
      <c r="V3084">
        <f t="shared" si="49"/>
        <v>0.24703018930554588</v>
      </c>
      <c r="W3084">
        <f>IF(V3084&gt;'Decision Analysis'!$AB$4, 1, 0)</f>
        <v>0</v>
      </c>
      <c r="X3084" s="1">
        <v>0</v>
      </c>
      <c r="Y3084">
        <v>0.37869584857425459</v>
      </c>
      <c r="Z3084">
        <v>0</v>
      </c>
    </row>
    <row r="3085" spans="2:26">
      <c r="B3085" s="1">
        <v>1</v>
      </c>
      <c r="C3085">
        <v>0.8240121979378221</v>
      </c>
      <c r="D3085" s="3" t="s">
        <v>489</v>
      </c>
      <c r="E3085" s="4">
        <v>2863</v>
      </c>
      <c r="F3085">
        <v>36706</v>
      </c>
      <c r="G3085">
        <v>0</v>
      </c>
      <c r="H3085">
        <v>99</v>
      </c>
      <c r="I3085">
        <v>4</v>
      </c>
      <c r="J3085">
        <v>1</v>
      </c>
      <c r="K3085">
        <v>1</v>
      </c>
      <c r="L3085">
        <v>0</v>
      </c>
      <c r="M3085">
        <v>1</v>
      </c>
      <c r="N3085">
        <v>1</v>
      </c>
      <c r="O3085">
        <v>0</v>
      </c>
      <c r="P3085">
        <v>1</v>
      </c>
      <c r="Q3085">
        <v>0</v>
      </c>
      <c r="R3085">
        <v>0</v>
      </c>
      <c r="S3085">
        <v>0</v>
      </c>
      <c r="T3085">
        <v>0</v>
      </c>
      <c r="V3085">
        <f t="shared" si="49"/>
        <v>0.326820779972539</v>
      </c>
      <c r="W3085">
        <f>IF(V3085&gt;'Decision Analysis'!$AB$4, 1, 0)</f>
        <v>0</v>
      </c>
      <c r="X3085" s="1">
        <v>1</v>
      </c>
      <c r="Y3085">
        <v>0.37884551630301661</v>
      </c>
      <c r="Z3085">
        <v>0</v>
      </c>
    </row>
    <row r="3086" spans="2:26">
      <c r="B3086" s="1">
        <v>1</v>
      </c>
      <c r="C3086">
        <v>0.17492204726437202</v>
      </c>
      <c r="D3086" s="3" t="s">
        <v>6374</v>
      </c>
      <c r="E3086" s="4">
        <v>2619</v>
      </c>
      <c r="F3086">
        <v>78618</v>
      </c>
      <c r="G3086">
        <v>1</v>
      </c>
      <c r="H3086">
        <v>96</v>
      </c>
      <c r="I3086">
        <v>7</v>
      </c>
      <c r="J3086">
        <v>1</v>
      </c>
      <c r="K3086">
        <v>1</v>
      </c>
      <c r="L3086">
        <v>0</v>
      </c>
      <c r="M3086">
        <v>1</v>
      </c>
      <c r="N3086">
        <v>1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V3086">
        <f t="shared" si="49"/>
        <v>0.1993772215374881</v>
      </c>
      <c r="W3086">
        <f>IF(V3086&gt;'Decision Analysis'!$AB$4, 1, 0)</f>
        <v>0</v>
      </c>
      <c r="X3086" s="1">
        <v>1</v>
      </c>
      <c r="Y3086">
        <v>0.37885532452671572</v>
      </c>
      <c r="Z3086">
        <v>0</v>
      </c>
    </row>
    <row r="3087" spans="2:26">
      <c r="B3087" s="1">
        <v>0</v>
      </c>
      <c r="C3087">
        <v>0.12905951595355733</v>
      </c>
      <c r="D3087" s="3" t="s">
        <v>6788</v>
      </c>
      <c r="E3087" s="4">
        <v>31269</v>
      </c>
      <c r="F3087">
        <v>90289</v>
      </c>
      <c r="G3087">
        <v>0</v>
      </c>
      <c r="H3087">
        <v>129</v>
      </c>
      <c r="I3087">
        <v>4</v>
      </c>
      <c r="J3087">
        <v>0</v>
      </c>
      <c r="K3087">
        <v>0</v>
      </c>
      <c r="L3087">
        <v>0</v>
      </c>
      <c r="M3087">
        <v>1</v>
      </c>
      <c r="N3087">
        <v>0</v>
      </c>
      <c r="O3087">
        <v>0</v>
      </c>
      <c r="P3087">
        <v>1</v>
      </c>
      <c r="Q3087">
        <v>0</v>
      </c>
      <c r="R3087">
        <v>1</v>
      </c>
      <c r="S3087">
        <v>0</v>
      </c>
      <c r="T3087">
        <v>0</v>
      </c>
      <c r="V3087">
        <f t="shared" si="49"/>
        <v>0.11633413457681441</v>
      </c>
      <c r="W3087">
        <f>IF(V3087&gt;'Decision Analysis'!$AB$4, 1, 0)</f>
        <v>0</v>
      </c>
      <c r="X3087" s="1">
        <v>0</v>
      </c>
      <c r="Y3087">
        <v>0.3789474728419201</v>
      </c>
      <c r="Z3087">
        <v>0</v>
      </c>
    </row>
    <row r="3088" spans="2:26">
      <c r="B3088" s="1">
        <v>1</v>
      </c>
      <c r="C3088">
        <v>0.84140152616491615</v>
      </c>
      <c r="D3088" s="3" t="s">
        <v>311</v>
      </c>
      <c r="E3088" s="4">
        <v>2388</v>
      </c>
      <c r="F3088">
        <v>27592</v>
      </c>
      <c r="G3088">
        <v>0</v>
      </c>
      <c r="H3088">
        <v>104</v>
      </c>
      <c r="I3088">
        <v>6</v>
      </c>
      <c r="J3088">
        <v>1</v>
      </c>
      <c r="K3088">
        <v>1</v>
      </c>
      <c r="L3088">
        <v>0</v>
      </c>
      <c r="M3088">
        <v>1</v>
      </c>
      <c r="N3088">
        <v>1</v>
      </c>
      <c r="O3088">
        <v>0</v>
      </c>
      <c r="P3088">
        <v>1</v>
      </c>
      <c r="Q3088">
        <v>1</v>
      </c>
      <c r="R3088">
        <v>0</v>
      </c>
      <c r="S3088">
        <v>0</v>
      </c>
      <c r="T3088">
        <v>1</v>
      </c>
      <c r="V3088">
        <f t="shared" si="49"/>
        <v>0.34462704910901359</v>
      </c>
      <c r="W3088">
        <f>IF(V3088&gt;'Decision Analysis'!$AB$4, 1, 0)</f>
        <v>0</v>
      </c>
      <c r="X3088" s="1">
        <v>1</v>
      </c>
      <c r="Y3088">
        <v>0.37900455732783517</v>
      </c>
      <c r="Z3088">
        <v>0</v>
      </c>
    </row>
    <row r="3089" spans="2:26">
      <c r="B3089" s="1">
        <v>0</v>
      </c>
      <c r="C3089">
        <v>2.8417921172649564E-2</v>
      </c>
      <c r="D3089" s="3" t="s">
        <v>7704</v>
      </c>
      <c r="E3089" s="4">
        <v>27790</v>
      </c>
      <c r="F3089">
        <v>33806</v>
      </c>
      <c r="G3089">
        <v>0</v>
      </c>
      <c r="H3089">
        <v>75</v>
      </c>
      <c r="I3089">
        <v>32</v>
      </c>
      <c r="J3089">
        <v>1</v>
      </c>
      <c r="K3089">
        <v>1</v>
      </c>
      <c r="L3089">
        <v>0</v>
      </c>
      <c r="M3089">
        <v>1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V3089">
        <f t="shared" si="49"/>
        <v>-0.35627485320717928</v>
      </c>
      <c r="W3089">
        <f>IF(V3089&gt;'Decision Analysis'!$AB$4, 1, 0)</f>
        <v>0</v>
      </c>
      <c r="X3089" s="1">
        <v>0</v>
      </c>
      <c r="Y3089">
        <v>0.37904763984449563</v>
      </c>
      <c r="Z3089">
        <v>0</v>
      </c>
    </row>
    <row r="3090" spans="2:26">
      <c r="B3090" s="1">
        <v>0</v>
      </c>
      <c r="C3090">
        <v>0.42815802918195633</v>
      </c>
      <c r="D3090" s="3" t="s">
        <v>4042</v>
      </c>
      <c r="E3090" s="4">
        <v>7382</v>
      </c>
      <c r="F3090">
        <v>54878</v>
      </c>
      <c r="G3090">
        <v>1</v>
      </c>
      <c r="H3090">
        <v>140</v>
      </c>
      <c r="I3090">
        <v>5</v>
      </c>
      <c r="J3090">
        <v>0</v>
      </c>
      <c r="K3090">
        <v>1</v>
      </c>
      <c r="L3090">
        <v>0</v>
      </c>
      <c r="M3090">
        <v>1</v>
      </c>
      <c r="N3090">
        <v>0</v>
      </c>
      <c r="O3090">
        <v>0</v>
      </c>
      <c r="P3090">
        <v>1</v>
      </c>
      <c r="Q3090">
        <v>0</v>
      </c>
      <c r="R3090">
        <v>0</v>
      </c>
      <c r="S3090">
        <v>0</v>
      </c>
      <c r="T3090">
        <v>0</v>
      </c>
      <c r="V3090">
        <f t="shared" si="49"/>
        <v>0.31618740184272365</v>
      </c>
      <c r="W3090">
        <f>IF(V3090&gt;'Decision Analysis'!$AB$4, 1, 0)</f>
        <v>0</v>
      </c>
      <c r="X3090" s="1">
        <v>0</v>
      </c>
      <c r="Y3090">
        <v>0.37909778877119432</v>
      </c>
      <c r="Z3090">
        <v>0</v>
      </c>
    </row>
    <row r="3091" spans="2:26">
      <c r="B3091" s="1">
        <v>1</v>
      </c>
      <c r="C3091">
        <v>0.57185976420150131</v>
      </c>
      <c r="D3091" s="3" t="s">
        <v>2732</v>
      </c>
      <c r="E3091" s="4">
        <v>2498</v>
      </c>
      <c r="F3091">
        <v>29465</v>
      </c>
      <c r="G3091">
        <v>1</v>
      </c>
      <c r="H3091">
        <v>87</v>
      </c>
      <c r="I3091">
        <v>6</v>
      </c>
      <c r="J3091">
        <v>1</v>
      </c>
      <c r="K3091">
        <v>1</v>
      </c>
      <c r="L3091">
        <v>0</v>
      </c>
      <c r="M3091">
        <v>1</v>
      </c>
      <c r="N3091">
        <v>1</v>
      </c>
      <c r="O3091">
        <v>0</v>
      </c>
      <c r="P3091">
        <v>1</v>
      </c>
      <c r="Q3091">
        <v>0</v>
      </c>
      <c r="R3091">
        <v>1</v>
      </c>
      <c r="S3091">
        <v>0</v>
      </c>
      <c r="T3091">
        <v>0</v>
      </c>
      <c r="V3091">
        <f t="shared" si="49"/>
        <v>0.3196038747610222</v>
      </c>
      <c r="W3091">
        <f>IF(V3091&gt;'Decision Analysis'!$AB$4, 1, 0)</f>
        <v>0</v>
      </c>
      <c r="X3091" s="1">
        <v>1</v>
      </c>
      <c r="Y3091">
        <v>0.3791476350180561</v>
      </c>
      <c r="Z3091">
        <v>0</v>
      </c>
    </row>
    <row r="3092" spans="2:26">
      <c r="B3092" s="1">
        <v>0</v>
      </c>
      <c r="C3092">
        <v>0.38566443668010852</v>
      </c>
      <c r="D3092" s="3" t="s">
        <v>4438</v>
      </c>
      <c r="E3092" s="4">
        <v>2435</v>
      </c>
      <c r="F3092">
        <v>96045</v>
      </c>
      <c r="G3092">
        <v>1</v>
      </c>
      <c r="H3092">
        <v>75</v>
      </c>
      <c r="I3092">
        <v>24</v>
      </c>
      <c r="J3092">
        <v>0</v>
      </c>
      <c r="K3092">
        <v>1</v>
      </c>
      <c r="L3092">
        <v>0</v>
      </c>
      <c r="M3092">
        <v>1</v>
      </c>
      <c r="N3092">
        <v>1</v>
      </c>
      <c r="O3092">
        <v>0</v>
      </c>
      <c r="P3092">
        <v>0</v>
      </c>
      <c r="Q3092">
        <v>1</v>
      </c>
      <c r="R3092">
        <v>0</v>
      </c>
      <c r="S3092">
        <v>0</v>
      </c>
      <c r="T3092">
        <v>0</v>
      </c>
      <c r="V3092">
        <f t="shared" si="49"/>
        <v>1.6060041504626792E-2</v>
      </c>
      <c r="W3092">
        <f>IF(V3092&gt;'Decision Analysis'!$AB$4, 1, 0)</f>
        <v>0</v>
      </c>
      <c r="X3092" s="1">
        <v>0</v>
      </c>
      <c r="Y3092">
        <v>0.37921204295904004</v>
      </c>
      <c r="Z3092">
        <v>0</v>
      </c>
    </row>
    <row r="3093" spans="2:26">
      <c r="B3093" s="1">
        <v>0</v>
      </c>
      <c r="C3093">
        <v>6.1314833379031548E-2</v>
      </c>
      <c r="D3093" s="3" t="s">
        <v>7413</v>
      </c>
      <c r="E3093" s="4">
        <v>5341</v>
      </c>
      <c r="F3093">
        <v>0</v>
      </c>
      <c r="G3093">
        <v>0</v>
      </c>
      <c r="H3093">
        <v>110</v>
      </c>
      <c r="I3093">
        <v>4</v>
      </c>
      <c r="J3093">
        <v>1</v>
      </c>
      <c r="K3093">
        <v>1</v>
      </c>
      <c r="L3093">
        <v>0</v>
      </c>
      <c r="M3093">
        <v>0</v>
      </c>
      <c r="N3093">
        <v>1</v>
      </c>
      <c r="O3093">
        <v>0</v>
      </c>
      <c r="P3093">
        <v>1</v>
      </c>
      <c r="Q3093">
        <v>0</v>
      </c>
      <c r="R3093">
        <v>1</v>
      </c>
      <c r="S3093">
        <v>1</v>
      </c>
      <c r="T3093">
        <v>0</v>
      </c>
      <c r="V3093">
        <f t="shared" si="49"/>
        <v>0.31747711224006053</v>
      </c>
      <c r="W3093">
        <f>IF(V3093&gt;'Decision Analysis'!$AB$4, 1, 0)</f>
        <v>0</v>
      </c>
      <c r="X3093" s="1">
        <v>0</v>
      </c>
      <c r="Y3093">
        <v>0.37928260228563221</v>
      </c>
      <c r="Z3093">
        <v>0</v>
      </c>
    </row>
    <row r="3094" spans="2:26">
      <c r="B3094" s="1">
        <v>1</v>
      </c>
      <c r="C3094">
        <v>0.26869693923215238</v>
      </c>
      <c r="D3094" s="3" t="s">
        <v>5485</v>
      </c>
      <c r="E3094" s="4">
        <v>12169</v>
      </c>
      <c r="F3094">
        <v>14973</v>
      </c>
      <c r="G3094">
        <v>1</v>
      </c>
      <c r="H3094">
        <v>149</v>
      </c>
      <c r="I3094">
        <v>2</v>
      </c>
      <c r="J3094">
        <v>0</v>
      </c>
      <c r="K3094">
        <v>1</v>
      </c>
      <c r="L3094">
        <v>0</v>
      </c>
      <c r="M3094">
        <v>1</v>
      </c>
      <c r="N3094">
        <v>1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1</v>
      </c>
      <c r="V3094">
        <f t="shared" si="49"/>
        <v>0.45338802549522617</v>
      </c>
      <c r="W3094">
        <f>IF(V3094&gt;'Decision Analysis'!$AB$4, 1, 0)</f>
        <v>1</v>
      </c>
      <c r="X3094" s="1">
        <v>1</v>
      </c>
      <c r="Y3094">
        <v>0.3794519930982273</v>
      </c>
      <c r="Z3094">
        <v>0</v>
      </c>
    </row>
    <row r="3095" spans="2:26">
      <c r="B3095" s="1">
        <v>0</v>
      </c>
      <c r="C3095">
        <v>0.29649036577739302</v>
      </c>
      <c r="D3095" s="3" t="s">
        <v>5268</v>
      </c>
      <c r="E3095" s="4">
        <v>3452</v>
      </c>
      <c r="F3095">
        <v>61385</v>
      </c>
      <c r="G3095">
        <v>0</v>
      </c>
      <c r="H3095">
        <v>80</v>
      </c>
      <c r="I3095">
        <v>25</v>
      </c>
      <c r="J3095">
        <v>1</v>
      </c>
      <c r="K3095">
        <v>1</v>
      </c>
      <c r="L3095">
        <v>0</v>
      </c>
      <c r="M3095">
        <v>1</v>
      </c>
      <c r="N3095">
        <v>0</v>
      </c>
      <c r="O3095">
        <v>0</v>
      </c>
      <c r="P3095">
        <v>1</v>
      </c>
      <c r="Q3095">
        <v>0</v>
      </c>
      <c r="R3095">
        <v>0</v>
      </c>
      <c r="S3095">
        <v>0</v>
      </c>
      <c r="T3095">
        <v>0</v>
      </c>
      <c r="V3095">
        <f t="shared" si="49"/>
        <v>-9.3885275593411754E-2</v>
      </c>
      <c r="W3095">
        <f>IF(V3095&gt;'Decision Analysis'!$AB$4, 1, 0)</f>
        <v>0</v>
      </c>
      <c r="X3095" s="1">
        <v>0</v>
      </c>
      <c r="Y3095">
        <v>0.37973646045650189</v>
      </c>
      <c r="Z3095">
        <v>0</v>
      </c>
    </row>
    <row r="3096" spans="2:26">
      <c r="B3096" s="1">
        <v>1</v>
      </c>
      <c r="C3096">
        <v>0.62754365924165756</v>
      </c>
      <c r="D3096" s="3" t="s">
        <v>2222</v>
      </c>
      <c r="E3096" s="4">
        <v>4275</v>
      </c>
      <c r="F3096">
        <v>39621</v>
      </c>
      <c r="G3096">
        <v>1</v>
      </c>
      <c r="H3096">
        <v>141</v>
      </c>
      <c r="I3096">
        <v>4</v>
      </c>
      <c r="J3096">
        <v>0</v>
      </c>
      <c r="K3096">
        <v>0</v>
      </c>
      <c r="L3096">
        <v>0</v>
      </c>
      <c r="M3096">
        <v>1</v>
      </c>
      <c r="N3096">
        <v>1</v>
      </c>
      <c r="O3096">
        <v>0</v>
      </c>
      <c r="P3096">
        <v>1</v>
      </c>
      <c r="Q3096">
        <v>0</v>
      </c>
      <c r="R3096">
        <v>0</v>
      </c>
      <c r="S3096">
        <v>0</v>
      </c>
      <c r="T3096">
        <v>0</v>
      </c>
      <c r="V3096">
        <f t="shared" si="49"/>
        <v>0.53643165279827731</v>
      </c>
      <c r="W3096">
        <f>IF(V3096&gt;'Decision Analysis'!$AB$4, 1, 0)</f>
        <v>1</v>
      </c>
      <c r="X3096" s="1">
        <v>1</v>
      </c>
      <c r="Y3096">
        <v>0.37978278583836872</v>
      </c>
      <c r="Z3096">
        <v>0</v>
      </c>
    </row>
    <row r="3097" spans="2:26">
      <c r="B3097" s="1">
        <v>0</v>
      </c>
      <c r="C3097">
        <v>1.2234601197873523E-2</v>
      </c>
      <c r="D3097" s="3" t="s">
        <v>7875</v>
      </c>
      <c r="E3097" s="4">
        <v>9803</v>
      </c>
      <c r="F3097">
        <v>84429</v>
      </c>
      <c r="G3097">
        <v>1</v>
      </c>
      <c r="H3097">
        <v>127</v>
      </c>
      <c r="I3097">
        <v>11</v>
      </c>
      <c r="J3097">
        <v>1</v>
      </c>
      <c r="K3097">
        <v>1</v>
      </c>
      <c r="L3097">
        <v>0</v>
      </c>
      <c r="M3097">
        <v>1</v>
      </c>
      <c r="N3097">
        <v>0</v>
      </c>
      <c r="O3097">
        <v>0</v>
      </c>
      <c r="P3097">
        <v>1</v>
      </c>
      <c r="Q3097">
        <v>0</v>
      </c>
      <c r="R3097">
        <v>0</v>
      </c>
      <c r="S3097">
        <v>0</v>
      </c>
      <c r="T3097">
        <v>0</v>
      </c>
      <c r="V3097">
        <f t="shared" si="49"/>
        <v>1.4860546087221637E-2</v>
      </c>
      <c r="W3097">
        <f>IF(V3097&gt;'Decision Analysis'!$AB$4, 1, 0)</f>
        <v>0</v>
      </c>
      <c r="X3097" s="1">
        <v>0</v>
      </c>
      <c r="Y3097">
        <v>0.37987624592142005</v>
      </c>
      <c r="Z3097">
        <v>0</v>
      </c>
    </row>
    <row r="3098" spans="2:26">
      <c r="B3098" s="1">
        <v>0</v>
      </c>
      <c r="C3098">
        <v>0.66923446798195807</v>
      </c>
      <c r="D3098" s="3" t="s">
        <v>1872</v>
      </c>
      <c r="E3098" s="4">
        <v>8257</v>
      </c>
      <c r="F3098">
        <v>20072</v>
      </c>
      <c r="G3098">
        <v>0</v>
      </c>
      <c r="H3098">
        <v>80</v>
      </c>
      <c r="I3098">
        <v>26</v>
      </c>
      <c r="J3098">
        <v>0</v>
      </c>
      <c r="K3098">
        <v>0</v>
      </c>
      <c r="L3098">
        <v>0</v>
      </c>
      <c r="M3098">
        <v>1</v>
      </c>
      <c r="N3098">
        <v>1</v>
      </c>
      <c r="O3098">
        <v>0</v>
      </c>
      <c r="P3098">
        <v>1</v>
      </c>
      <c r="Q3098">
        <v>0</v>
      </c>
      <c r="R3098">
        <v>1</v>
      </c>
      <c r="S3098">
        <v>0</v>
      </c>
      <c r="T3098">
        <v>0</v>
      </c>
      <c r="V3098">
        <f t="shared" si="49"/>
        <v>0.18345485351597748</v>
      </c>
      <c r="W3098">
        <f>IF(V3098&gt;'Decision Analysis'!$AB$4, 1, 0)</f>
        <v>0</v>
      </c>
      <c r="X3098" s="1">
        <v>0</v>
      </c>
      <c r="Y3098">
        <v>0.37990921287793161</v>
      </c>
      <c r="Z3098">
        <v>0</v>
      </c>
    </row>
    <row r="3099" spans="2:26">
      <c r="B3099" s="1">
        <v>0</v>
      </c>
      <c r="C3099">
        <v>5.748242142493018E-2</v>
      </c>
      <c r="D3099" s="3" t="s">
        <v>7453</v>
      </c>
      <c r="E3099" s="4">
        <v>5608</v>
      </c>
      <c r="F3099">
        <v>20392</v>
      </c>
      <c r="G3099">
        <v>0</v>
      </c>
      <c r="H3099">
        <v>71</v>
      </c>
      <c r="I3099">
        <v>23</v>
      </c>
      <c r="J3099">
        <v>0</v>
      </c>
      <c r="K3099">
        <v>1</v>
      </c>
      <c r="L3099">
        <v>0</v>
      </c>
      <c r="M3099">
        <v>0</v>
      </c>
      <c r="N3099">
        <v>1</v>
      </c>
      <c r="O3099">
        <v>0</v>
      </c>
      <c r="P3099">
        <v>1</v>
      </c>
      <c r="Q3099">
        <v>0</v>
      </c>
      <c r="R3099">
        <v>0</v>
      </c>
      <c r="S3099">
        <v>0</v>
      </c>
      <c r="T3099">
        <v>1</v>
      </c>
      <c r="V3099">
        <f t="shared" si="49"/>
        <v>4.296690879812106E-2</v>
      </c>
      <c r="W3099">
        <f>IF(V3099&gt;'Decision Analysis'!$AB$4, 1, 0)</f>
        <v>0</v>
      </c>
      <c r="X3099" s="1">
        <v>0</v>
      </c>
      <c r="Y3099">
        <v>0.37990928272712476</v>
      </c>
      <c r="Z3099">
        <v>0</v>
      </c>
    </row>
    <row r="3100" spans="2:26">
      <c r="B3100" s="1">
        <v>0</v>
      </c>
      <c r="C3100">
        <v>8.7430864147576906E-2</v>
      </c>
      <c r="D3100" s="3" t="s">
        <v>7183</v>
      </c>
      <c r="E3100" s="4">
        <v>4655</v>
      </c>
      <c r="F3100">
        <v>0</v>
      </c>
      <c r="G3100">
        <v>1</v>
      </c>
      <c r="H3100">
        <v>61</v>
      </c>
      <c r="I3100">
        <v>33</v>
      </c>
      <c r="J3100">
        <v>1</v>
      </c>
      <c r="K3100">
        <v>1</v>
      </c>
      <c r="L3100">
        <v>0</v>
      </c>
      <c r="M3100">
        <v>0</v>
      </c>
      <c r="N3100">
        <v>1</v>
      </c>
      <c r="O3100">
        <v>0</v>
      </c>
      <c r="P3100">
        <v>0</v>
      </c>
      <c r="Q3100">
        <v>1</v>
      </c>
      <c r="R3100">
        <v>0</v>
      </c>
      <c r="S3100">
        <v>1</v>
      </c>
      <c r="T3100">
        <v>0</v>
      </c>
      <c r="V3100">
        <f t="shared" si="49"/>
        <v>-7.9851262336393364E-2</v>
      </c>
      <c r="W3100">
        <f>IF(V3100&gt;'Decision Analysis'!$AB$4, 1, 0)</f>
        <v>0</v>
      </c>
      <c r="X3100" s="1">
        <v>0</v>
      </c>
      <c r="Y3100">
        <v>0.37998508120886287</v>
      </c>
      <c r="Z3100">
        <v>0</v>
      </c>
    </row>
    <row r="3101" spans="2:26">
      <c r="B3101" s="1">
        <v>0</v>
      </c>
      <c r="C3101">
        <v>0.86120319406557977</v>
      </c>
      <c r="D3101" s="3" t="s">
        <v>145</v>
      </c>
      <c r="E3101" s="4">
        <v>3874</v>
      </c>
      <c r="F3101">
        <v>28142</v>
      </c>
      <c r="G3101">
        <v>1</v>
      </c>
      <c r="H3101">
        <v>121</v>
      </c>
      <c r="I3101">
        <v>18</v>
      </c>
      <c r="J3101">
        <v>0</v>
      </c>
      <c r="K3101">
        <v>1</v>
      </c>
      <c r="L3101">
        <v>1</v>
      </c>
      <c r="M3101">
        <v>1</v>
      </c>
      <c r="N3101">
        <v>1</v>
      </c>
      <c r="O3101">
        <v>0</v>
      </c>
      <c r="P3101">
        <v>1</v>
      </c>
      <c r="Q3101">
        <v>0</v>
      </c>
      <c r="R3101">
        <v>0</v>
      </c>
      <c r="S3101">
        <v>0</v>
      </c>
      <c r="T3101">
        <v>1</v>
      </c>
      <c r="V3101">
        <f t="shared" si="49"/>
        <v>0.31593476761555134</v>
      </c>
      <c r="W3101">
        <f>IF(V3101&gt;'Decision Analysis'!$AB$4, 1, 0)</f>
        <v>0</v>
      </c>
      <c r="X3101" s="1">
        <v>0</v>
      </c>
      <c r="Y3101">
        <v>0.3801246198732986</v>
      </c>
      <c r="Z3101">
        <v>0</v>
      </c>
    </row>
    <row r="3102" spans="2:26">
      <c r="B3102" s="1">
        <v>1</v>
      </c>
      <c r="C3102">
        <v>0.62457008735489572</v>
      </c>
      <c r="D3102" s="3" t="s">
        <v>2249</v>
      </c>
      <c r="E3102" s="4">
        <v>4858</v>
      </c>
      <c r="F3102">
        <v>0</v>
      </c>
      <c r="G3102">
        <v>1</v>
      </c>
      <c r="H3102">
        <v>111</v>
      </c>
      <c r="I3102">
        <v>0</v>
      </c>
      <c r="J3102">
        <v>1</v>
      </c>
      <c r="K3102">
        <v>0</v>
      </c>
      <c r="L3102">
        <v>0</v>
      </c>
      <c r="M3102">
        <v>1</v>
      </c>
      <c r="N3102">
        <v>1</v>
      </c>
      <c r="O3102">
        <v>0</v>
      </c>
      <c r="P3102">
        <v>0</v>
      </c>
      <c r="Q3102">
        <v>0</v>
      </c>
      <c r="R3102">
        <v>1</v>
      </c>
      <c r="S3102">
        <v>1</v>
      </c>
      <c r="T3102">
        <v>0</v>
      </c>
      <c r="V3102">
        <f t="shared" si="49"/>
        <v>0.64837052119650451</v>
      </c>
      <c r="W3102">
        <f>IF(V3102&gt;'Decision Analysis'!$AB$4, 1, 0)</f>
        <v>1</v>
      </c>
      <c r="X3102" s="1">
        <v>1</v>
      </c>
      <c r="Y3102">
        <v>0.38043056865242803</v>
      </c>
      <c r="Z3102">
        <v>0</v>
      </c>
    </row>
    <row r="3103" spans="2:26">
      <c r="B3103" s="1">
        <v>0</v>
      </c>
      <c r="C3103">
        <v>0.58386626028635835</v>
      </c>
      <c r="D3103" s="3" t="s">
        <v>2620</v>
      </c>
      <c r="E3103" s="4">
        <v>8730</v>
      </c>
      <c r="F3103">
        <v>43259</v>
      </c>
      <c r="G3103">
        <v>1</v>
      </c>
      <c r="H3103">
        <v>95</v>
      </c>
      <c r="I3103">
        <v>12</v>
      </c>
      <c r="J3103">
        <v>1</v>
      </c>
      <c r="K3103">
        <v>1</v>
      </c>
      <c r="L3103">
        <v>0</v>
      </c>
      <c r="M3103">
        <v>1</v>
      </c>
      <c r="N3103">
        <v>1</v>
      </c>
      <c r="O3103">
        <v>0</v>
      </c>
      <c r="P3103">
        <v>1</v>
      </c>
      <c r="Q3103">
        <v>0</v>
      </c>
      <c r="R3103">
        <v>1</v>
      </c>
      <c r="S3103">
        <v>0</v>
      </c>
      <c r="T3103">
        <v>0</v>
      </c>
      <c r="V3103">
        <f t="shared" si="49"/>
        <v>0.12689475046884907</v>
      </c>
      <c r="W3103">
        <f>IF(V3103&gt;'Decision Analysis'!$AB$4, 1, 0)</f>
        <v>0</v>
      </c>
      <c r="X3103" s="1">
        <v>0</v>
      </c>
      <c r="Y3103">
        <v>0.38080456404984209</v>
      </c>
      <c r="Z3103">
        <v>0</v>
      </c>
    </row>
    <row r="3104" spans="2:26">
      <c r="B3104" s="1">
        <v>0</v>
      </c>
      <c r="C3104">
        <v>0.55847291674393829</v>
      </c>
      <c r="D3104" s="3" t="s">
        <v>2854</v>
      </c>
      <c r="E3104" s="4">
        <v>5462</v>
      </c>
      <c r="F3104">
        <v>39626</v>
      </c>
      <c r="G3104">
        <v>0</v>
      </c>
      <c r="H3104">
        <v>77</v>
      </c>
      <c r="I3104">
        <v>23</v>
      </c>
      <c r="J3104">
        <v>1</v>
      </c>
      <c r="K3104">
        <v>1</v>
      </c>
      <c r="L3104">
        <v>0</v>
      </c>
      <c r="M3104">
        <v>1</v>
      </c>
      <c r="N3104">
        <v>1</v>
      </c>
      <c r="O3104">
        <v>0</v>
      </c>
      <c r="P3104">
        <v>1</v>
      </c>
      <c r="Q3104">
        <v>1</v>
      </c>
      <c r="R3104">
        <v>1</v>
      </c>
      <c r="S3104">
        <v>0</v>
      </c>
      <c r="T3104">
        <v>0</v>
      </c>
      <c r="V3104">
        <f t="shared" si="49"/>
        <v>-4.5431275690268353E-3</v>
      </c>
      <c r="W3104">
        <f>IF(V3104&gt;'Decision Analysis'!$AB$4, 1, 0)</f>
        <v>0</v>
      </c>
      <c r="X3104" s="1">
        <v>0</v>
      </c>
      <c r="Y3104">
        <v>0.3808108937837234</v>
      </c>
      <c r="Z3104">
        <v>0</v>
      </c>
    </row>
    <row r="3105" spans="2:26">
      <c r="B3105" s="1">
        <v>0</v>
      </c>
      <c r="C3105">
        <v>0.38703822735093452</v>
      </c>
      <c r="D3105" s="3" t="s">
        <v>4423</v>
      </c>
      <c r="E3105" s="4">
        <v>5953</v>
      </c>
      <c r="F3105">
        <v>61006</v>
      </c>
      <c r="G3105">
        <v>1</v>
      </c>
      <c r="H3105">
        <v>112</v>
      </c>
      <c r="I3105">
        <v>6</v>
      </c>
      <c r="J3105">
        <v>0</v>
      </c>
      <c r="K3105">
        <v>1</v>
      </c>
      <c r="L3105">
        <v>0</v>
      </c>
      <c r="M3105">
        <v>1</v>
      </c>
      <c r="N3105">
        <v>1</v>
      </c>
      <c r="O3105">
        <v>0</v>
      </c>
      <c r="P3105">
        <v>1</v>
      </c>
      <c r="Q3105">
        <v>0</v>
      </c>
      <c r="R3105">
        <v>0</v>
      </c>
      <c r="S3105">
        <v>0</v>
      </c>
      <c r="T3105">
        <v>0</v>
      </c>
      <c r="V3105">
        <f t="shared" si="49"/>
        <v>0.32646040413127053</v>
      </c>
      <c r="W3105">
        <f>IF(V3105&gt;'Decision Analysis'!$AB$4, 1, 0)</f>
        <v>0</v>
      </c>
      <c r="X3105" s="1">
        <v>0</v>
      </c>
      <c r="Y3105">
        <v>0.38114151376352717</v>
      </c>
      <c r="Z3105">
        <v>0</v>
      </c>
    </row>
    <row r="3106" spans="2:26">
      <c r="B3106" s="1">
        <v>1</v>
      </c>
      <c r="C3106">
        <v>0.84326310401934346</v>
      </c>
      <c r="D3106" s="3" t="s">
        <v>295</v>
      </c>
      <c r="E3106" s="4">
        <v>4470</v>
      </c>
      <c r="F3106">
        <v>0</v>
      </c>
      <c r="G3106">
        <v>0</v>
      </c>
      <c r="H3106">
        <v>153</v>
      </c>
      <c r="I3106">
        <v>2</v>
      </c>
      <c r="J3106">
        <v>0</v>
      </c>
      <c r="K3106">
        <v>1</v>
      </c>
      <c r="L3106">
        <v>0</v>
      </c>
      <c r="M3106">
        <v>1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1</v>
      </c>
      <c r="T3106">
        <v>0</v>
      </c>
      <c r="V3106">
        <f t="shared" si="49"/>
        <v>0.58018971369051342</v>
      </c>
      <c r="W3106">
        <f>IF(V3106&gt;'Decision Analysis'!$AB$4, 1, 0)</f>
        <v>1</v>
      </c>
      <c r="X3106" s="1">
        <v>1</v>
      </c>
      <c r="Y3106">
        <v>0.38121402933318821</v>
      </c>
      <c r="Z3106">
        <v>0</v>
      </c>
    </row>
    <row r="3107" spans="2:26">
      <c r="B3107" s="1">
        <v>0</v>
      </c>
      <c r="C3107">
        <v>0.52211553907120389</v>
      </c>
      <c r="D3107" s="3" t="s">
        <v>3181</v>
      </c>
      <c r="E3107" s="4">
        <v>10508</v>
      </c>
      <c r="F3107">
        <v>20043</v>
      </c>
      <c r="G3107">
        <v>1</v>
      </c>
      <c r="H3107">
        <v>94</v>
      </c>
      <c r="I3107">
        <v>13</v>
      </c>
      <c r="J3107">
        <v>1</v>
      </c>
      <c r="K3107">
        <v>1</v>
      </c>
      <c r="L3107">
        <v>0</v>
      </c>
      <c r="M3107">
        <v>1</v>
      </c>
      <c r="N3107">
        <v>0</v>
      </c>
      <c r="O3107">
        <v>0</v>
      </c>
      <c r="P3107">
        <v>1</v>
      </c>
      <c r="Q3107">
        <v>0</v>
      </c>
      <c r="R3107">
        <v>0</v>
      </c>
      <c r="S3107">
        <v>0</v>
      </c>
      <c r="T3107">
        <v>1</v>
      </c>
      <c r="V3107">
        <f t="shared" si="49"/>
        <v>0.15641214840126094</v>
      </c>
      <c r="W3107">
        <f>IF(V3107&gt;'Decision Analysis'!$AB$4, 1, 0)</f>
        <v>0</v>
      </c>
      <c r="X3107" s="1">
        <v>0</v>
      </c>
      <c r="Y3107">
        <v>0.38147081033395175</v>
      </c>
      <c r="Z3107">
        <v>0</v>
      </c>
    </row>
    <row r="3108" spans="2:26">
      <c r="B3108" s="1">
        <v>0</v>
      </c>
      <c r="C3108">
        <v>0.12713533412997394</v>
      </c>
      <c r="D3108" s="3" t="s">
        <v>6806</v>
      </c>
      <c r="E3108" s="4">
        <v>2778</v>
      </c>
      <c r="F3108">
        <v>66030</v>
      </c>
      <c r="G3108">
        <v>0</v>
      </c>
      <c r="H3108">
        <v>49</v>
      </c>
      <c r="I3108">
        <v>33</v>
      </c>
      <c r="J3108">
        <v>0</v>
      </c>
      <c r="K3108">
        <v>1</v>
      </c>
      <c r="L3108">
        <v>0</v>
      </c>
      <c r="M3108">
        <v>0</v>
      </c>
      <c r="N3108">
        <v>1</v>
      </c>
      <c r="O3108">
        <v>0</v>
      </c>
      <c r="P3108">
        <v>1</v>
      </c>
      <c r="Q3108">
        <v>0</v>
      </c>
      <c r="R3108">
        <v>0</v>
      </c>
      <c r="S3108">
        <v>0</v>
      </c>
      <c r="T3108">
        <v>0</v>
      </c>
      <c r="V3108">
        <f t="shared" si="49"/>
        <v>-0.20867741652163288</v>
      </c>
      <c r="W3108">
        <f>IF(V3108&gt;'Decision Analysis'!$AB$4, 1, 0)</f>
        <v>0</v>
      </c>
      <c r="X3108" s="1">
        <v>0</v>
      </c>
      <c r="Y3108">
        <v>0.38168093998994723</v>
      </c>
      <c r="Z3108">
        <v>0</v>
      </c>
    </row>
    <row r="3109" spans="2:26">
      <c r="B3109" s="1">
        <v>0</v>
      </c>
      <c r="C3109">
        <v>0.72862650115444627</v>
      </c>
      <c r="D3109" s="3" t="s">
        <v>1366</v>
      </c>
      <c r="E3109" s="4">
        <v>16703</v>
      </c>
      <c r="F3109">
        <v>0</v>
      </c>
      <c r="G3109">
        <v>1</v>
      </c>
      <c r="H3109">
        <v>64</v>
      </c>
      <c r="I3109">
        <v>34</v>
      </c>
      <c r="J3109">
        <v>0</v>
      </c>
      <c r="K3109">
        <v>1</v>
      </c>
      <c r="L3109">
        <v>0</v>
      </c>
      <c r="M3109">
        <v>1</v>
      </c>
      <c r="N3109">
        <v>1</v>
      </c>
      <c r="O3109">
        <v>0</v>
      </c>
      <c r="P3109">
        <v>0</v>
      </c>
      <c r="Q3109">
        <v>0</v>
      </c>
      <c r="R3109">
        <v>0</v>
      </c>
      <c r="S3109">
        <v>1</v>
      </c>
      <c r="T3109">
        <v>0</v>
      </c>
      <c r="V3109">
        <f t="shared" si="49"/>
        <v>8.2902080477219309E-3</v>
      </c>
      <c r="W3109">
        <f>IF(V3109&gt;'Decision Analysis'!$AB$4, 1, 0)</f>
        <v>0</v>
      </c>
      <c r="X3109" s="1">
        <v>0</v>
      </c>
      <c r="Y3109">
        <v>0.38178609329358959</v>
      </c>
      <c r="Z3109">
        <v>0</v>
      </c>
    </row>
    <row r="3110" spans="2:26">
      <c r="B3110" s="1">
        <v>0</v>
      </c>
      <c r="C3110">
        <v>0.67354096643325922</v>
      </c>
      <c r="D3110" s="3" t="s">
        <v>1827</v>
      </c>
      <c r="E3110" s="4">
        <v>16008</v>
      </c>
      <c r="F3110">
        <v>45302</v>
      </c>
      <c r="G3110">
        <v>0</v>
      </c>
      <c r="H3110">
        <v>153</v>
      </c>
      <c r="I3110">
        <v>4</v>
      </c>
      <c r="J3110">
        <v>1</v>
      </c>
      <c r="K3110">
        <v>1</v>
      </c>
      <c r="L3110">
        <v>0</v>
      </c>
      <c r="M3110">
        <v>1</v>
      </c>
      <c r="N3110">
        <v>0</v>
      </c>
      <c r="O3110">
        <v>0</v>
      </c>
      <c r="P3110">
        <v>0</v>
      </c>
      <c r="Q3110">
        <v>0</v>
      </c>
      <c r="R3110">
        <v>1</v>
      </c>
      <c r="S3110">
        <v>0</v>
      </c>
      <c r="T3110">
        <v>0</v>
      </c>
      <c r="V3110">
        <f t="shared" si="49"/>
        <v>0.14033874810617916</v>
      </c>
      <c r="W3110">
        <f>IF(V3110&gt;'Decision Analysis'!$AB$4, 1, 0)</f>
        <v>0</v>
      </c>
      <c r="X3110" s="1">
        <v>0</v>
      </c>
      <c r="Y3110">
        <v>0.38219627476399592</v>
      </c>
      <c r="Z3110">
        <v>0</v>
      </c>
    </row>
    <row r="3111" spans="2:26">
      <c r="B3111" s="1">
        <v>0</v>
      </c>
      <c r="C3111">
        <v>0.76889775822353446</v>
      </c>
      <c r="D3111" s="3" t="s">
        <v>983</v>
      </c>
      <c r="E3111" s="4">
        <v>8356</v>
      </c>
      <c r="F3111">
        <v>23666</v>
      </c>
      <c r="G3111">
        <v>0</v>
      </c>
      <c r="H3111">
        <v>130</v>
      </c>
      <c r="I3111">
        <v>7</v>
      </c>
      <c r="J3111">
        <v>0</v>
      </c>
      <c r="K3111">
        <v>1</v>
      </c>
      <c r="L3111">
        <v>0</v>
      </c>
      <c r="M3111">
        <v>1</v>
      </c>
      <c r="N3111">
        <v>1</v>
      </c>
      <c r="O3111">
        <v>0</v>
      </c>
      <c r="P3111">
        <v>1</v>
      </c>
      <c r="Q3111">
        <v>0</v>
      </c>
      <c r="R3111">
        <v>0</v>
      </c>
      <c r="S3111">
        <v>0</v>
      </c>
      <c r="T3111">
        <v>0</v>
      </c>
      <c r="V3111">
        <f t="shared" si="49"/>
        <v>0.36082801762234529</v>
      </c>
      <c r="W3111">
        <f>IF(V3111&gt;'Decision Analysis'!$AB$4, 1, 0)</f>
        <v>0</v>
      </c>
      <c r="X3111" s="1">
        <v>0</v>
      </c>
      <c r="Y3111">
        <v>0.38221690961263</v>
      </c>
      <c r="Z3111">
        <v>0</v>
      </c>
    </row>
    <row r="3112" spans="2:26">
      <c r="B3112" s="1">
        <v>0</v>
      </c>
      <c r="C3112">
        <v>0.61866690526654333</v>
      </c>
      <c r="D3112" s="3" t="s">
        <v>2301</v>
      </c>
      <c r="E3112" s="4">
        <v>2825</v>
      </c>
      <c r="F3112">
        <v>82875</v>
      </c>
      <c r="G3112">
        <v>0</v>
      </c>
      <c r="H3112">
        <v>114</v>
      </c>
      <c r="I3112">
        <v>5</v>
      </c>
      <c r="J3112">
        <v>1</v>
      </c>
      <c r="K3112">
        <v>1</v>
      </c>
      <c r="L3112">
        <v>0</v>
      </c>
      <c r="M3112">
        <v>1</v>
      </c>
      <c r="N3112">
        <v>1</v>
      </c>
      <c r="O3112">
        <v>0</v>
      </c>
      <c r="P3112">
        <v>1</v>
      </c>
      <c r="Q3112">
        <v>0</v>
      </c>
      <c r="R3112">
        <v>1</v>
      </c>
      <c r="S3112">
        <v>0</v>
      </c>
      <c r="T3112">
        <v>0</v>
      </c>
      <c r="V3112">
        <f t="shared" si="49"/>
        <v>0.17747847773890085</v>
      </c>
      <c r="W3112">
        <f>IF(V3112&gt;'Decision Analysis'!$AB$4, 1, 0)</f>
        <v>0</v>
      </c>
      <c r="X3112" s="1">
        <v>0</v>
      </c>
      <c r="Y3112">
        <v>0.38224697782762673</v>
      </c>
      <c r="Z3112">
        <v>0</v>
      </c>
    </row>
    <row r="3113" spans="2:26">
      <c r="B3113" s="1">
        <v>1</v>
      </c>
      <c r="C3113">
        <v>0.36117631539757195</v>
      </c>
      <c r="D3113" s="3" t="s">
        <v>4643</v>
      </c>
      <c r="E3113" s="4">
        <v>4734</v>
      </c>
      <c r="F3113">
        <v>0</v>
      </c>
      <c r="G3113">
        <v>0</v>
      </c>
      <c r="H3113">
        <v>108</v>
      </c>
      <c r="I3113">
        <v>5</v>
      </c>
      <c r="J3113">
        <v>1</v>
      </c>
      <c r="K3113">
        <v>1</v>
      </c>
      <c r="L3113">
        <v>0</v>
      </c>
      <c r="M3113">
        <v>1</v>
      </c>
      <c r="N3113">
        <v>1</v>
      </c>
      <c r="O3113">
        <v>0</v>
      </c>
      <c r="P3113">
        <v>1</v>
      </c>
      <c r="Q3113">
        <v>0</v>
      </c>
      <c r="R3113">
        <v>0</v>
      </c>
      <c r="S3113">
        <v>1</v>
      </c>
      <c r="T3113">
        <v>0</v>
      </c>
      <c r="V3113">
        <f t="shared" si="49"/>
        <v>0.44237363180170536</v>
      </c>
      <c r="W3113">
        <f>IF(V3113&gt;'Decision Analysis'!$AB$4, 1, 0)</f>
        <v>1</v>
      </c>
      <c r="X3113" s="1">
        <v>1</v>
      </c>
      <c r="Y3113">
        <v>0.38228001370200887</v>
      </c>
      <c r="Z3113">
        <v>0</v>
      </c>
    </row>
    <row r="3114" spans="2:26">
      <c r="B3114" s="1">
        <v>1</v>
      </c>
      <c r="C3114">
        <v>0.32927508527844918</v>
      </c>
      <c r="D3114" s="3" t="s">
        <v>4961</v>
      </c>
      <c r="E3114" s="4">
        <v>5850</v>
      </c>
      <c r="F3114">
        <v>24317</v>
      </c>
      <c r="G3114">
        <v>1</v>
      </c>
      <c r="H3114">
        <v>119</v>
      </c>
      <c r="I3114">
        <v>2</v>
      </c>
      <c r="J3114">
        <v>0</v>
      </c>
      <c r="K3114">
        <v>0</v>
      </c>
      <c r="L3114">
        <v>1</v>
      </c>
      <c r="M3114">
        <v>1</v>
      </c>
      <c r="N3114">
        <v>1</v>
      </c>
      <c r="O3114">
        <v>0</v>
      </c>
      <c r="P3114">
        <v>1</v>
      </c>
      <c r="Q3114">
        <v>0</v>
      </c>
      <c r="R3114">
        <v>0</v>
      </c>
      <c r="S3114">
        <v>0</v>
      </c>
      <c r="T3114">
        <v>0</v>
      </c>
      <c r="V3114">
        <f t="shared" si="49"/>
        <v>0.67665635210086794</v>
      </c>
      <c r="W3114">
        <f>IF(V3114&gt;'Decision Analysis'!$AB$4, 1, 0)</f>
        <v>1</v>
      </c>
      <c r="X3114" s="1">
        <v>1</v>
      </c>
      <c r="Y3114">
        <v>0.38264870288905162</v>
      </c>
      <c r="Z3114">
        <v>0</v>
      </c>
    </row>
    <row r="3115" spans="2:26">
      <c r="B3115" s="1">
        <v>0</v>
      </c>
      <c r="C3115">
        <v>0.46609217741810355</v>
      </c>
      <c r="D3115" s="3" t="s">
        <v>3698</v>
      </c>
      <c r="E3115" s="4">
        <v>5320</v>
      </c>
      <c r="F3115">
        <v>88669</v>
      </c>
      <c r="G3115">
        <v>0</v>
      </c>
      <c r="H3115">
        <v>86</v>
      </c>
      <c r="I3115">
        <v>9</v>
      </c>
      <c r="J3115">
        <v>1</v>
      </c>
      <c r="K3115">
        <v>1</v>
      </c>
      <c r="L3115">
        <v>1</v>
      </c>
      <c r="M3115">
        <v>1</v>
      </c>
      <c r="N3115">
        <v>1</v>
      </c>
      <c r="O3115">
        <v>0</v>
      </c>
      <c r="P3115">
        <v>1</v>
      </c>
      <c r="Q3115">
        <v>0</v>
      </c>
      <c r="R3115">
        <v>1</v>
      </c>
      <c r="S3115">
        <v>0</v>
      </c>
      <c r="T3115">
        <v>0</v>
      </c>
      <c r="V3115">
        <f t="shared" si="49"/>
        <v>0.16120199888404227</v>
      </c>
      <c r="W3115">
        <f>IF(V3115&gt;'Decision Analysis'!$AB$4, 1, 0)</f>
        <v>0</v>
      </c>
      <c r="X3115" s="1">
        <v>0</v>
      </c>
      <c r="Y3115">
        <v>0.38267743046520158</v>
      </c>
      <c r="Z3115">
        <v>0</v>
      </c>
    </row>
    <row r="3116" spans="2:26">
      <c r="B3116" s="1">
        <v>0</v>
      </c>
      <c r="C3116">
        <v>1.825527195737477E-2</v>
      </c>
      <c r="D3116" s="3" t="s">
        <v>7814</v>
      </c>
      <c r="E3116" s="4">
        <v>9416</v>
      </c>
      <c r="F3116">
        <v>55338</v>
      </c>
      <c r="G3116">
        <v>0</v>
      </c>
      <c r="H3116">
        <v>126</v>
      </c>
      <c r="I3116">
        <v>25</v>
      </c>
      <c r="J3116">
        <v>1</v>
      </c>
      <c r="K3116">
        <v>1</v>
      </c>
      <c r="L3116">
        <v>0</v>
      </c>
      <c r="M3116">
        <v>1</v>
      </c>
      <c r="N3116">
        <v>0</v>
      </c>
      <c r="O3116">
        <v>1</v>
      </c>
      <c r="P3116">
        <v>1</v>
      </c>
      <c r="Q3116">
        <v>0</v>
      </c>
      <c r="R3116">
        <v>0</v>
      </c>
      <c r="S3116">
        <v>0</v>
      </c>
      <c r="T3116">
        <v>0</v>
      </c>
      <c r="V3116">
        <f t="shared" si="49"/>
        <v>-0.12708611015451066</v>
      </c>
      <c r="W3116">
        <f>IF(V3116&gt;'Decision Analysis'!$AB$4, 1, 0)</f>
        <v>0</v>
      </c>
      <c r="X3116" s="1">
        <v>0</v>
      </c>
      <c r="Y3116">
        <v>0.38268104632509919</v>
      </c>
      <c r="Z3116">
        <v>0</v>
      </c>
    </row>
    <row r="3117" spans="2:26">
      <c r="B3117" s="1">
        <v>1</v>
      </c>
      <c r="C3117">
        <v>0.40737800691620352</v>
      </c>
      <c r="D3117" s="3" t="s">
        <v>4235</v>
      </c>
      <c r="E3117" s="4">
        <v>4541</v>
      </c>
      <c r="F3117">
        <v>0</v>
      </c>
      <c r="G3117">
        <v>0</v>
      </c>
      <c r="H3117">
        <v>97</v>
      </c>
      <c r="I3117">
        <v>15</v>
      </c>
      <c r="J3117">
        <v>0</v>
      </c>
      <c r="K3117">
        <v>0</v>
      </c>
      <c r="L3117">
        <v>0</v>
      </c>
      <c r="M3117">
        <v>1</v>
      </c>
      <c r="N3117">
        <v>1</v>
      </c>
      <c r="O3117">
        <v>0</v>
      </c>
      <c r="P3117">
        <v>0</v>
      </c>
      <c r="Q3117">
        <v>0</v>
      </c>
      <c r="R3117">
        <v>1</v>
      </c>
      <c r="S3117">
        <v>1</v>
      </c>
      <c r="T3117">
        <v>0</v>
      </c>
      <c r="V3117">
        <f t="shared" si="49"/>
        <v>0.51081309971063016</v>
      </c>
      <c r="W3117">
        <f>IF(V3117&gt;'Decision Analysis'!$AB$4, 1, 0)</f>
        <v>1</v>
      </c>
      <c r="X3117" s="1">
        <v>1</v>
      </c>
      <c r="Y3117">
        <v>0.38296696468394575</v>
      </c>
      <c r="Z3117">
        <v>0</v>
      </c>
    </row>
    <row r="3118" spans="2:26">
      <c r="B3118" s="1">
        <v>1</v>
      </c>
      <c r="C3118">
        <v>5.037910353875677E-2</v>
      </c>
      <c r="D3118" s="3" t="s">
        <v>7518</v>
      </c>
      <c r="E3118" s="4">
        <v>4892</v>
      </c>
      <c r="F3118">
        <v>26660</v>
      </c>
      <c r="G3118">
        <v>0</v>
      </c>
      <c r="H3118">
        <v>81</v>
      </c>
      <c r="I3118">
        <v>23</v>
      </c>
      <c r="J3118">
        <v>0</v>
      </c>
      <c r="K3118">
        <v>1</v>
      </c>
      <c r="L3118">
        <v>1</v>
      </c>
      <c r="M3118">
        <v>1</v>
      </c>
      <c r="N3118">
        <v>1</v>
      </c>
      <c r="O3118">
        <v>0</v>
      </c>
      <c r="P3118">
        <v>1</v>
      </c>
      <c r="Q3118">
        <v>0</v>
      </c>
      <c r="R3118">
        <v>1</v>
      </c>
      <c r="S3118">
        <v>0</v>
      </c>
      <c r="T3118">
        <v>1</v>
      </c>
      <c r="V3118">
        <f t="shared" si="49"/>
        <v>0.21505571351024944</v>
      </c>
      <c r="W3118">
        <f>IF(V3118&gt;'Decision Analysis'!$AB$4, 1, 0)</f>
        <v>0</v>
      </c>
      <c r="X3118" s="1">
        <v>1</v>
      </c>
      <c r="Y3118">
        <v>0.38296767435174794</v>
      </c>
      <c r="Z3118">
        <v>0</v>
      </c>
    </row>
    <row r="3119" spans="2:26">
      <c r="B3119" s="1">
        <v>1</v>
      </c>
      <c r="C3119">
        <v>0.61668498563425844</v>
      </c>
      <c r="D3119" s="3" t="s">
        <v>2316</v>
      </c>
      <c r="E3119" s="4">
        <v>7950</v>
      </c>
      <c r="F3119">
        <v>26189</v>
      </c>
      <c r="G3119">
        <v>1</v>
      </c>
      <c r="H3119">
        <v>97</v>
      </c>
      <c r="I3119">
        <v>6</v>
      </c>
      <c r="J3119">
        <v>0</v>
      </c>
      <c r="K3119">
        <v>0</v>
      </c>
      <c r="L3119">
        <v>0</v>
      </c>
      <c r="M3119">
        <v>1</v>
      </c>
      <c r="N3119">
        <v>1</v>
      </c>
      <c r="O3119">
        <v>0</v>
      </c>
      <c r="P3119">
        <v>0</v>
      </c>
      <c r="Q3119">
        <v>0</v>
      </c>
      <c r="R3119">
        <v>1</v>
      </c>
      <c r="S3119">
        <v>0</v>
      </c>
      <c r="T3119">
        <v>0</v>
      </c>
      <c r="V3119">
        <f t="shared" si="49"/>
        <v>0.51265163060704233</v>
      </c>
      <c r="W3119">
        <f>IF(V3119&gt;'Decision Analysis'!$AB$4, 1, 0)</f>
        <v>1</v>
      </c>
      <c r="X3119" s="1">
        <v>1</v>
      </c>
      <c r="Y3119">
        <v>0.38305930578292313</v>
      </c>
      <c r="Z3119">
        <v>0</v>
      </c>
    </row>
    <row r="3120" spans="2:26">
      <c r="B3120" s="1">
        <v>1</v>
      </c>
      <c r="C3120">
        <v>0.72231485169488696</v>
      </c>
      <c r="D3120" s="3" t="s">
        <v>1417</v>
      </c>
      <c r="E3120" s="4">
        <v>3200</v>
      </c>
      <c r="F3120">
        <v>0</v>
      </c>
      <c r="G3120">
        <v>1</v>
      </c>
      <c r="H3120">
        <v>110</v>
      </c>
      <c r="I3120">
        <v>6</v>
      </c>
      <c r="J3120">
        <v>1</v>
      </c>
      <c r="K3120">
        <v>1</v>
      </c>
      <c r="L3120">
        <v>0</v>
      </c>
      <c r="M3120">
        <v>1</v>
      </c>
      <c r="N3120">
        <v>0</v>
      </c>
      <c r="O3120">
        <v>0</v>
      </c>
      <c r="P3120">
        <v>0</v>
      </c>
      <c r="Q3120">
        <v>1</v>
      </c>
      <c r="R3120">
        <v>1</v>
      </c>
      <c r="S3120">
        <v>1</v>
      </c>
      <c r="T3120">
        <v>0</v>
      </c>
      <c r="V3120">
        <f t="shared" si="49"/>
        <v>0.4445642717077643</v>
      </c>
      <c r="W3120">
        <f>IF(V3120&gt;'Decision Analysis'!$AB$4, 1, 0)</f>
        <v>1</v>
      </c>
      <c r="X3120" s="1">
        <v>1</v>
      </c>
      <c r="Y3120">
        <v>0.38322504255139506</v>
      </c>
      <c r="Z3120">
        <v>0</v>
      </c>
    </row>
    <row r="3121" spans="2:26">
      <c r="B3121" s="1">
        <v>1</v>
      </c>
      <c r="C3121">
        <v>0.42250252162222868</v>
      </c>
      <c r="D3121" s="3" t="s">
        <v>4099</v>
      </c>
      <c r="E3121" s="4">
        <v>3536</v>
      </c>
      <c r="F3121">
        <v>28248</v>
      </c>
      <c r="G3121">
        <v>0</v>
      </c>
      <c r="H3121">
        <v>76</v>
      </c>
      <c r="I3121">
        <v>25</v>
      </c>
      <c r="J3121">
        <v>0</v>
      </c>
      <c r="K3121">
        <v>0</v>
      </c>
      <c r="L3121">
        <v>0</v>
      </c>
      <c r="M3121">
        <v>1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V3121">
        <f t="shared" si="49"/>
        <v>0.22818309076092352</v>
      </c>
      <c r="W3121">
        <f>IF(V3121&gt;'Decision Analysis'!$AB$4, 1, 0)</f>
        <v>0</v>
      </c>
      <c r="X3121" s="1">
        <v>1</v>
      </c>
      <c r="Y3121">
        <v>0.38366760145112294</v>
      </c>
      <c r="Z3121">
        <v>0</v>
      </c>
    </row>
    <row r="3122" spans="2:26">
      <c r="B3122" s="1">
        <v>1</v>
      </c>
      <c r="C3122">
        <v>0.24724995822052004</v>
      </c>
      <c r="D3122" s="3" t="s">
        <v>5677</v>
      </c>
      <c r="E3122" s="4">
        <v>8888</v>
      </c>
      <c r="F3122">
        <v>58789</v>
      </c>
      <c r="G3122">
        <v>1</v>
      </c>
      <c r="H3122">
        <v>143</v>
      </c>
      <c r="I3122">
        <v>4</v>
      </c>
      <c r="J3122">
        <v>0</v>
      </c>
      <c r="K3122">
        <v>1</v>
      </c>
      <c r="L3122">
        <v>1</v>
      </c>
      <c r="M3122">
        <v>1</v>
      </c>
      <c r="N3122">
        <v>0</v>
      </c>
      <c r="O3122">
        <v>1</v>
      </c>
      <c r="P3122">
        <v>1</v>
      </c>
      <c r="Q3122">
        <v>0</v>
      </c>
      <c r="R3122">
        <v>0</v>
      </c>
      <c r="S3122">
        <v>0</v>
      </c>
      <c r="T3122">
        <v>0</v>
      </c>
      <c r="V3122">
        <f t="shared" si="49"/>
        <v>0.40766821764529809</v>
      </c>
      <c r="W3122">
        <f>IF(V3122&gt;'Decision Analysis'!$AB$4, 1, 0)</f>
        <v>1</v>
      </c>
      <c r="X3122" s="1">
        <v>1</v>
      </c>
      <c r="Y3122">
        <v>0.38367641735061836</v>
      </c>
      <c r="Z3122">
        <v>0</v>
      </c>
    </row>
    <row r="3123" spans="2:26">
      <c r="B3123" s="1">
        <v>0</v>
      </c>
      <c r="C3123">
        <v>0.73635941312478825</v>
      </c>
      <c r="D3123" s="3" t="s">
        <v>1296</v>
      </c>
      <c r="E3123" s="4">
        <v>3865</v>
      </c>
      <c r="F3123">
        <v>24204</v>
      </c>
      <c r="G3123">
        <v>1</v>
      </c>
      <c r="H3123">
        <v>79</v>
      </c>
      <c r="I3123">
        <v>25</v>
      </c>
      <c r="J3123">
        <v>1</v>
      </c>
      <c r="K3123">
        <v>1</v>
      </c>
      <c r="L3123">
        <v>0</v>
      </c>
      <c r="M3123">
        <v>1</v>
      </c>
      <c r="N3123">
        <v>0</v>
      </c>
      <c r="O3123">
        <v>0</v>
      </c>
      <c r="P3123">
        <v>1</v>
      </c>
      <c r="Q3123">
        <v>0</v>
      </c>
      <c r="R3123">
        <v>0</v>
      </c>
      <c r="S3123">
        <v>0</v>
      </c>
      <c r="T3123">
        <v>0</v>
      </c>
      <c r="V3123">
        <f t="shared" si="49"/>
        <v>8.494595873657489E-3</v>
      </c>
      <c r="W3123">
        <f>IF(V3123&gt;'Decision Analysis'!$AB$4, 1, 0)</f>
        <v>0</v>
      </c>
      <c r="X3123" s="1">
        <v>0</v>
      </c>
      <c r="Y3123">
        <v>0.38379322615628747</v>
      </c>
      <c r="Z3123">
        <v>0</v>
      </c>
    </row>
    <row r="3124" spans="2:26">
      <c r="B3124" s="1">
        <v>0</v>
      </c>
      <c r="C3124">
        <v>7.0465900968045879E-3</v>
      </c>
      <c r="D3124" s="3" t="s">
        <v>7924</v>
      </c>
      <c r="E3124" s="4">
        <v>7292</v>
      </c>
      <c r="F3124">
        <v>0</v>
      </c>
      <c r="G3124">
        <v>1</v>
      </c>
      <c r="H3124">
        <v>102</v>
      </c>
      <c r="I3124">
        <v>6</v>
      </c>
      <c r="J3124">
        <v>0</v>
      </c>
      <c r="K3124">
        <v>1</v>
      </c>
      <c r="L3124">
        <v>0</v>
      </c>
      <c r="M3124">
        <v>1</v>
      </c>
      <c r="N3124">
        <v>1</v>
      </c>
      <c r="O3124">
        <v>0</v>
      </c>
      <c r="P3124">
        <v>1</v>
      </c>
      <c r="Q3124">
        <v>0</v>
      </c>
      <c r="R3124">
        <v>1</v>
      </c>
      <c r="S3124">
        <v>1</v>
      </c>
      <c r="T3124">
        <v>0</v>
      </c>
      <c r="V3124">
        <f t="shared" si="49"/>
        <v>0.51628808009873406</v>
      </c>
      <c r="W3124">
        <f>IF(V3124&gt;'Decision Analysis'!$AB$4, 1, 0)</f>
        <v>1</v>
      </c>
      <c r="X3124" s="1">
        <v>0</v>
      </c>
      <c r="Y3124">
        <v>0.38385892211639272</v>
      </c>
      <c r="Z3124">
        <v>0</v>
      </c>
    </row>
    <row r="3125" spans="2:26">
      <c r="B3125" s="1">
        <v>1</v>
      </c>
      <c r="C3125">
        <v>0.39480196190755906</v>
      </c>
      <c r="D3125" s="3" t="s">
        <v>4344</v>
      </c>
      <c r="E3125" s="4">
        <v>3288</v>
      </c>
      <c r="F3125">
        <v>0</v>
      </c>
      <c r="G3125">
        <v>1</v>
      </c>
      <c r="H3125">
        <v>108</v>
      </c>
      <c r="I3125">
        <v>16</v>
      </c>
      <c r="J3125">
        <v>0</v>
      </c>
      <c r="K3125">
        <v>1</v>
      </c>
      <c r="L3125">
        <v>0</v>
      </c>
      <c r="M3125">
        <v>1</v>
      </c>
      <c r="N3125">
        <v>1</v>
      </c>
      <c r="O3125">
        <v>0</v>
      </c>
      <c r="P3125">
        <v>0</v>
      </c>
      <c r="Q3125">
        <v>1</v>
      </c>
      <c r="R3125">
        <v>0</v>
      </c>
      <c r="S3125">
        <v>1</v>
      </c>
      <c r="T3125">
        <v>0</v>
      </c>
      <c r="V3125">
        <f t="shared" si="49"/>
        <v>0.42667766929555029</v>
      </c>
      <c r="W3125">
        <f>IF(V3125&gt;'Decision Analysis'!$AB$4, 1, 0)</f>
        <v>1</v>
      </c>
      <c r="X3125" s="1">
        <v>1</v>
      </c>
      <c r="Y3125">
        <v>0.38392034516852364</v>
      </c>
      <c r="Z3125">
        <v>0</v>
      </c>
    </row>
    <row r="3126" spans="2:26">
      <c r="B3126" s="1">
        <v>0</v>
      </c>
      <c r="C3126">
        <v>0.63865857321706532</v>
      </c>
      <c r="D3126" s="3" t="s">
        <v>2130</v>
      </c>
      <c r="E3126" s="4">
        <v>5646</v>
      </c>
      <c r="F3126">
        <v>44162</v>
      </c>
      <c r="G3126">
        <v>0</v>
      </c>
      <c r="H3126">
        <v>61</v>
      </c>
      <c r="I3126">
        <v>27</v>
      </c>
      <c r="J3126">
        <v>0</v>
      </c>
      <c r="K3126">
        <v>1</v>
      </c>
      <c r="L3126">
        <v>0</v>
      </c>
      <c r="M3126">
        <v>1</v>
      </c>
      <c r="N3126">
        <v>1</v>
      </c>
      <c r="O3126">
        <v>0</v>
      </c>
      <c r="P3126">
        <v>1</v>
      </c>
      <c r="Q3126">
        <v>0</v>
      </c>
      <c r="R3126">
        <v>1</v>
      </c>
      <c r="S3126">
        <v>0</v>
      </c>
      <c r="T3126">
        <v>0</v>
      </c>
      <c r="V3126">
        <f t="shared" si="49"/>
        <v>1.9700139540361317E-2</v>
      </c>
      <c r="W3126">
        <f>IF(V3126&gt;'Decision Analysis'!$AB$4, 1, 0)</f>
        <v>0</v>
      </c>
      <c r="X3126" s="1">
        <v>0</v>
      </c>
      <c r="Y3126">
        <v>0.38402408658714227</v>
      </c>
      <c r="Z3126">
        <v>0</v>
      </c>
    </row>
    <row r="3127" spans="2:26">
      <c r="B3127" s="1">
        <v>0</v>
      </c>
      <c r="C3127">
        <v>7.6195970213131965E-4</v>
      </c>
      <c r="D3127" s="3" t="s">
        <v>8034</v>
      </c>
      <c r="E3127" s="4">
        <v>5097</v>
      </c>
      <c r="F3127">
        <v>22886</v>
      </c>
      <c r="G3127">
        <v>0</v>
      </c>
      <c r="H3127">
        <v>99</v>
      </c>
      <c r="I3127">
        <v>9</v>
      </c>
      <c r="J3127">
        <v>0</v>
      </c>
      <c r="K3127">
        <v>1</v>
      </c>
      <c r="L3127">
        <v>0</v>
      </c>
      <c r="M3127">
        <v>1</v>
      </c>
      <c r="N3127">
        <v>1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1</v>
      </c>
      <c r="V3127">
        <f t="shared" si="49"/>
        <v>0.38932058853747614</v>
      </c>
      <c r="W3127">
        <f>IF(V3127&gt;'Decision Analysis'!$AB$4, 1, 0)</f>
        <v>1</v>
      </c>
      <c r="X3127" s="1">
        <v>0</v>
      </c>
      <c r="Y3127">
        <v>0.38408787240464609</v>
      </c>
      <c r="Z3127">
        <v>0</v>
      </c>
    </row>
    <row r="3128" spans="2:26">
      <c r="B3128" s="1">
        <v>0</v>
      </c>
      <c r="C3128">
        <v>0.69848784464341018</v>
      </c>
      <c r="D3128" s="3" t="s">
        <v>1628</v>
      </c>
      <c r="E3128" s="4">
        <v>2867</v>
      </c>
      <c r="F3128">
        <v>87428</v>
      </c>
      <c r="G3128">
        <v>0</v>
      </c>
      <c r="H3128">
        <v>76</v>
      </c>
      <c r="I3128">
        <v>27</v>
      </c>
      <c r="J3128">
        <v>1</v>
      </c>
      <c r="K3128">
        <v>1</v>
      </c>
      <c r="L3128">
        <v>1</v>
      </c>
      <c r="M3128">
        <v>1</v>
      </c>
      <c r="N3128">
        <v>1</v>
      </c>
      <c r="O3128">
        <v>0</v>
      </c>
      <c r="P3128">
        <v>0</v>
      </c>
      <c r="Q3128">
        <v>0</v>
      </c>
      <c r="R3128">
        <v>1</v>
      </c>
      <c r="S3128">
        <v>0</v>
      </c>
      <c r="T3128">
        <v>0</v>
      </c>
      <c r="V3128">
        <f t="shared" si="49"/>
        <v>-9.3519284978282241E-2</v>
      </c>
      <c r="W3128">
        <f>IF(V3128&gt;'Decision Analysis'!$AB$4, 1, 0)</f>
        <v>0</v>
      </c>
      <c r="X3128" s="1">
        <v>0</v>
      </c>
      <c r="Y3128">
        <v>0.38408907567341305</v>
      </c>
      <c r="Z3128">
        <v>0</v>
      </c>
    </row>
    <row r="3129" spans="2:26">
      <c r="B3129" s="1">
        <v>0</v>
      </c>
      <c r="C3129">
        <v>0.19530810843934682</v>
      </c>
      <c r="D3129" s="3" t="s">
        <v>6175</v>
      </c>
      <c r="E3129" s="4">
        <v>7643</v>
      </c>
      <c r="F3129">
        <v>0</v>
      </c>
      <c r="G3129">
        <v>0</v>
      </c>
      <c r="H3129">
        <v>110</v>
      </c>
      <c r="I3129">
        <v>22</v>
      </c>
      <c r="J3129">
        <v>0</v>
      </c>
      <c r="K3129">
        <v>1</v>
      </c>
      <c r="L3129">
        <v>0</v>
      </c>
      <c r="M3129">
        <v>0</v>
      </c>
      <c r="N3129">
        <v>1</v>
      </c>
      <c r="O3129">
        <v>0</v>
      </c>
      <c r="P3129">
        <v>1</v>
      </c>
      <c r="Q3129">
        <v>0</v>
      </c>
      <c r="R3129">
        <v>0</v>
      </c>
      <c r="S3129">
        <v>1</v>
      </c>
      <c r="T3129">
        <v>0</v>
      </c>
      <c r="V3129">
        <f t="shared" si="49"/>
        <v>0.12924084471361869</v>
      </c>
      <c r="W3129">
        <f>IF(V3129&gt;'Decision Analysis'!$AB$4, 1, 0)</f>
        <v>0</v>
      </c>
      <c r="X3129" s="1">
        <v>0</v>
      </c>
      <c r="Y3129">
        <v>0.38425007107865533</v>
      </c>
      <c r="Z3129">
        <v>0</v>
      </c>
    </row>
    <row r="3130" spans="2:26">
      <c r="B3130" s="1">
        <v>0</v>
      </c>
      <c r="C3130">
        <v>0.87468274537226309</v>
      </c>
      <c r="D3130" s="3" t="s">
        <v>14</v>
      </c>
      <c r="E3130" s="4">
        <v>5097</v>
      </c>
      <c r="F3130">
        <v>22886</v>
      </c>
      <c r="G3130">
        <v>0</v>
      </c>
      <c r="H3130">
        <v>97</v>
      </c>
      <c r="I3130">
        <v>9</v>
      </c>
      <c r="J3130">
        <v>0</v>
      </c>
      <c r="K3130">
        <v>1</v>
      </c>
      <c r="L3130">
        <v>0</v>
      </c>
      <c r="M3130">
        <v>0</v>
      </c>
      <c r="N3130">
        <v>1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1</v>
      </c>
      <c r="V3130">
        <f t="shared" si="49"/>
        <v>0.26890678652714262</v>
      </c>
      <c r="W3130">
        <f>IF(V3130&gt;'Decision Analysis'!$AB$4, 1, 0)</f>
        <v>0</v>
      </c>
      <c r="X3130" s="1">
        <v>0</v>
      </c>
      <c r="Y3130">
        <v>0.38443974144032211</v>
      </c>
      <c r="Z3130">
        <v>0</v>
      </c>
    </row>
    <row r="3131" spans="2:26">
      <c r="B3131" s="1">
        <v>0</v>
      </c>
      <c r="C3131">
        <v>0.32348425096063144</v>
      </c>
      <c r="D3131" s="3" t="s">
        <v>5020</v>
      </c>
      <c r="E3131" s="4">
        <v>6222</v>
      </c>
      <c r="F3131">
        <v>74270</v>
      </c>
      <c r="G3131">
        <v>1</v>
      </c>
      <c r="H3131">
        <v>62</v>
      </c>
      <c r="I3131">
        <v>33</v>
      </c>
      <c r="J3131">
        <v>1</v>
      </c>
      <c r="K3131">
        <v>1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V3131">
        <f t="shared" si="49"/>
        <v>-0.37470375911171405</v>
      </c>
      <c r="W3131">
        <f>IF(V3131&gt;'Decision Analysis'!$AB$4, 1, 0)</f>
        <v>0</v>
      </c>
      <c r="X3131" s="1">
        <v>0</v>
      </c>
      <c r="Y3131">
        <v>0.38455410412724789</v>
      </c>
      <c r="Z3131">
        <v>0</v>
      </c>
    </row>
    <row r="3132" spans="2:26">
      <c r="B3132" s="1">
        <v>0</v>
      </c>
      <c r="C3132">
        <v>0.15249344760202499</v>
      </c>
      <c r="D3132" s="3" t="s">
        <v>6567</v>
      </c>
      <c r="E3132" s="4">
        <v>5717</v>
      </c>
      <c r="F3132">
        <v>52391</v>
      </c>
      <c r="G3132">
        <v>0</v>
      </c>
      <c r="H3132">
        <v>105</v>
      </c>
      <c r="I3132">
        <v>9</v>
      </c>
      <c r="J3132">
        <v>1</v>
      </c>
      <c r="K3132">
        <v>1</v>
      </c>
      <c r="L3132">
        <v>0</v>
      </c>
      <c r="M3132">
        <v>1</v>
      </c>
      <c r="N3132">
        <v>1</v>
      </c>
      <c r="O3132">
        <v>0</v>
      </c>
      <c r="P3132">
        <v>1</v>
      </c>
      <c r="Q3132">
        <v>0</v>
      </c>
      <c r="R3132">
        <v>0</v>
      </c>
      <c r="S3132">
        <v>0</v>
      </c>
      <c r="T3132">
        <v>0</v>
      </c>
      <c r="V3132">
        <f t="shared" si="49"/>
        <v>0.17789880474595748</v>
      </c>
      <c r="W3132">
        <f>IF(V3132&gt;'Decision Analysis'!$AB$4, 1, 0)</f>
        <v>0</v>
      </c>
      <c r="X3132" s="1">
        <v>0</v>
      </c>
      <c r="Y3132">
        <v>0.38509484305283748</v>
      </c>
      <c r="Z3132">
        <v>0</v>
      </c>
    </row>
    <row r="3133" spans="2:26">
      <c r="B3133" s="1">
        <v>1</v>
      </c>
      <c r="C3133">
        <v>0.49748000479185955</v>
      </c>
      <c r="D3133" s="3" t="s">
        <v>3386</v>
      </c>
      <c r="E3133" s="4">
        <v>2454</v>
      </c>
      <c r="F3133">
        <v>74624</v>
      </c>
      <c r="G3133">
        <v>1</v>
      </c>
      <c r="H3133">
        <v>94</v>
      </c>
      <c r="I3133">
        <v>16</v>
      </c>
      <c r="J3133">
        <v>0</v>
      </c>
      <c r="K3133">
        <v>0</v>
      </c>
      <c r="L3133">
        <v>1</v>
      </c>
      <c r="M3133">
        <v>1</v>
      </c>
      <c r="N3133">
        <v>1</v>
      </c>
      <c r="O3133">
        <v>0</v>
      </c>
      <c r="P3133">
        <v>1</v>
      </c>
      <c r="Q3133">
        <v>0</v>
      </c>
      <c r="R3133">
        <v>1</v>
      </c>
      <c r="S3133">
        <v>0</v>
      </c>
      <c r="T3133">
        <v>0</v>
      </c>
      <c r="V3133">
        <f t="shared" si="49"/>
        <v>0.3505758622346471</v>
      </c>
      <c r="W3133">
        <f>IF(V3133&gt;'Decision Analysis'!$AB$4, 1, 0)</f>
        <v>0</v>
      </c>
      <c r="X3133" s="1">
        <v>1</v>
      </c>
      <c r="Y3133">
        <v>0.3854436783052253</v>
      </c>
      <c r="Z3133">
        <v>0</v>
      </c>
    </row>
    <row r="3134" spans="2:26">
      <c r="B3134" s="1">
        <v>0</v>
      </c>
      <c r="C3134">
        <v>0.84531335804858865</v>
      </c>
      <c r="D3134" s="3" t="s">
        <v>277</v>
      </c>
      <c r="E3134" s="4">
        <v>7174</v>
      </c>
      <c r="F3134">
        <v>75217</v>
      </c>
      <c r="G3134">
        <v>1</v>
      </c>
      <c r="H3134">
        <v>95</v>
      </c>
      <c r="I3134">
        <v>12</v>
      </c>
      <c r="J3134">
        <v>0</v>
      </c>
      <c r="K3134">
        <v>0</v>
      </c>
      <c r="L3134">
        <v>0</v>
      </c>
      <c r="M3134">
        <v>1</v>
      </c>
      <c r="N3134">
        <v>1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V3134">
        <f t="shared" si="49"/>
        <v>0.31499965742777275</v>
      </c>
      <c r="W3134">
        <f>IF(V3134&gt;'Decision Analysis'!$AB$4, 1, 0)</f>
        <v>0</v>
      </c>
      <c r="X3134" s="1">
        <v>0</v>
      </c>
      <c r="Y3134">
        <v>0.38550459285523025</v>
      </c>
      <c r="Z3134">
        <v>0</v>
      </c>
    </row>
    <row r="3135" spans="2:26">
      <c r="B3135" s="1">
        <v>0</v>
      </c>
      <c r="C3135">
        <v>0.80453216741072575</v>
      </c>
      <c r="D3135" s="3" t="s">
        <v>669</v>
      </c>
      <c r="E3135" s="4">
        <v>5503</v>
      </c>
      <c r="F3135">
        <v>0</v>
      </c>
      <c r="G3135">
        <v>0</v>
      </c>
      <c r="H3135">
        <v>50</v>
      </c>
      <c r="I3135">
        <v>33</v>
      </c>
      <c r="J3135">
        <v>0</v>
      </c>
      <c r="K3135">
        <v>1</v>
      </c>
      <c r="L3135">
        <v>0</v>
      </c>
      <c r="M3135">
        <v>1</v>
      </c>
      <c r="N3135">
        <v>1</v>
      </c>
      <c r="O3135">
        <v>0</v>
      </c>
      <c r="P3135">
        <v>1</v>
      </c>
      <c r="Q3135">
        <v>0</v>
      </c>
      <c r="R3135">
        <v>1</v>
      </c>
      <c r="S3135">
        <v>1</v>
      </c>
      <c r="T3135">
        <v>0</v>
      </c>
      <c r="V3135">
        <f t="shared" si="49"/>
        <v>9.8052058672742914E-2</v>
      </c>
      <c r="W3135">
        <f>IF(V3135&gt;'Decision Analysis'!$AB$4, 1, 0)</f>
        <v>0</v>
      </c>
      <c r="X3135" s="1">
        <v>0</v>
      </c>
      <c r="Y3135">
        <v>0.38553521520715917</v>
      </c>
      <c r="Z3135">
        <v>0</v>
      </c>
    </row>
    <row r="3136" spans="2:26">
      <c r="B3136" s="1">
        <v>0</v>
      </c>
      <c r="C3136">
        <v>0.67661860942683116</v>
      </c>
      <c r="D3136" s="3" t="s">
        <v>1811</v>
      </c>
      <c r="E3136" s="4">
        <v>10964</v>
      </c>
      <c r="F3136">
        <v>55687</v>
      </c>
      <c r="G3136">
        <v>1</v>
      </c>
      <c r="H3136">
        <v>266</v>
      </c>
      <c r="I3136">
        <v>33</v>
      </c>
      <c r="J3136">
        <v>0</v>
      </c>
      <c r="K3136">
        <v>1</v>
      </c>
      <c r="L3136">
        <v>0</v>
      </c>
      <c r="M3136">
        <v>0</v>
      </c>
      <c r="N3136">
        <v>0</v>
      </c>
      <c r="O3136">
        <v>1</v>
      </c>
      <c r="P3136">
        <v>0</v>
      </c>
      <c r="Q3136">
        <v>0</v>
      </c>
      <c r="R3136">
        <v>1</v>
      </c>
      <c r="S3136">
        <v>0</v>
      </c>
      <c r="T3136">
        <v>0</v>
      </c>
      <c r="V3136">
        <f t="shared" si="49"/>
        <v>-0.32032231136782002</v>
      </c>
      <c r="W3136">
        <f>IF(V3136&gt;'Decision Analysis'!$AB$4, 1, 0)</f>
        <v>0</v>
      </c>
      <c r="X3136" s="1">
        <v>0</v>
      </c>
      <c r="Y3136">
        <v>0.3855519650436714</v>
      </c>
      <c r="Z3136">
        <v>0</v>
      </c>
    </row>
    <row r="3137" spans="2:26">
      <c r="B3137" s="1">
        <v>1</v>
      </c>
      <c r="C3137">
        <v>0.36997640150132421</v>
      </c>
      <c r="D3137" s="3" t="s">
        <v>4576</v>
      </c>
      <c r="E3137" s="4">
        <v>8827</v>
      </c>
      <c r="F3137">
        <v>28463</v>
      </c>
      <c r="G3137">
        <v>0</v>
      </c>
      <c r="H3137">
        <v>147</v>
      </c>
      <c r="I3137">
        <v>0</v>
      </c>
      <c r="J3137">
        <v>1</v>
      </c>
      <c r="K3137">
        <v>1</v>
      </c>
      <c r="L3137">
        <v>1</v>
      </c>
      <c r="M3137">
        <v>1</v>
      </c>
      <c r="N3137">
        <v>1</v>
      </c>
      <c r="O3137">
        <v>0</v>
      </c>
      <c r="P3137">
        <v>1</v>
      </c>
      <c r="Q3137">
        <v>0</v>
      </c>
      <c r="R3137">
        <v>0</v>
      </c>
      <c r="S3137">
        <v>0</v>
      </c>
      <c r="T3137">
        <v>0</v>
      </c>
      <c r="V3137">
        <f t="shared" si="49"/>
        <v>0.41736616951013067</v>
      </c>
      <c r="W3137">
        <f>IF(V3137&gt;'Decision Analysis'!$AB$4, 1, 0)</f>
        <v>1</v>
      </c>
      <c r="X3137" s="1">
        <v>1</v>
      </c>
      <c r="Y3137">
        <v>0.38556382776497111</v>
      </c>
      <c r="Z3137">
        <v>0</v>
      </c>
    </row>
    <row r="3138" spans="2:26">
      <c r="B3138" s="1">
        <v>0</v>
      </c>
      <c r="C3138">
        <v>0.46647129648666424</v>
      </c>
      <c r="D3138" s="3" t="s">
        <v>3695</v>
      </c>
      <c r="E3138" s="4">
        <v>6008</v>
      </c>
      <c r="F3138">
        <v>43543</v>
      </c>
      <c r="G3138">
        <v>1</v>
      </c>
      <c r="H3138">
        <v>98</v>
      </c>
      <c r="I3138">
        <v>11</v>
      </c>
      <c r="J3138">
        <v>1</v>
      </c>
      <c r="K3138">
        <v>0</v>
      </c>
      <c r="L3138">
        <v>1</v>
      </c>
      <c r="M3138">
        <v>1</v>
      </c>
      <c r="N3138">
        <v>0</v>
      </c>
      <c r="O3138">
        <v>0</v>
      </c>
      <c r="P3138">
        <v>1</v>
      </c>
      <c r="Q3138">
        <v>0</v>
      </c>
      <c r="R3138">
        <v>0</v>
      </c>
      <c r="S3138">
        <v>0</v>
      </c>
      <c r="T3138">
        <v>0</v>
      </c>
      <c r="V3138">
        <f t="shared" ref="V3138:V3201" si="50">$AC$46+E3138*$AC$47+F3138*$AC$48+G3138*$AC$49+H3138*$AC$50+I3138*$AC$51+J3138*$AC$52+K3138*$AC$53+L3138*$AC$54+M3138*$AC$55+N3138*$AC$56+O3138*$AC$57+P3138*$AC$58+Q3138*$AC$59+R3138*$AC$60+S3138*$AC$61+T3138*$AC$62</f>
        <v>0.35710225272900931</v>
      </c>
      <c r="W3138">
        <f>IF(V3138&gt;'Decision Analysis'!$AB$4, 1, 0)</f>
        <v>0</v>
      </c>
      <c r="X3138" s="1">
        <v>0</v>
      </c>
      <c r="Y3138">
        <v>0.38577560958721469</v>
      </c>
      <c r="Z3138">
        <v>0</v>
      </c>
    </row>
    <row r="3139" spans="2:26">
      <c r="B3139" s="1">
        <v>0</v>
      </c>
      <c r="C3139">
        <v>0.39752839524183814</v>
      </c>
      <c r="D3139" s="3" t="s">
        <v>4313</v>
      </c>
      <c r="E3139" s="4">
        <v>2718</v>
      </c>
      <c r="F3139">
        <v>66463</v>
      </c>
      <c r="G3139">
        <v>1</v>
      </c>
      <c r="H3139">
        <v>50</v>
      </c>
      <c r="I3139">
        <v>28</v>
      </c>
      <c r="J3139">
        <v>1</v>
      </c>
      <c r="K3139">
        <v>1</v>
      </c>
      <c r="L3139">
        <v>0</v>
      </c>
      <c r="M3139">
        <v>1</v>
      </c>
      <c r="N3139">
        <v>1</v>
      </c>
      <c r="O3139">
        <v>0</v>
      </c>
      <c r="P3139">
        <v>1</v>
      </c>
      <c r="Q3139">
        <v>0</v>
      </c>
      <c r="R3139">
        <v>0</v>
      </c>
      <c r="S3139">
        <v>0</v>
      </c>
      <c r="T3139">
        <v>0</v>
      </c>
      <c r="V3139">
        <f t="shared" si="50"/>
        <v>-0.10576539049498</v>
      </c>
      <c r="W3139">
        <f>IF(V3139&gt;'Decision Analysis'!$AB$4, 1, 0)</f>
        <v>0</v>
      </c>
      <c r="X3139" s="1">
        <v>0</v>
      </c>
      <c r="Y3139">
        <v>0.38578797056609204</v>
      </c>
      <c r="Z3139">
        <v>0</v>
      </c>
    </row>
    <row r="3140" spans="2:26">
      <c r="B3140" s="1">
        <v>0</v>
      </c>
      <c r="C3140">
        <v>0.46988398696756178</v>
      </c>
      <c r="D3140" s="3" t="s">
        <v>3664</v>
      </c>
      <c r="E3140" s="4">
        <v>12656</v>
      </c>
      <c r="F3140">
        <v>26149</v>
      </c>
      <c r="G3140">
        <v>0</v>
      </c>
      <c r="H3140">
        <v>203</v>
      </c>
      <c r="I3140">
        <v>2</v>
      </c>
      <c r="J3140">
        <v>1</v>
      </c>
      <c r="K3140">
        <v>1</v>
      </c>
      <c r="L3140">
        <v>0</v>
      </c>
      <c r="M3140">
        <v>1</v>
      </c>
      <c r="N3140">
        <v>0</v>
      </c>
      <c r="O3140">
        <v>1</v>
      </c>
      <c r="P3140">
        <v>1</v>
      </c>
      <c r="Q3140">
        <v>0</v>
      </c>
      <c r="R3140">
        <v>1</v>
      </c>
      <c r="S3140">
        <v>0</v>
      </c>
      <c r="T3140">
        <v>0</v>
      </c>
      <c r="V3140">
        <f t="shared" si="50"/>
        <v>0.24930909296381404</v>
      </c>
      <c r="W3140">
        <f>IF(V3140&gt;'Decision Analysis'!$AB$4, 1, 0)</f>
        <v>0</v>
      </c>
      <c r="X3140" s="1">
        <v>0</v>
      </c>
      <c r="Y3140">
        <v>0.38579002506369259</v>
      </c>
      <c r="Z3140">
        <v>0</v>
      </c>
    </row>
    <row r="3141" spans="2:26">
      <c r="B3141" s="1">
        <v>0</v>
      </c>
      <c r="C3141">
        <v>0.15965434869735237</v>
      </c>
      <c r="D3141" s="3" t="s">
        <v>6509</v>
      </c>
      <c r="E3141" s="4">
        <v>6353</v>
      </c>
      <c r="F3141">
        <v>80587</v>
      </c>
      <c r="G3141">
        <v>0</v>
      </c>
      <c r="H3141">
        <v>92</v>
      </c>
      <c r="I3141">
        <v>7</v>
      </c>
      <c r="J3141">
        <v>0</v>
      </c>
      <c r="K3141">
        <v>0</v>
      </c>
      <c r="L3141">
        <v>0</v>
      </c>
      <c r="M3141">
        <v>1</v>
      </c>
      <c r="N3141">
        <v>0</v>
      </c>
      <c r="O3141">
        <v>0</v>
      </c>
      <c r="P3141">
        <v>1</v>
      </c>
      <c r="Q3141">
        <v>0</v>
      </c>
      <c r="R3141">
        <v>1</v>
      </c>
      <c r="S3141">
        <v>0</v>
      </c>
      <c r="T3141">
        <v>0</v>
      </c>
      <c r="V3141">
        <f t="shared" si="50"/>
        <v>0.33686856299152512</v>
      </c>
      <c r="W3141">
        <f>IF(V3141&gt;'Decision Analysis'!$AB$4, 1, 0)</f>
        <v>0</v>
      </c>
      <c r="X3141" s="1">
        <v>0</v>
      </c>
      <c r="Y3141">
        <v>0.38579590729707663</v>
      </c>
      <c r="Z3141">
        <v>0</v>
      </c>
    </row>
    <row r="3142" spans="2:26">
      <c r="B3142" s="1">
        <v>0</v>
      </c>
      <c r="C3142">
        <v>0.19654583241629686</v>
      </c>
      <c r="D3142" s="3" t="s">
        <v>6163</v>
      </c>
      <c r="E3142" s="4">
        <v>11798</v>
      </c>
      <c r="F3142">
        <v>91469</v>
      </c>
      <c r="G3142">
        <v>0</v>
      </c>
      <c r="H3142">
        <v>116</v>
      </c>
      <c r="I3142">
        <v>11</v>
      </c>
      <c r="J3142">
        <v>0</v>
      </c>
      <c r="K3142">
        <v>1</v>
      </c>
      <c r="L3142">
        <v>0</v>
      </c>
      <c r="M3142">
        <v>1</v>
      </c>
      <c r="N3142">
        <v>1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V3142">
        <f t="shared" si="50"/>
        <v>0.10855745527147308</v>
      </c>
      <c r="W3142">
        <f>IF(V3142&gt;'Decision Analysis'!$AB$4, 1, 0)</f>
        <v>0</v>
      </c>
      <c r="X3142" s="1">
        <v>0</v>
      </c>
      <c r="Y3142">
        <v>0.38619583397460905</v>
      </c>
      <c r="Z3142">
        <v>0</v>
      </c>
    </row>
    <row r="3143" spans="2:26">
      <c r="B3143" s="1">
        <v>0</v>
      </c>
      <c r="C3143">
        <v>0.50591657380848964</v>
      </c>
      <c r="D3143" s="3" t="s">
        <v>3320</v>
      </c>
      <c r="E3143" s="4">
        <v>2658</v>
      </c>
      <c r="F3143">
        <v>22724</v>
      </c>
      <c r="G3143">
        <v>0</v>
      </c>
      <c r="H3143">
        <v>61</v>
      </c>
      <c r="I3143">
        <v>21</v>
      </c>
      <c r="J3143">
        <v>0</v>
      </c>
      <c r="K3143">
        <v>1</v>
      </c>
      <c r="L3143">
        <v>0</v>
      </c>
      <c r="M3143">
        <v>1</v>
      </c>
      <c r="N3143">
        <v>1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V3143">
        <f t="shared" si="50"/>
        <v>0.22065165969450504</v>
      </c>
      <c r="W3143">
        <f>IF(V3143&gt;'Decision Analysis'!$AB$4, 1, 0)</f>
        <v>0</v>
      </c>
      <c r="X3143" s="1">
        <v>0</v>
      </c>
      <c r="Y3143">
        <v>0.38631190656978259</v>
      </c>
      <c r="Z3143">
        <v>0</v>
      </c>
    </row>
    <row r="3144" spans="2:26">
      <c r="B3144" s="1">
        <v>1</v>
      </c>
      <c r="C3144">
        <v>1.9161622980219138E-2</v>
      </c>
      <c r="D3144" s="3" t="s">
        <v>7806</v>
      </c>
      <c r="E3144" s="4">
        <v>4168</v>
      </c>
      <c r="F3144">
        <v>0</v>
      </c>
      <c r="G3144">
        <v>0</v>
      </c>
      <c r="H3144">
        <v>75</v>
      </c>
      <c r="I3144">
        <v>22</v>
      </c>
      <c r="J3144">
        <v>0</v>
      </c>
      <c r="K3144">
        <v>1</v>
      </c>
      <c r="L3144">
        <v>0</v>
      </c>
      <c r="M3144">
        <v>1</v>
      </c>
      <c r="N3144">
        <v>1</v>
      </c>
      <c r="O3144">
        <v>0</v>
      </c>
      <c r="P3144">
        <v>0</v>
      </c>
      <c r="Q3144">
        <v>0</v>
      </c>
      <c r="R3144">
        <v>0</v>
      </c>
      <c r="S3144">
        <v>1</v>
      </c>
      <c r="T3144">
        <v>0</v>
      </c>
      <c r="V3144">
        <f t="shared" si="50"/>
        <v>0.303164753277813</v>
      </c>
      <c r="W3144">
        <f>IF(V3144&gt;'Decision Analysis'!$AB$4, 1, 0)</f>
        <v>0</v>
      </c>
      <c r="X3144" s="1">
        <v>1</v>
      </c>
      <c r="Y3144">
        <v>0.38658791332812414</v>
      </c>
      <c r="Z3144">
        <v>0</v>
      </c>
    </row>
    <row r="3145" spans="2:26">
      <c r="B3145" s="1">
        <v>0</v>
      </c>
      <c r="C3145">
        <v>0.61268130485558947</v>
      </c>
      <c r="D3145" s="3" t="s">
        <v>2354</v>
      </c>
      <c r="E3145" s="4">
        <v>2957</v>
      </c>
      <c r="F3145">
        <v>94362</v>
      </c>
      <c r="G3145">
        <v>1</v>
      </c>
      <c r="H3145">
        <v>60</v>
      </c>
      <c r="I3145">
        <v>21</v>
      </c>
      <c r="J3145">
        <v>0</v>
      </c>
      <c r="K3145">
        <v>1</v>
      </c>
      <c r="L3145">
        <v>0</v>
      </c>
      <c r="M3145">
        <v>1</v>
      </c>
      <c r="N3145">
        <v>1</v>
      </c>
      <c r="O3145">
        <v>0</v>
      </c>
      <c r="P3145">
        <v>0</v>
      </c>
      <c r="Q3145">
        <v>1</v>
      </c>
      <c r="R3145">
        <v>0</v>
      </c>
      <c r="S3145">
        <v>0</v>
      </c>
      <c r="T3145">
        <v>0</v>
      </c>
      <c r="V3145">
        <f t="shared" si="50"/>
        <v>6.9209157602673516E-2</v>
      </c>
      <c r="W3145">
        <f>IF(V3145&gt;'Decision Analysis'!$AB$4, 1, 0)</f>
        <v>0</v>
      </c>
      <c r="X3145" s="1">
        <v>0</v>
      </c>
      <c r="Y3145">
        <v>0.38665646612022841</v>
      </c>
      <c r="Z3145">
        <v>0</v>
      </c>
    </row>
    <row r="3146" spans="2:26">
      <c r="B3146" s="1">
        <v>0</v>
      </c>
      <c r="C3146">
        <v>0.4142075350574253</v>
      </c>
      <c r="D3146" s="3" t="s">
        <v>4172</v>
      </c>
      <c r="E3146" s="4">
        <v>5218</v>
      </c>
      <c r="F3146">
        <v>39854</v>
      </c>
      <c r="G3146">
        <v>0</v>
      </c>
      <c r="H3146">
        <v>112</v>
      </c>
      <c r="I3146">
        <v>6</v>
      </c>
      <c r="J3146">
        <v>1</v>
      </c>
      <c r="K3146">
        <v>1</v>
      </c>
      <c r="L3146">
        <v>0</v>
      </c>
      <c r="M3146">
        <v>1</v>
      </c>
      <c r="N3146">
        <v>1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V3146">
        <f t="shared" si="50"/>
        <v>0.26864207209134994</v>
      </c>
      <c r="W3146">
        <f>IF(V3146&gt;'Decision Analysis'!$AB$4, 1, 0)</f>
        <v>0</v>
      </c>
      <c r="X3146" s="1">
        <v>0</v>
      </c>
      <c r="Y3146">
        <v>0.3867671384414505</v>
      </c>
      <c r="Z3146">
        <v>0</v>
      </c>
    </row>
    <row r="3147" spans="2:26">
      <c r="B3147" s="1">
        <v>0</v>
      </c>
      <c r="C3147">
        <v>0.46190395693383363</v>
      </c>
      <c r="D3147" s="3" t="s">
        <v>3736</v>
      </c>
      <c r="E3147" s="4">
        <v>4861</v>
      </c>
      <c r="F3147">
        <v>12153</v>
      </c>
      <c r="G3147">
        <v>1</v>
      </c>
      <c r="H3147">
        <v>71</v>
      </c>
      <c r="I3147">
        <v>23</v>
      </c>
      <c r="J3147">
        <v>0</v>
      </c>
      <c r="K3147">
        <v>1</v>
      </c>
      <c r="L3147">
        <v>0</v>
      </c>
      <c r="M3147">
        <v>1</v>
      </c>
      <c r="N3147">
        <v>1</v>
      </c>
      <c r="O3147">
        <v>0</v>
      </c>
      <c r="P3147">
        <v>0</v>
      </c>
      <c r="Q3147">
        <v>1</v>
      </c>
      <c r="R3147">
        <v>0</v>
      </c>
      <c r="S3147">
        <v>0</v>
      </c>
      <c r="T3147">
        <v>1</v>
      </c>
      <c r="V3147">
        <f t="shared" si="50"/>
        <v>0.22894362798736201</v>
      </c>
      <c r="W3147">
        <f>IF(V3147&gt;'Decision Analysis'!$AB$4, 1, 0)</f>
        <v>0</v>
      </c>
      <c r="X3147" s="1">
        <v>0</v>
      </c>
      <c r="Y3147">
        <v>0.38708555902684366</v>
      </c>
      <c r="Z3147">
        <v>0</v>
      </c>
    </row>
    <row r="3148" spans="2:26">
      <c r="B3148" s="1">
        <v>0</v>
      </c>
      <c r="C3148">
        <v>0.10966284345354085</v>
      </c>
      <c r="D3148" s="3" t="s">
        <v>6973</v>
      </c>
      <c r="E3148" s="4">
        <v>8628</v>
      </c>
      <c r="F3148">
        <v>0</v>
      </c>
      <c r="G3148">
        <v>0</v>
      </c>
      <c r="H3148">
        <v>123</v>
      </c>
      <c r="I3148">
        <v>11</v>
      </c>
      <c r="J3148">
        <v>1</v>
      </c>
      <c r="K3148">
        <v>1</v>
      </c>
      <c r="L3148">
        <v>0</v>
      </c>
      <c r="M3148">
        <v>1</v>
      </c>
      <c r="N3148">
        <v>1</v>
      </c>
      <c r="O3148">
        <v>0</v>
      </c>
      <c r="P3148">
        <v>0</v>
      </c>
      <c r="Q3148">
        <v>0</v>
      </c>
      <c r="R3148">
        <v>1</v>
      </c>
      <c r="S3148">
        <v>1</v>
      </c>
      <c r="T3148">
        <v>0</v>
      </c>
      <c r="V3148">
        <f t="shared" si="50"/>
        <v>0.29821277951125064</v>
      </c>
      <c r="W3148">
        <f>IF(V3148&gt;'Decision Analysis'!$AB$4, 1, 0)</f>
        <v>0</v>
      </c>
      <c r="X3148" s="1">
        <v>0</v>
      </c>
      <c r="Y3148">
        <v>0.38709450065488671</v>
      </c>
      <c r="Z3148">
        <v>0</v>
      </c>
    </row>
    <row r="3149" spans="2:26">
      <c r="B3149" s="1">
        <v>0</v>
      </c>
      <c r="C3149">
        <v>6.2450225959741618E-2</v>
      </c>
      <c r="D3149" s="3" t="s">
        <v>7402</v>
      </c>
      <c r="E3149" s="4">
        <v>17732</v>
      </c>
      <c r="F3149">
        <v>42191</v>
      </c>
      <c r="G3149">
        <v>0</v>
      </c>
      <c r="H3149">
        <v>100</v>
      </c>
      <c r="I3149">
        <v>2</v>
      </c>
      <c r="J3149">
        <v>0</v>
      </c>
      <c r="K3149">
        <v>1</v>
      </c>
      <c r="L3149">
        <v>1</v>
      </c>
      <c r="M3149">
        <v>1</v>
      </c>
      <c r="N3149">
        <v>1</v>
      </c>
      <c r="O3149">
        <v>0</v>
      </c>
      <c r="P3149">
        <v>1</v>
      </c>
      <c r="Q3149">
        <v>0</v>
      </c>
      <c r="R3149">
        <v>0</v>
      </c>
      <c r="S3149">
        <v>0</v>
      </c>
      <c r="T3149">
        <v>0</v>
      </c>
      <c r="V3149">
        <f t="shared" si="50"/>
        <v>0.39566747374377115</v>
      </c>
      <c r="W3149">
        <f>IF(V3149&gt;'Decision Analysis'!$AB$4, 1, 0)</f>
        <v>1</v>
      </c>
      <c r="X3149" s="1">
        <v>0</v>
      </c>
      <c r="Y3149">
        <v>0.38742944104011612</v>
      </c>
      <c r="Z3149">
        <v>0</v>
      </c>
    </row>
    <row r="3150" spans="2:26">
      <c r="B3150" s="1">
        <v>0</v>
      </c>
      <c r="C3150">
        <v>0.83429419381278291</v>
      </c>
      <c r="D3150" s="3" t="s">
        <v>387</v>
      </c>
      <c r="E3150" s="4">
        <v>15114</v>
      </c>
      <c r="F3150">
        <v>28513</v>
      </c>
      <c r="G3150">
        <v>0</v>
      </c>
      <c r="H3150">
        <v>146</v>
      </c>
      <c r="I3150">
        <v>4</v>
      </c>
      <c r="J3150">
        <v>1</v>
      </c>
      <c r="K3150">
        <v>0</v>
      </c>
      <c r="L3150">
        <v>0</v>
      </c>
      <c r="M3150">
        <v>1</v>
      </c>
      <c r="N3150">
        <v>1</v>
      </c>
      <c r="O3150">
        <v>0</v>
      </c>
      <c r="P3150">
        <v>1</v>
      </c>
      <c r="Q3150">
        <v>0</v>
      </c>
      <c r="R3150">
        <v>1</v>
      </c>
      <c r="S3150">
        <v>0</v>
      </c>
      <c r="T3150">
        <v>1</v>
      </c>
      <c r="V3150">
        <f t="shared" si="50"/>
        <v>0.33122904346673721</v>
      </c>
      <c r="W3150">
        <f>IF(V3150&gt;'Decision Analysis'!$AB$4, 1, 0)</f>
        <v>0</v>
      </c>
      <c r="X3150" s="1">
        <v>0</v>
      </c>
      <c r="Y3150">
        <v>0.38756109838726049</v>
      </c>
      <c r="Z3150">
        <v>0</v>
      </c>
    </row>
    <row r="3151" spans="2:26">
      <c r="B3151" s="1">
        <v>0</v>
      </c>
      <c r="C3151">
        <v>0.66438109970855574</v>
      </c>
      <c r="D3151" s="3" t="s">
        <v>1915</v>
      </c>
      <c r="E3151" s="4">
        <v>2495</v>
      </c>
      <c r="F3151">
        <v>26689</v>
      </c>
      <c r="G3151">
        <v>1</v>
      </c>
      <c r="H3151">
        <v>42</v>
      </c>
      <c r="I3151">
        <v>34</v>
      </c>
      <c r="J3151">
        <v>0</v>
      </c>
      <c r="K3151">
        <v>0</v>
      </c>
      <c r="L3151">
        <v>0</v>
      </c>
      <c r="M3151">
        <v>1</v>
      </c>
      <c r="N3151">
        <v>1</v>
      </c>
      <c r="O3151">
        <v>0</v>
      </c>
      <c r="P3151">
        <v>1</v>
      </c>
      <c r="Q3151">
        <v>0</v>
      </c>
      <c r="R3151">
        <v>1</v>
      </c>
      <c r="S3151">
        <v>0</v>
      </c>
      <c r="T3151">
        <v>0</v>
      </c>
      <c r="V3151">
        <f t="shared" si="50"/>
        <v>0.11719478985275086</v>
      </c>
      <c r="W3151">
        <f>IF(V3151&gt;'Decision Analysis'!$AB$4, 1, 0)</f>
        <v>0</v>
      </c>
      <c r="X3151" s="1">
        <v>0</v>
      </c>
      <c r="Y3151">
        <v>0.38767636911369691</v>
      </c>
      <c r="Z3151">
        <v>0</v>
      </c>
    </row>
    <row r="3152" spans="2:26">
      <c r="B3152" s="1">
        <v>1</v>
      </c>
      <c r="C3152">
        <v>0.86770567105510532</v>
      </c>
      <c r="D3152" s="3" t="s">
        <v>80</v>
      </c>
      <c r="E3152" s="4">
        <v>4493</v>
      </c>
      <c r="F3152">
        <v>0</v>
      </c>
      <c r="G3152">
        <v>1</v>
      </c>
      <c r="H3152">
        <v>111</v>
      </c>
      <c r="I3152">
        <v>8</v>
      </c>
      <c r="J3152">
        <v>1</v>
      </c>
      <c r="K3152">
        <v>0</v>
      </c>
      <c r="L3152">
        <v>0</v>
      </c>
      <c r="M3152">
        <v>1</v>
      </c>
      <c r="N3152">
        <v>1</v>
      </c>
      <c r="O3152">
        <v>0</v>
      </c>
      <c r="P3152">
        <v>0</v>
      </c>
      <c r="Q3152">
        <v>0</v>
      </c>
      <c r="R3152">
        <v>0</v>
      </c>
      <c r="S3152">
        <v>1</v>
      </c>
      <c r="T3152">
        <v>0</v>
      </c>
      <c r="V3152">
        <f t="shared" si="50"/>
        <v>0.53543667630893932</v>
      </c>
      <c r="W3152">
        <f>IF(V3152&gt;'Decision Analysis'!$AB$4, 1, 0)</f>
        <v>1</v>
      </c>
      <c r="X3152" s="1">
        <v>1</v>
      </c>
      <c r="Y3152">
        <v>0.3878634187336375</v>
      </c>
      <c r="Z3152">
        <v>0</v>
      </c>
    </row>
    <row r="3153" spans="2:26">
      <c r="B3153" s="1">
        <v>0</v>
      </c>
      <c r="C3153">
        <v>0.75743895944088646</v>
      </c>
      <c r="D3153" s="3" t="s">
        <v>1091</v>
      </c>
      <c r="E3153" s="4">
        <v>6600</v>
      </c>
      <c r="F3153">
        <v>0</v>
      </c>
      <c r="G3153">
        <v>1</v>
      </c>
      <c r="H3153">
        <v>114</v>
      </c>
      <c r="I3153">
        <v>18</v>
      </c>
      <c r="J3153">
        <v>0</v>
      </c>
      <c r="K3153">
        <v>1</v>
      </c>
      <c r="L3153">
        <v>0</v>
      </c>
      <c r="M3153">
        <v>1</v>
      </c>
      <c r="N3153">
        <v>1</v>
      </c>
      <c r="O3153">
        <v>0</v>
      </c>
      <c r="P3153">
        <v>0</v>
      </c>
      <c r="Q3153">
        <v>0</v>
      </c>
      <c r="R3153">
        <v>0</v>
      </c>
      <c r="S3153">
        <v>1</v>
      </c>
      <c r="T3153">
        <v>0</v>
      </c>
      <c r="V3153">
        <f t="shared" si="50"/>
        <v>0.34586418474374281</v>
      </c>
      <c r="W3153">
        <f>IF(V3153&gt;'Decision Analysis'!$AB$4, 1, 0)</f>
        <v>0</v>
      </c>
      <c r="X3153" s="1">
        <v>0</v>
      </c>
      <c r="Y3153">
        <v>0.38788904826524156</v>
      </c>
      <c r="Z3153">
        <v>0</v>
      </c>
    </row>
    <row r="3154" spans="2:26">
      <c r="B3154" s="1">
        <v>0</v>
      </c>
      <c r="C3154">
        <v>0.39063097042526629</v>
      </c>
      <c r="D3154" s="3" t="s">
        <v>4380</v>
      </c>
      <c r="E3154" s="4">
        <v>5060</v>
      </c>
      <c r="F3154">
        <v>70999</v>
      </c>
      <c r="G3154">
        <v>1</v>
      </c>
      <c r="H3154">
        <v>103</v>
      </c>
      <c r="I3154">
        <v>5</v>
      </c>
      <c r="J3154">
        <v>1</v>
      </c>
      <c r="K3154">
        <v>1</v>
      </c>
      <c r="L3154">
        <v>0</v>
      </c>
      <c r="M3154">
        <v>1</v>
      </c>
      <c r="N3154">
        <v>1</v>
      </c>
      <c r="O3154">
        <v>0</v>
      </c>
      <c r="P3154">
        <v>1</v>
      </c>
      <c r="Q3154">
        <v>0</v>
      </c>
      <c r="R3154">
        <v>1</v>
      </c>
      <c r="S3154">
        <v>0</v>
      </c>
      <c r="T3154">
        <v>0</v>
      </c>
      <c r="V3154">
        <f t="shared" si="50"/>
        <v>0.20338459937895909</v>
      </c>
      <c r="W3154">
        <f>IF(V3154&gt;'Decision Analysis'!$AB$4, 1, 0)</f>
        <v>0</v>
      </c>
      <c r="X3154" s="1">
        <v>0</v>
      </c>
      <c r="Y3154">
        <v>0.38793501601923958</v>
      </c>
      <c r="Z3154">
        <v>0</v>
      </c>
    </row>
    <row r="3155" spans="2:26">
      <c r="B3155" s="1">
        <v>0</v>
      </c>
      <c r="C3155">
        <v>0.48383242892279871</v>
      </c>
      <c r="D3155" s="3" t="s">
        <v>3519</v>
      </c>
      <c r="E3155" s="4">
        <v>7521</v>
      </c>
      <c r="F3155">
        <v>0</v>
      </c>
      <c r="G3155">
        <v>1</v>
      </c>
      <c r="H3155">
        <v>113</v>
      </c>
      <c r="I3155">
        <v>33</v>
      </c>
      <c r="J3155">
        <v>0</v>
      </c>
      <c r="K3155">
        <v>0</v>
      </c>
      <c r="L3155">
        <v>0</v>
      </c>
      <c r="M3155">
        <v>1</v>
      </c>
      <c r="N3155">
        <v>1</v>
      </c>
      <c r="O3155">
        <v>0</v>
      </c>
      <c r="P3155">
        <v>0</v>
      </c>
      <c r="Q3155">
        <v>0</v>
      </c>
      <c r="R3155">
        <v>0</v>
      </c>
      <c r="S3155">
        <v>1</v>
      </c>
      <c r="T3155">
        <v>0</v>
      </c>
      <c r="V3155">
        <f t="shared" si="50"/>
        <v>0.2122209917001697</v>
      </c>
      <c r="W3155">
        <f>IF(V3155&gt;'Decision Analysis'!$AB$4, 1, 0)</f>
        <v>0</v>
      </c>
      <c r="X3155" s="1">
        <v>0</v>
      </c>
      <c r="Y3155">
        <v>0.38804338937068517</v>
      </c>
      <c r="Z3155">
        <v>0</v>
      </c>
    </row>
    <row r="3156" spans="2:26">
      <c r="B3156" s="1">
        <v>0</v>
      </c>
      <c r="C3156">
        <v>0.32458651220639539</v>
      </c>
      <c r="D3156" s="3" t="s">
        <v>5013</v>
      </c>
      <c r="E3156" s="4">
        <v>3417</v>
      </c>
      <c r="F3156">
        <v>42526</v>
      </c>
      <c r="G3156">
        <v>0</v>
      </c>
      <c r="H3156">
        <v>122</v>
      </c>
      <c r="I3156">
        <v>12</v>
      </c>
      <c r="J3156">
        <v>0</v>
      </c>
      <c r="K3156">
        <v>1</v>
      </c>
      <c r="L3156">
        <v>0</v>
      </c>
      <c r="M3156">
        <v>1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V3156">
        <f t="shared" si="50"/>
        <v>0.27114891408865927</v>
      </c>
      <c r="W3156">
        <f>IF(V3156&gt;'Decision Analysis'!$AB$4, 1, 0)</f>
        <v>0</v>
      </c>
      <c r="X3156" s="1">
        <v>0</v>
      </c>
      <c r="Y3156">
        <v>0.38806179975534871</v>
      </c>
      <c r="Z3156">
        <v>0</v>
      </c>
    </row>
    <row r="3157" spans="2:26">
      <c r="B3157" s="1">
        <v>0</v>
      </c>
      <c r="C3157">
        <v>0.58836601795086918</v>
      </c>
      <c r="D3157" s="3" t="s">
        <v>2564</v>
      </c>
      <c r="E3157" s="4">
        <v>18211</v>
      </c>
      <c r="F3157">
        <v>53690</v>
      </c>
      <c r="G3157">
        <v>1</v>
      </c>
      <c r="H3157">
        <v>166</v>
      </c>
      <c r="I3157">
        <v>20</v>
      </c>
      <c r="J3157">
        <v>0</v>
      </c>
      <c r="K3157">
        <v>1</v>
      </c>
      <c r="L3157">
        <v>0</v>
      </c>
      <c r="M3157">
        <v>1</v>
      </c>
      <c r="N3157">
        <v>0</v>
      </c>
      <c r="O3157">
        <v>1</v>
      </c>
      <c r="P3157">
        <v>1</v>
      </c>
      <c r="Q3157">
        <v>0</v>
      </c>
      <c r="R3157">
        <v>1</v>
      </c>
      <c r="S3157">
        <v>0</v>
      </c>
      <c r="T3157">
        <v>0</v>
      </c>
      <c r="V3157">
        <f t="shared" si="50"/>
        <v>-2.5337963331281736E-2</v>
      </c>
      <c r="W3157">
        <f>IF(V3157&gt;'Decision Analysis'!$AB$4, 1, 0)</f>
        <v>0</v>
      </c>
      <c r="X3157" s="1">
        <v>0</v>
      </c>
      <c r="Y3157">
        <v>0.38832379336856482</v>
      </c>
      <c r="Z3157">
        <v>0</v>
      </c>
    </row>
    <row r="3158" spans="2:26">
      <c r="B3158" s="1">
        <v>0</v>
      </c>
      <c r="C3158">
        <v>9.1551231728657728E-2</v>
      </c>
      <c r="D3158" s="3" t="s">
        <v>7136</v>
      </c>
      <c r="E3158" s="4">
        <v>3829</v>
      </c>
      <c r="F3158">
        <v>19240</v>
      </c>
      <c r="G3158">
        <v>0</v>
      </c>
      <c r="H3158">
        <v>87</v>
      </c>
      <c r="I3158">
        <v>25</v>
      </c>
      <c r="J3158">
        <v>0</v>
      </c>
      <c r="K3158">
        <v>1</v>
      </c>
      <c r="L3158">
        <v>0</v>
      </c>
      <c r="M3158">
        <v>1</v>
      </c>
      <c r="N3158">
        <v>0</v>
      </c>
      <c r="O3158">
        <v>0</v>
      </c>
      <c r="P3158">
        <v>1</v>
      </c>
      <c r="Q3158">
        <v>0</v>
      </c>
      <c r="R3158">
        <v>0</v>
      </c>
      <c r="S3158">
        <v>0</v>
      </c>
      <c r="T3158">
        <v>1</v>
      </c>
      <c r="V3158">
        <f t="shared" si="50"/>
        <v>0.12667314308407571</v>
      </c>
      <c r="W3158">
        <f>IF(V3158&gt;'Decision Analysis'!$AB$4, 1, 0)</f>
        <v>0</v>
      </c>
      <c r="X3158" s="1">
        <v>0</v>
      </c>
      <c r="Y3158">
        <v>0.38834172551908613</v>
      </c>
      <c r="Z3158">
        <v>0</v>
      </c>
    </row>
    <row r="3159" spans="2:26">
      <c r="B3159" s="1">
        <v>0</v>
      </c>
      <c r="C3159">
        <v>0.79063740595739218</v>
      </c>
      <c r="D3159" s="3" t="s">
        <v>800</v>
      </c>
      <c r="E3159" s="4">
        <v>7805</v>
      </c>
      <c r="F3159">
        <v>21073</v>
      </c>
      <c r="G3159">
        <v>0</v>
      </c>
      <c r="H3159">
        <v>120</v>
      </c>
      <c r="I3159">
        <v>25</v>
      </c>
      <c r="J3159">
        <v>0</v>
      </c>
      <c r="K3159">
        <v>0</v>
      </c>
      <c r="L3159">
        <v>1</v>
      </c>
      <c r="M3159">
        <v>1</v>
      </c>
      <c r="N3159">
        <v>1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1</v>
      </c>
      <c r="V3159">
        <f t="shared" si="50"/>
        <v>0.2967698074704847</v>
      </c>
      <c r="W3159">
        <f>IF(V3159&gt;'Decision Analysis'!$AB$4, 1, 0)</f>
        <v>0</v>
      </c>
      <c r="X3159" s="1">
        <v>0</v>
      </c>
      <c r="Y3159">
        <v>0.38841238170322606</v>
      </c>
      <c r="Z3159">
        <v>0</v>
      </c>
    </row>
    <row r="3160" spans="2:26">
      <c r="B3160" s="1">
        <v>0</v>
      </c>
      <c r="C3160">
        <v>0.33199544080160348</v>
      </c>
      <c r="D3160" s="3" t="s">
        <v>4940</v>
      </c>
      <c r="E3160" s="4">
        <v>3221</v>
      </c>
      <c r="F3160">
        <v>19098</v>
      </c>
      <c r="G3160">
        <v>1</v>
      </c>
      <c r="H3160">
        <v>77</v>
      </c>
      <c r="I3160">
        <v>35</v>
      </c>
      <c r="J3160">
        <v>0</v>
      </c>
      <c r="K3160">
        <v>1</v>
      </c>
      <c r="L3160">
        <v>1</v>
      </c>
      <c r="M3160">
        <v>1</v>
      </c>
      <c r="N3160">
        <v>0</v>
      </c>
      <c r="O3160">
        <v>0</v>
      </c>
      <c r="P3160">
        <v>1</v>
      </c>
      <c r="Q3160">
        <v>0</v>
      </c>
      <c r="R3160">
        <v>0</v>
      </c>
      <c r="S3160">
        <v>0</v>
      </c>
      <c r="T3160">
        <v>1</v>
      </c>
      <c r="V3160">
        <f t="shared" si="50"/>
        <v>6.4054849798442698E-2</v>
      </c>
      <c r="W3160">
        <f>IF(V3160&gt;'Decision Analysis'!$AB$4, 1, 0)</f>
        <v>0</v>
      </c>
      <c r="X3160" s="1">
        <v>0</v>
      </c>
      <c r="Y3160">
        <v>0.38874439307895692</v>
      </c>
      <c r="Z3160">
        <v>0</v>
      </c>
    </row>
    <row r="3161" spans="2:26">
      <c r="B3161" s="1">
        <v>0</v>
      </c>
      <c r="C3161">
        <v>0.25323412299772452</v>
      </c>
      <c r="D3161" s="3" t="s">
        <v>5618</v>
      </c>
      <c r="E3161" s="4">
        <v>5756</v>
      </c>
      <c r="F3161">
        <v>97607</v>
      </c>
      <c r="G3161">
        <v>1</v>
      </c>
      <c r="H3161">
        <v>117</v>
      </c>
      <c r="I3161">
        <v>2</v>
      </c>
      <c r="J3161">
        <v>0</v>
      </c>
      <c r="K3161">
        <v>1</v>
      </c>
      <c r="L3161">
        <v>0</v>
      </c>
      <c r="M3161">
        <v>1</v>
      </c>
      <c r="N3161">
        <v>1</v>
      </c>
      <c r="O3161">
        <v>0</v>
      </c>
      <c r="P3161">
        <v>1</v>
      </c>
      <c r="Q3161">
        <v>0</v>
      </c>
      <c r="R3161">
        <v>0</v>
      </c>
      <c r="S3161">
        <v>0</v>
      </c>
      <c r="T3161">
        <v>0</v>
      </c>
      <c r="V3161">
        <f t="shared" si="50"/>
        <v>0.30075131161321894</v>
      </c>
      <c r="W3161">
        <f>IF(V3161&gt;'Decision Analysis'!$AB$4, 1, 0)</f>
        <v>0</v>
      </c>
      <c r="X3161" s="1">
        <v>0</v>
      </c>
      <c r="Y3161">
        <v>0.38897327957161387</v>
      </c>
      <c r="Z3161">
        <v>0</v>
      </c>
    </row>
    <row r="3162" spans="2:26">
      <c r="B3162" s="1">
        <v>1</v>
      </c>
      <c r="C3162">
        <v>0.55953267382436089</v>
      </c>
      <c r="D3162" s="3" t="s">
        <v>2844</v>
      </c>
      <c r="E3162" s="4">
        <v>21992</v>
      </c>
      <c r="F3162">
        <v>80807</v>
      </c>
      <c r="G3162">
        <v>0</v>
      </c>
      <c r="H3162">
        <v>155</v>
      </c>
      <c r="I3162">
        <v>1</v>
      </c>
      <c r="J3162">
        <v>0</v>
      </c>
      <c r="K3162">
        <v>1</v>
      </c>
      <c r="L3162">
        <v>0</v>
      </c>
      <c r="M3162">
        <v>1</v>
      </c>
      <c r="N3162">
        <v>1</v>
      </c>
      <c r="O3162">
        <v>0</v>
      </c>
      <c r="P3162">
        <v>1</v>
      </c>
      <c r="Q3162">
        <v>1</v>
      </c>
      <c r="R3162">
        <v>0</v>
      </c>
      <c r="S3162">
        <v>0</v>
      </c>
      <c r="T3162">
        <v>0</v>
      </c>
      <c r="V3162">
        <f t="shared" si="50"/>
        <v>0.19600862591153656</v>
      </c>
      <c r="W3162">
        <f>IF(V3162&gt;'Decision Analysis'!$AB$4, 1, 0)</f>
        <v>0</v>
      </c>
      <c r="X3162" s="1">
        <v>1</v>
      </c>
      <c r="Y3162">
        <v>0.38919983822349452</v>
      </c>
      <c r="Z3162">
        <v>0</v>
      </c>
    </row>
    <row r="3163" spans="2:26">
      <c r="B3163" s="1">
        <v>0</v>
      </c>
      <c r="C3163">
        <v>0.36574306588887379</v>
      </c>
      <c r="D3163" s="3" t="s">
        <v>4606</v>
      </c>
      <c r="E3163" s="4">
        <v>2592</v>
      </c>
      <c r="F3163">
        <v>72421</v>
      </c>
      <c r="G3163">
        <v>1</v>
      </c>
      <c r="H3163">
        <v>87</v>
      </c>
      <c r="I3163">
        <v>8</v>
      </c>
      <c r="J3163">
        <v>0</v>
      </c>
      <c r="K3163">
        <v>1</v>
      </c>
      <c r="L3163">
        <v>0</v>
      </c>
      <c r="M3163">
        <v>1</v>
      </c>
      <c r="N3163">
        <v>1</v>
      </c>
      <c r="O3163">
        <v>0</v>
      </c>
      <c r="P3163">
        <v>1</v>
      </c>
      <c r="Q3163">
        <v>0</v>
      </c>
      <c r="R3163">
        <v>1</v>
      </c>
      <c r="S3163">
        <v>0</v>
      </c>
      <c r="T3163">
        <v>0</v>
      </c>
      <c r="V3163">
        <f t="shared" si="50"/>
        <v>0.29172357290583545</v>
      </c>
      <c r="W3163">
        <f>IF(V3163&gt;'Decision Analysis'!$AB$4, 1, 0)</f>
        <v>0</v>
      </c>
      <c r="X3163" s="1">
        <v>0</v>
      </c>
      <c r="Y3163">
        <v>0.38921104482804009</v>
      </c>
      <c r="Z3163">
        <v>0</v>
      </c>
    </row>
    <row r="3164" spans="2:26">
      <c r="B3164" s="1">
        <v>0</v>
      </c>
      <c r="C3164">
        <v>0.70805285764301795</v>
      </c>
      <c r="D3164" s="3" t="s">
        <v>1536</v>
      </c>
      <c r="E3164" s="4">
        <v>5379</v>
      </c>
      <c r="F3164">
        <v>24702</v>
      </c>
      <c r="G3164">
        <v>0</v>
      </c>
      <c r="H3164">
        <v>100</v>
      </c>
      <c r="I3164">
        <v>13</v>
      </c>
      <c r="J3164">
        <v>1</v>
      </c>
      <c r="K3164">
        <v>0</v>
      </c>
      <c r="L3164">
        <v>0</v>
      </c>
      <c r="M3164">
        <v>1</v>
      </c>
      <c r="N3164">
        <v>1</v>
      </c>
      <c r="O3164">
        <v>0</v>
      </c>
      <c r="P3164">
        <v>1</v>
      </c>
      <c r="Q3164">
        <v>1</v>
      </c>
      <c r="R3164">
        <v>0</v>
      </c>
      <c r="S3164">
        <v>0</v>
      </c>
      <c r="T3164">
        <v>0</v>
      </c>
      <c r="V3164">
        <f t="shared" si="50"/>
        <v>0.3202964470847669</v>
      </c>
      <c r="W3164">
        <f>IF(V3164&gt;'Decision Analysis'!$AB$4, 1, 0)</f>
        <v>0</v>
      </c>
      <c r="X3164" s="1">
        <v>0</v>
      </c>
      <c r="Y3164">
        <v>0.38921609818433228</v>
      </c>
      <c r="Z3164">
        <v>0</v>
      </c>
    </row>
    <row r="3165" spans="2:26">
      <c r="B3165" s="1">
        <v>0</v>
      </c>
      <c r="C3165">
        <v>0.64598578477557089</v>
      </c>
      <c r="D3165" s="3" t="s">
        <v>2077</v>
      </c>
      <c r="E3165" s="4">
        <v>3732</v>
      </c>
      <c r="F3165">
        <v>35461</v>
      </c>
      <c r="G3165">
        <v>1</v>
      </c>
      <c r="H3165">
        <v>73</v>
      </c>
      <c r="I3165">
        <v>26</v>
      </c>
      <c r="J3165">
        <v>0</v>
      </c>
      <c r="K3165">
        <v>1</v>
      </c>
      <c r="L3165">
        <v>0</v>
      </c>
      <c r="M3165">
        <v>1</v>
      </c>
      <c r="N3165">
        <v>0</v>
      </c>
      <c r="O3165">
        <v>0</v>
      </c>
      <c r="P3165">
        <v>1</v>
      </c>
      <c r="Q3165">
        <v>0</v>
      </c>
      <c r="R3165">
        <v>0</v>
      </c>
      <c r="S3165">
        <v>0</v>
      </c>
      <c r="T3165">
        <v>0</v>
      </c>
      <c r="V3165">
        <f t="shared" si="50"/>
        <v>7.9737114058875666E-2</v>
      </c>
      <c r="W3165">
        <f>IF(V3165&gt;'Decision Analysis'!$AB$4, 1, 0)</f>
        <v>0</v>
      </c>
      <c r="X3165" s="1">
        <v>0</v>
      </c>
      <c r="Y3165">
        <v>0.38940855180351464</v>
      </c>
      <c r="Z3165">
        <v>0</v>
      </c>
    </row>
    <row r="3166" spans="2:26">
      <c r="B3166" s="1">
        <v>0</v>
      </c>
      <c r="C3166">
        <v>0.55209845283632097</v>
      </c>
      <c r="D3166" s="3" t="s">
        <v>2925</v>
      </c>
      <c r="E3166" s="4">
        <v>10893</v>
      </c>
      <c r="F3166">
        <v>68025</v>
      </c>
      <c r="G3166">
        <v>1</v>
      </c>
      <c r="H3166">
        <v>105</v>
      </c>
      <c r="I3166">
        <v>15</v>
      </c>
      <c r="J3166">
        <v>0</v>
      </c>
      <c r="K3166">
        <v>0</v>
      </c>
      <c r="L3166">
        <v>0</v>
      </c>
      <c r="M3166">
        <v>1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V3166">
        <f t="shared" si="50"/>
        <v>0.2270368550561076</v>
      </c>
      <c r="W3166">
        <f>IF(V3166&gt;'Decision Analysis'!$AB$4, 1, 0)</f>
        <v>0</v>
      </c>
      <c r="X3166" s="1">
        <v>0</v>
      </c>
      <c r="Y3166">
        <v>0.38948095840843439</v>
      </c>
      <c r="Z3166">
        <v>0</v>
      </c>
    </row>
    <row r="3167" spans="2:26">
      <c r="B3167" s="1">
        <v>0</v>
      </c>
      <c r="C3167">
        <v>0.37047888728346623</v>
      </c>
      <c r="D3167" s="3" t="s">
        <v>4570</v>
      </c>
      <c r="E3167" s="4">
        <v>9379</v>
      </c>
      <c r="F3167">
        <v>51425</v>
      </c>
      <c r="G3167">
        <v>1</v>
      </c>
      <c r="H3167">
        <v>117</v>
      </c>
      <c r="I3167">
        <v>32</v>
      </c>
      <c r="J3167">
        <v>0</v>
      </c>
      <c r="K3167">
        <v>0</v>
      </c>
      <c r="L3167">
        <v>1</v>
      </c>
      <c r="M3167">
        <v>1</v>
      </c>
      <c r="N3167">
        <v>0</v>
      </c>
      <c r="O3167">
        <v>1</v>
      </c>
      <c r="P3167">
        <v>1</v>
      </c>
      <c r="Q3167">
        <v>1</v>
      </c>
      <c r="R3167">
        <v>0</v>
      </c>
      <c r="S3167">
        <v>0</v>
      </c>
      <c r="T3167">
        <v>0</v>
      </c>
      <c r="V3167">
        <f t="shared" si="50"/>
        <v>0.10876760428414178</v>
      </c>
      <c r="W3167">
        <f>IF(V3167&gt;'Decision Analysis'!$AB$4, 1, 0)</f>
        <v>0</v>
      </c>
      <c r="X3167" s="1">
        <v>0</v>
      </c>
      <c r="Y3167">
        <v>0.38950083795446011</v>
      </c>
      <c r="Z3167">
        <v>0</v>
      </c>
    </row>
    <row r="3168" spans="2:26">
      <c r="B3168" s="1">
        <v>0</v>
      </c>
      <c r="C3168">
        <v>0.61105044726796931</v>
      </c>
      <c r="D3168" s="3" t="s">
        <v>2374</v>
      </c>
      <c r="E3168" s="4">
        <v>7707</v>
      </c>
      <c r="F3168">
        <v>0</v>
      </c>
      <c r="G3168">
        <v>0</v>
      </c>
      <c r="H3168">
        <v>101</v>
      </c>
      <c r="I3168">
        <v>3</v>
      </c>
      <c r="J3168">
        <v>1</v>
      </c>
      <c r="K3168">
        <v>1</v>
      </c>
      <c r="L3168">
        <v>0</v>
      </c>
      <c r="M3168">
        <v>1</v>
      </c>
      <c r="N3168">
        <v>1</v>
      </c>
      <c r="O3168">
        <v>0</v>
      </c>
      <c r="P3168">
        <v>0</v>
      </c>
      <c r="Q3168">
        <v>0</v>
      </c>
      <c r="R3168">
        <v>0</v>
      </c>
      <c r="S3168">
        <v>1</v>
      </c>
      <c r="T3168">
        <v>0</v>
      </c>
      <c r="V3168">
        <f t="shared" si="50"/>
        <v>0.4580337467341869</v>
      </c>
      <c r="W3168">
        <f>IF(V3168&gt;'Decision Analysis'!$AB$4, 1, 0)</f>
        <v>1</v>
      </c>
      <c r="X3168" s="1">
        <v>0</v>
      </c>
      <c r="Y3168">
        <v>0.38962560444587169</v>
      </c>
      <c r="Z3168">
        <v>0</v>
      </c>
    </row>
    <row r="3169" spans="2:26">
      <c r="B3169" s="1">
        <v>0</v>
      </c>
      <c r="C3169">
        <v>0.74839910387452646</v>
      </c>
      <c r="D3169" s="3" t="s">
        <v>1177</v>
      </c>
      <c r="E3169" s="4">
        <v>5291</v>
      </c>
      <c r="F3169">
        <v>57338</v>
      </c>
      <c r="G3169">
        <v>0</v>
      </c>
      <c r="H3169">
        <v>86</v>
      </c>
      <c r="I3169">
        <v>9</v>
      </c>
      <c r="J3169">
        <v>1</v>
      </c>
      <c r="K3169">
        <v>1</v>
      </c>
      <c r="L3169">
        <v>0</v>
      </c>
      <c r="M3169">
        <v>1</v>
      </c>
      <c r="N3169">
        <v>1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V3169">
        <f t="shared" si="50"/>
        <v>0.1845616525642802</v>
      </c>
      <c r="W3169">
        <f>IF(V3169&gt;'Decision Analysis'!$AB$4, 1, 0)</f>
        <v>0</v>
      </c>
      <c r="X3169" s="1">
        <v>0</v>
      </c>
      <c r="Y3169">
        <v>0.38973626605688422</v>
      </c>
      <c r="Z3169">
        <v>0</v>
      </c>
    </row>
    <row r="3170" spans="2:26">
      <c r="B3170" s="1">
        <v>0</v>
      </c>
      <c r="C3170">
        <v>0.23779493814231592</v>
      </c>
      <c r="D3170" s="3" t="s">
        <v>5785</v>
      </c>
      <c r="E3170" s="4">
        <v>4760</v>
      </c>
      <c r="F3170">
        <v>26747</v>
      </c>
      <c r="G3170">
        <v>1</v>
      </c>
      <c r="H3170">
        <v>69</v>
      </c>
      <c r="I3170">
        <v>11</v>
      </c>
      <c r="J3170">
        <v>0</v>
      </c>
      <c r="K3170">
        <v>1</v>
      </c>
      <c r="L3170">
        <v>0</v>
      </c>
      <c r="M3170">
        <v>1</v>
      </c>
      <c r="N3170">
        <v>1</v>
      </c>
      <c r="O3170">
        <v>0</v>
      </c>
      <c r="P3170">
        <v>1</v>
      </c>
      <c r="Q3170">
        <v>0</v>
      </c>
      <c r="R3170">
        <v>1</v>
      </c>
      <c r="S3170">
        <v>0</v>
      </c>
      <c r="T3170">
        <v>0</v>
      </c>
      <c r="V3170">
        <f t="shared" si="50"/>
        <v>0.34220827096399015</v>
      </c>
      <c r="W3170">
        <f>IF(V3170&gt;'Decision Analysis'!$AB$4, 1, 0)</f>
        <v>0</v>
      </c>
      <c r="X3170" s="1">
        <v>0</v>
      </c>
      <c r="Y3170">
        <v>0.38991455332837743</v>
      </c>
      <c r="Z3170">
        <v>0</v>
      </c>
    </row>
    <row r="3171" spans="2:26">
      <c r="B3171" s="1">
        <v>0</v>
      </c>
      <c r="C3171">
        <v>2.1768636080328673E-3</v>
      </c>
      <c r="D3171" s="3" t="s">
        <v>8021</v>
      </c>
      <c r="E3171" s="4">
        <v>4878</v>
      </c>
      <c r="F3171">
        <v>0</v>
      </c>
      <c r="G3171">
        <v>1</v>
      </c>
      <c r="H3171">
        <v>100</v>
      </c>
      <c r="I3171">
        <v>4</v>
      </c>
      <c r="J3171">
        <v>0</v>
      </c>
      <c r="K3171">
        <v>1</v>
      </c>
      <c r="L3171">
        <v>1</v>
      </c>
      <c r="M3171">
        <v>1</v>
      </c>
      <c r="N3171">
        <v>1</v>
      </c>
      <c r="O3171">
        <v>0</v>
      </c>
      <c r="P3171">
        <v>1</v>
      </c>
      <c r="Q3171">
        <v>0</v>
      </c>
      <c r="R3171">
        <v>1</v>
      </c>
      <c r="S3171">
        <v>1</v>
      </c>
      <c r="T3171">
        <v>0</v>
      </c>
      <c r="V3171">
        <f t="shared" si="50"/>
        <v>0.64900208025700867</v>
      </c>
      <c r="W3171">
        <f>IF(V3171&gt;'Decision Analysis'!$AB$4, 1, 0)</f>
        <v>1</v>
      </c>
      <c r="X3171" s="1">
        <v>0</v>
      </c>
      <c r="Y3171">
        <v>0.38994268858336967</v>
      </c>
      <c r="Z3171">
        <v>0</v>
      </c>
    </row>
    <row r="3172" spans="2:26">
      <c r="B3172" s="1">
        <v>0</v>
      </c>
      <c r="C3172">
        <v>0.1454935293390851</v>
      </c>
      <c r="D3172" s="3" t="s">
        <v>6629</v>
      </c>
      <c r="E3172" s="4">
        <v>14895</v>
      </c>
      <c r="F3172">
        <v>48081</v>
      </c>
      <c r="G3172">
        <v>0</v>
      </c>
      <c r="H3172">
        <v>182</v>
      </c>
      <c r="I3172">
        <v>31</v>
      </c>
      <c r="J3172">
        <v>1</v>
      </c>
      <c r="K3172">
        <v>1</v>
      </c>
      <c r="L3172">
        <v>1</v>
      </c>
      <c r="M3172">
        <v>1</v>
      </c>
      <c r="N3172">
        <v>1</v>
      </c>
      <c r="O3172">
        <v>0</v>
      </c>
      <c r="P3172">
        <v>1</v>
      </c>
      <c r="Q3172">
        <v>0</v>
      </c>
      <c r="R3172">
        <v>0</v>
      </c>
      <c r="S3172">
        <v>0</v>
      </c>
      <c r="T3172">
        <v>0</v>
      </c>
      <c r="V3172">
        <f t="shared" si="50"/>
        <v>-0.20384559935059068</v>
      </c>
      <c r="W3172">
        <f>IF(V3172&gt;'Decision Analysis'!$AB$4, 1, 0)</f>
        <v>0</v>
      </c>
      <c r="X3172" s="1">
        <v>0</v>
      </c>
      <c r="Y3172">
        <v>0.39018406085212903</v>
      </c>
      <c r="Z3172">
        <v>0</v>
      </c>
    </row>
    <row r="3173" spans="2:26">
      <c r="B3173" s="1">
        <v>0</v>
      </c>
      <c r="C3173">
        <v>0.31922028833963922</v>
      </c>
      <c r="D3173" s="3" t="s">
        <v>5063</v>
      </c>
      <c r="E3173" s="4">
        <v>8997</v>
      </c>
      <c r="F3173">
        <v>54230</v>
      </c>
      <c r="G3173">
        <v>0</v>
      </c>
      <c r="H3173">
        <v>150</v>
      </c>
      <c r="I3173">
        <v>10</v>
      </c>
      <c r="J3173">
        <v>0</v>
      </c>
      <c r="K3173">
        <v>1</v>
      </c>
      <c r="L3173">
        <v>0</v>
      </c>
      <c r="M3173">
        <v>1</v>
      </c>
      <c r="N3173">
        <v>0</v>
      </c>
      <c r="O3173">
        <v>1</v>
      </c>
      <c r="P3173">
        <v>1</v>
      </c>
      <c r="Q3173">
        <v>0</v>
      </c>
      <c r="R3173">
        <v>0</v>
      </c>
      <c r="S3173">
        <v>0</v>
      </c>
      <c r="T3173">
        <v>0</v>
      </c>
      <c r="V3173">
        <f t="shared" si="50"/>
        <v>0.22751194345437756</v>
      </c>
      <c r="W3173">
        <f>IF(V3173&gt;'Decision Analysis'!$AB$4, 1, 0)</f>
        <v>0</v>
      </c>
      <c r="X3173" s="1">
        <v>0</v>
      </c>
      <c r="Y3173">
        <v>0.39020297787627345</v>
      </c>
      <c r="Z3173">
        <v>0</v>
      </c>
    </row>
    <row r="3174" spans="2:26">
      <c r="B3174" s="1">
        <v>0</v>
      </c>
      <c r="C3174">
        <v>0.54995241693684482</v>
      </c>
      <c r="D3174" s="3" t="s">
        <v>2943</v>
      </c>
      <c r="E3174" s="4">
        <v>10180</v>
      </c>
      <c r="F3174">
        <v>14290</v>
      </c>
      <c r="G3174">
        <v>0</v>
      </c>
      <c r="H3174">
        <v>291</v>
      </c>
      <c r="I3174">
        <v>20</v>
      </c>
      <c r="J3174">
        <v>0</v>
      </c>
      <c r="K3174">
        <v>1</v>
      </c>
      <c r="L3174">
        <v>0</v>
      </c>
      <c r="M3174">
        <v>1</v>
      </c>
      <c r="N3174">
        <v>0</v>
      </c>
      <c r="O3174">
        <v>1</v>
      </c>
      <c r="P3174">
        <v>1</v>
      </c>
      <c r="Q3174">
        <v>0</v>
      </c>
      <c r="R3174">
        <v>0</v>
      </c>
      <c r="S3174">
        <v>0</v>
      </c>
      <c r="T3174">
        <v>1</v>
      </c>
      <c r="V3174">
        <f t="shared" si="50"/>
        <v>0.11499737899799664</v>
      </c>
      <c r="W3174">
        <f>IF(V3174&gt;'Decision Analysis'!$AB$4, 1, 0)</f>
        <v>0</v>
      </c>
      <c r="X3174" s="1">
        <v>0</v>
      </c>
      <c r="Y3174">
        <v>0.39022164251199998</v>
      </c>
      <c r="Z3174">
        <v>0</v>
      </c>
    </row>
    <row r="3175" spans="2:26">
      <c r="B3175" s="1">
        <v>0</v>
      </c>
      <c r="C3175">
        <v>0.78429447616650461</v>
      </c>
      <c r="D3175" s="3" t="s">
        <v>852</v>
      </c>
      <c r="E3175" s="4">
        <v>7412</v>
      </c>
      <c r="F3175">
        <v>52497</v>
      </c>
      <c r="G3175">
        <v>0</v>
      </c>
      <c r="H3175">
        <v>71</v>
      </c>
      <c r="I3175">
        <v>22</v>
      </c>
      <c r="J3175">
        <v>1</v>
      </c>
      <c r="K3175">
        <v>1</v>
      </c>
      <c r="L3175">
        <v>0</v>
      </c>
      <c r="M3175">
        <v>1</v>
      </c>
      <c r="N3175">
        <v>1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V3175">
        <f t="shared" si="50"/>
        <v>-2.9504211219242651E-2</v>
      </c>
      <c r="W3175">
        <f>IF(V3175&gt;'Decision Analysis'!$AB$4, 1, 0)</f>
        <v>0</v>
      </c>
      <c r="X3175" s="1">
        <v>0</v>
      </c>
      <c r="Y3175">
        <v>0.39030712209190571</v>
      </c>
      <c r="Z3175">
        <v>0</v>
      </c>
    </row>
    <row r="3176" spans="2:26">
      <c r="B3176" s="1">
        <v>0</v>
      </c>
      <c r="C3176">
        <v>0.64126500750019444</v>
      </c>
      <c r="D3176" s="3" t="s">
        <v>2113</v>
      </c>
      <c r="E3176" s="4">
        <v>8559</v>
      </c>
      <c r="F3176">
        <v>0</v>
      </c>
      <c r="G3176">
        <v>1</v>
      </c>
      <c r="H3176">
        <v>171</v>
      </c>
      <c r="I3176">
        <v>10</v>
      </c>
      <c r="J3176">
        <v>1</v>
      </c>
      <c r="K3176">
        <v>1</v>
      </c>
      <c r="L3176">
        <v>0</v>
      </c>
      <c r="M3176">
        <v>1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1</v>
      </c>
      <c r="T3176">
        <v>0</v>
      </c>
      <c r="V3176">
        <f t="shared" si="50"/>
        <v>0.30723884761174902</v>
      </c>
      <c r="W3176">
        <f>IF(V3176&gt;'Decision Analysis'!$AB$4, 1, 0)</f>
        <v>0</v>
      </c>
      <c r="X3176" s="1">
        <v>0</v>
      </c>
      <c r="Y3176">
        <v>0.39048137673664901</v>
      </c>
      <c r="Z3176">
        <v>0</v>
      </c>
    </row>
    <row r="3177" spans="2:26">
      <c r="B3177" s="1">
        <v>0</v>
      </c>
      <c r="C3177">
        <v>0.48850836860412189</v>
      </c>
      <c r="D3177" s="3" t="s">
        <v>3468</v>
      </c>
      <c r="E3177" s="4">
        <v>16532</v>
      </c>
      <c r="F3177">
        <v>75526</v>
      </c>
      <c r="G3177">
        <v>1</v>
      </c>
      <c r="H3177">
        <v>95</v>
      </c>
      <c r="I3177">
        <v>26</v>
      </c>
      <c r="J3177">
        <v>1</v>
      </c>
      <c r="K3177">
        <v>1</v>
      </c>
      <c r="L3177">
        <v>0</v>
      </c>
      <c r="M3177">
        <v>1</v>
      </c>
      <c r="N3177">
        <v>0</v>
      </c>
      <c r="O3177">
        <v>1</v>
      </c>
      <c r="P3177">
        <v>1</v>
      </c>
      <c r="Q3177">
        <v>0</v>
      </c>
      <c r="R3177">
        <v>0</v>
      </c>
      <c r="S3177">
        <v>0</v>
      </c>
      <c r="T3177">
        <v>0</v>
      </c>
      <c r="V3177">
        <f t="shared" si="50"/>
        <v>-0.23588401924943081</v>
      </c>
      <c r="W3177">
        <f>IF(V3177&gt;'Decision Analysis'!$AB$4, 1, 0)</f>
        <v>0</v>
      </c>
      <c r="X3177" s="1">
        <v>0</v>
      </c>
      <c r="Y3177">
        <v>0.39059185580843681</v>
      </c>
      <c r="Z3177">
        <v>0</v>
      </c>
    </row>
    <row r="3178" spans="2:26">
      <c r="B3178" s="1">
        <v>0</v>
      </c>
      <c r="C3178">
        <v>0.11096296976830948</v>
      </c>
      <c r="D3178" s="3" t="s">
        <v>6962</v>
      </c>
      <c r="E3178" s="4">
        <v>6265</v>
      </c>
      <c r="F3178">
        <v>0</v>
      </c>
      <c r="G3178">
        <v>0</v>
      </c>
      <c r="H3178">
        <v>76</v>
      </c>
      <c r="I3178">
        <v>18</v>
      </c>
      <c r="J3178">
        <v>1</v>
      </c>
      <c r="K3178">
        <v>1</v>
      </c>
      <c r="L3178">
        <v>0</v>
      </c>
      <c r="M3178">
        <v>1</v>
      </c>
      <c r="N3178">
        <v>0</v>
      </c>
      <c r="O3178">
        <v>0</v>
      </c>
      <c r="P3178">
        <v>1</v>
      </c>
      <c r="Q3178">
        <v>0</v>
      </c>
      <c r="R3178">
        <v>0</v>
      </c>
      <c r="S3178">
        <v>1</v>
      </c>
      <c r="T3178">
        <v>0</v>
      </c>
      <c r="V3178">
        <f t="shared" si="50"/>
        <v>0.20861089925809326</v>
      </c>
      <c r="W3178">
        <f>IF(V3178&gt;'Decision Analysis'!$AB$4, 1, 0)</f>
        <v>0</v>
      </c>
      <c r="X3178" s="1">
        <v>0</v>
      </c>
      <c r="Y3178">
        <v>0.39062081947485955</v>
      </c>
      <c r="Z3178">
        <v>0</v>
      </c>
    </row>
    <row r="3179" spans="2:26">
      <c r="B3179" s="1">
        <v>0</v>
      </c>
      <c r="C3179">
        <v>0.52627352277109096</v>
      </c>
      <c r="D3179" s="3" t="s">
        <v>3143</v>
      </c>
      <c r="E3179" s="4">
        <v>4900</v>
      </c>
      <c r="F3179">
        <v>0</v>
      </c>
      <c r="G3179">
        <v>0</v>
      </c>
      <c r="H3179">
        <v>32</v>
      </c>
      <c r="I3179">
        <v>35</v>
      </c>
      <c r="J3179">
        <v>1</v>
      </c>
      <c r="K3179">
        <v>1</v>
      </c>
      <c r="L3179">
        <v>0</v>
      </c>
      <c r="M3179">
        <v>1</v>
      </c>
      <c r="N3179">
        <v>1</v>
      </c>
      <c r="O3179">
        <v>0</v>
      </c>
      <c r="P3179">
        <v>1</v>
      </c>
      <c r="Q3179">
        <v>0</v>
      </c>
      <c r="R3179">
        <v>0</v>
      </c>
      <c r="S3179">
        <v>1</v>
      </c>
      <c r="T3179">
        <v>0</v>
      </c>
      <c r="V3179">
        <f t="shared" si="50"/>
        <v>-2.1209529420566683E-2</v>
      </c>
      <c r="W3179">
        <f>IF(V3179&gt;'Decision Analysis'!$AB$4, 1, 0)</f>
        <v>0</v>
      </c>
      <c r="X3179" s="1">
        <v>0</v>
      </c>
      <c r="Y3179">
        <v>0.39075628267170687</v>
      </c>
      <c r="Z3179">
        <v>0</v>
      </c>
    </row>
    <row r="3180" spans="2:26">
      <c r="B3180" s="1">
        <v>0</v>
      </c>
      <c r="C3180">
        <v>0.61408233624607433</v>
      </c>
      <c r="D3180" s="3" t="s">
        <v>2333</v>
      </c>
      <c r="E3180" s="4">
        <v>11639</v>
      </c>
      <c r="F3180">
        <v>61486</v>
      </c>
      <c r="G3180">
        <v>0</v>
      </c>
      <c r="H3180">
        <v>117</v>
      </c>
      <c r="I3180">
        <v>5</v>
      </c>
      <c r="J3180">
        <v>1</v>
      </c>
      <c r="K3180">
        <v>1</v>
      </c>
      <c r="L3180">
        <v>1</v>
      </c>
      <c r="M3180">
        <v>1</v>
      </c>
      <c r="N3180">
        <v>0</v>
      </c>
      <c r="O3180">
        <v>0</v>
      </c>
      <c r="P3180">
        <v>1</v>
      </c>
      <c r="Q3180">
        <v>0</v>
      </c>
      <c r="R3180">
        <v>1</v>
      </c>
      <c r="S3180">
        <v>0</v>
      </c>
      <c r="T3180">
        <v>0</v>
      </c>
      <c r="V3180">
        <f t="shared" si="50"/>
        <v>0.20530192444400414</v>
      </c>
      <c r="W3180">
        <f>IF(V3180&gt;'Decision Analysis'!$AB$4, 1, 0)</f>
        <v>0</v>
      </c>
      <c r="X3180" s="1">
        <v>0</v>
      </c>
      <c r="Y3180">
        <v>0.39090458182194482</v>
      </c>
      <c r="Z3180">
        <v>0</v>
      </c>
    </row>
    <row r="3181" spans="2:26">
      <c r="B3181" s="1">
        <v>0</v>
      </c>
      <c r="C3181">
        <v>0.11616571858346729</v>
      </c>
      <c r="D3181" s="3" t="s">
        <v>6905</v>
      </c>
      <c r="E3181" s="4">
        <v>6699</v>
      </c>
      <c r="F3181">
        <v>30852</v>
      </c>
      <c r="G3181">
        <v>1</v>
      </c>
      <c r="H3181">
        <v>116</v>
      </c>
      <c r="I3181">
        <v>7</v>
      </c>
      <c r="J3181">
        <v>1</v>
      </c>
      <c r="K3181">
        <v>1</v>
      </c>
      <c r="L3181">
        <v>0</v>
      </c>
      <c r="M3181">
        <v>1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V3181">
        <f t="shared" si="50"/>
        <v>0.25418962211495671</v>
      </c>
      <c r="W3181">
        <f>IF(V3181&gt;'Decision Analysis'!$AB$4, 1, 0)</f>
        <v>0</v>
      </c>
      <c r="X3181" s="1">
        <v>0</v>
      </c>
      <c r="Y3181">
        <v>0.39107544412420853</v>
      </c>
      <c r="Z3181">
        <v>0</v>
      </c>
    </row>
    <row r="3182" spans="2:26">
      <c r="B3182" s="1">
        <v>0</v>
      </c>
      <c r="C3182">
        <v>0.6604218788726357</v>
      </c>
      <c r="D3182" s="3" t="s">
        <v>1956</v>
      </c>
      <c r="E3182" s="4">
        <v>32197</v>
      </c>
      <c r="F3182">
        <v>91375</v>
      </c>
      <c r="G3182">
        <v>0</v>
      </c>
      <c r="H3182">
        <v>113</v>
      </c>
      <c r="I3182">
        <v>22</v>
      </c>
      <c r="J3182">
        <v>0</v>
      </c>
      <c r="K3182">
        <v>1</v>
      </c>
      <c r="L3182">
        <v>0</v>
      </c>
      <c r="M3182">
        <v>1</v>
      </c>
      <c r="N3182">
        <v>0</v>
      </c>
      <c r="O3182">
        <v>0</v>
      </c>
      <c r="P3182">
        <v>1</v>
      </c>
      <c r="Q3182">
        <v>0</v>
      </c>
      <c r="R3182">
        <v>1</v>
      </c>
      <c r="S3182">
        <v>0</v>
      </c>
      <c r="T3182">
        <v>0</v>
      </c>
      <c r="V3182">
        <f t="shared" si="50"/>
        <v>-0.30074397702463473</v>
      </c>
      <c r="W3182">
        <f>IF(V3182&gt;'Decision Analysis'!$AB$4, 1, 0)</f>
        <v>0</v>
      </c>
      <c r="X3182" s="1">
        <v>0</v>
      </c>
      <c r="Y3182">
        <v>0.39140485105635825</v>
      </c>
      <c r="Z3182">
        <v>0</v>
      </c>
    </row>
    <row r="3183" spans="2:26">
      <c r="B3183" s="1">
        <v>0</v>
      </c>
      <c r="C3183">
        <v>0.2938892805454737</v>
      </c>
      <c r="D3183" s="3" t="s">
        <v>5295</v>
      </c>
      <c r="E3183" s="4">
        <v>8819</v>
      </c>
      <c r="F3183">
        <v>99845</v>
      </c>
      <c r="G3183">
        <v>1</v>
      </c>
      <c r="H3183">
        <v>126</v>
      </c>
      <c r="I3183">
        <v>23</v>
      </c>
      <c r="J3183">
        <v>1</v>
      </c>
      <c r="K3183">
        <v>1</v>
      </c>
      <c r="L3183">
        <v>1</v>
      </c>
      <c r="M3183">
        <v>1</v>
      </c>
      <c r="N3183">
        <v>1</v>
      </c>
      <c r="O3183">
        <v>0</v>
      </c>
      <c r="P3183">
        <v>1</v>
      </c>
      <c r="Q3183">
        <v>0</v>
      </c>
      <c r="R3183">
        <v>1</v>
      </c>
      <c r="S3183">
        <v>0</v>
      </c>
      <c r="T3183">
        <v>0</v>
      </c>
      <c r="V3183">
        <f t="shared" si="50"/>
        <v>-0.12679320630789903</v>
      </c>
      <c r="W3183">
        <f>IF(V3183&gt;'Decision Analysis'!$AB$4, 1, 0)</f>
        <v>0</v>
      </c>
      <c r="X3183" s="1">
        <v>0</v>
      </c>
      <c r="Y3183">
        <v>0.39158280910532123</v>
      </c>
      <c r="Z3183">
        <v>0</v>
      </c>
    </row>
    <row r="3184" spans="2:26">
      <c r="B3184" s="1">
        <v>1</v>
      </c>
      <c r="C3184">
        <v>1.1219867044696522E-2</v>
      </c>
      <c r="D3184" s="3" t="s">
        <v>7883</v>
      </c>
      <c r="E3184" s="4">
        <v>2112</v>
      </c>
      <c r="F3184">
        <v>0</v>
      </c>
      <c r="G3184">
        <v>0</v>
      </c>
      <c r="H3184">
        <v>90</v>
      </c>
      <c r="I3184">
        <v>5</v>
      </c>
      <c r="J3184">
        <v>0</v>
      </c>
      <c r="K3184">
        <v>1</v>
      </c>
      <c r="L3184">
        <v>0</v>
      </c>
      <c r="M3184">
        <v>1</v>
      </c>
      <c r="N3184">
        <v>1</v>
      </c>
      <c r="O3184">
        <v>0</v>
      </c>
      <c r="P3184">
        <v>0</v>
      </c>
      <c r="Q3184">
        <v>1</v>
      </c>
      <c r="R3184">
        <v>0</v>
      </c>
      <c r="S3184">
        <v>1</v>
      </c>
      <c r="T3184">
        <v>0</v>
      </c>
      <c r="V3184">
        <f t="shared" si="50"/>
        <v>0.60901240826344294</v>
      </c>
      <c r="W3184">
        <f>IF(V3184&gt;'Decision Analysis'!$AB$4, 1, 0)</f>
        <v>1</v>
      </c>
      <c r="X3184" s="1">
        <v>1</v>
      </c>
      <c r="Y3184">
        <v>0.39159637707825584</v>
      </c>
      <c r="Z3184">
        <v>0</v>
      </c>
    </row>
    <row r="3185" spans="2:26">
      <c r="B3185" s="1">
        <v>0</v>
      </c>
      <c r="C3185">
        <v>0.27001433133613983</v>
      </c>
      <c r="D3185" s="3" t="s">
        <v>5474</v>
      </c>
      <c r="E3185" s="4">
        <v>17224</v>
      </c>
      <c r="F3185">
        <v>85378</v>
      </c>
      <c r="G3185">
        <v>0</v>
      </c>
      <c r="H3185">
        <v>153</v>
      </c>
      <c r="I3185">
        <v>7</v>
      </c>
      <c r="J3185">
        <v>1</v>
      </c>
      <c r="K3185">
        <v>0</v>
      </c>
      <c r="L3185">
        <v>1</v>
      </c>
      <c r="M3185">
        <v>1</v>
      </c>
      <c r="N3185">
        <v>1</v>
      </c>
      <c r="O3185">
        <v>0</v>
      </c>
      <c r="P3185">
        <v>1</v>
      </c>
      <c r="Q3185">
        <v>0</v>
      </c>
      <c r="R3185">
        <v>1</v>
      </c>
      <c r="S3185">
        <v>0</v>
      </c>
      <c r="T3185">
        <v>0</v>
      </c>
      <c r="V3185">
        <f t="shared" si="50"/>
        <v>0.18654270054140268</v>
      </c>
      <c r="W3185">
        <f>IF(V3185&gt;'Decision Analysis'!$AB$4, 1, 0)</f>
        <v>0</v>
      </c>
      <c r="X3185" s="1">
        <v>0</v>
      </c>
      <c r="Y3185">
        <v>0.39165559848381931</v>
      </c>
      <c r="Z3185">
        <v>0</v>
      </c>
    </row>
    <row r="3186" spans="2:26">
      <c r="B3186" s="1">
        <v>1</v>
      </c>
      <c r="C3186">
        <v>0.11227412387368926</v>
      </c>
      <c r="D3186" s="3" t="s">
        <v>6947</v>
      </c>
      <c r="E3186" s="4">
        <v>2491</v>
      </c>
      <c r="F3186">
        <v>25965</v>
      </c>
      <c r="G3186">
        <v>0</v>
      </c>
      <c r="H3186">
        <v>47</v>
      </c>
      <c r="I3186">
        <v>23</v>
      </c>
      <c r="J3186">
        <v>0</v>
      </c>
      <c r="K3186">
        <v>1</v>
      </c>
      <c r="L3186">
        <v>1</v>
      </c>
      <c r="M3186">
        <v>0</v>
      </c>
      <c r="N3186">
        <v>1</v>
      </c>
      <c r="O3186">
        <v>0</v>
      </c>
      <c r="P3186">
        <v>0</v>
      </c>
      <c r="Q3186">
        <v>0</v>
      </c>
      <c r="R3186">
        <v>1</v>
      </c>
      <c r="S3186">
        <v>0</v>
      </c>
      <c r="T3186">
        <v>1</v>
      </c>
      <c r="V3186">
        <f t="shared" si="50"/>
        <v>0.13815653337720105</v>
      </c>
      <c r="W3186">
        <f>IF(V3186&gt;'Decision Analysis'!$AB$4, 1, 0)</f>
        <v>0</v>
      </c>
      <c r="X3186" s="1">
        <v>1</v>
      </c>
      <c r="Y3186">
        <v>0.39171042078719959</v>
      </c>
      <c r="Z3186">
        <v>0</v>
      </c>
    </row>
    <row r="3187" spans="2:26">
      <c r="B3187" s="1">
        <v>0</v>
      </c>
      <c r="C3187">
        <v>0.75334938231545934</v>
      </c>
      <c r="D3187" s="3" t="s">
        <v>1136</v>
      </c>
      <c r="E3187" s="4">
        <v>9104</v>
      </c>
      <c r="F3187">
        <v>0</v>
      </c>
      <c r="G3187">
        <v>0</v>
      </c>
      <c r="H3187">
        <v>153</v>
      </c>
      <c r="I3187">
        <v>18</v>
      </c>
      <c r="J3187">
        <v>1</v>
      </c>
      <c r="K3187">
        <v>1</v>
      </c>
      <c r="L3187">
        <v>0</v>
      </c>
      <c r="M3187">
        <v>1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1</v>
      </c>
      <c r="T3187">
        <v>0</v>
      </c>
      <c r="V3187">
        <f t="shared" si="50"/>
        <v>0.16460402270420912</v>
      </c>
      <c r="W3187">
        <f>IF(V3187&gt;'Decision Analysis'!$AB$4, 1, 0)</f>
        <v>0</v>
      </c>
      <c r="X3187" s="1">
        <v>0</v>
      </c>
      <c r="Y3187">
        <v>0.39172392123924749</v>
      </c>
      <c r="Z3187">
        <v>0</v>
      </c>
    </row>
    <row r="3188" spans="2:26">
      <c r="B3188" s="1">
        <v>1</v>
      </c>
      <c r="C3188">
        <v>6.6040791601892926E-2</v>
      </c>
      <c r="D3188" s="3" t="s">
        <v>7371</v>
      </c>
      <c r="E3188" s="4">
        <v>3024</v>
      </c>
      <c r="F3188">
        <v>28383</v>
      </c>
      <c r="G3188">
        <v>1</v>
      </c>
      <c r="H3188">
        <v>91</v>
      </c>
      <c r="I3188">
        <v>11</v>
      </c>
      <c r="J3188">
        <v>1</v>
      </c>
      <c r="K3188">
        <v>1</v>
      </c>
      <c r="L3188">
        <v>0</v>
      </c>
      <c r="M3188">
        <v>1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1</v>
      </c>
      <c r="V3188">
        <f t="shared" si="50"/>
        <v>0.24767317578795345</v>
      </c>
      <c r="W3188">
        <f>IF(V3188&gt;'Decision Analysis'!$AB$4, 1, 0)</f>
        <v>0</v>
      </c>
      <c r="X3188" s="1">
        <v>1</v>
      </c>
      <c r="Y3188">
        <v>0.39177455631633035</v>
      </c>
      <c r="Z3188">
        <v>0</v>
      </c>
    </row>
    <row r="3189" spans="2:26">
      <c r="B3189" s="1">
        <v>0</v>
      </c>
      <c r="C3189">
        <v>0.27746658505753918</v>
      </c>
      <c r="D3189" s="3" t="s">
        <v>5423</v>
      </c>
      <c r="E3189" s="4">
        <v>5326</v>
      </c>
      <c r="F3189">
        <v>0</v>
      </c>
      <c r="G3189">
        <v>1</v>
      </c>
      <c r="H3189">
        <v>67</v>
      </c>
      <c r="I3189">
        <v>17</v>
      </c>
      <c r="J3189">
        <v>1</v>
      </c>
      <c r="K3189">
        <v>1</v>
      </c>
      <c r="L3189">
        <v>0</v>
      </c>
      <c r="M3189">
        <v>1</v>
      </c>
      <c r="N3189">
        <v>1</v>
      </c>
      <c r="O3189">
        <v>0</v>
      </c>
      <c r="P3189">
        <v>1</v>
      </c>
      <c r="Q3189">
        <v>0</v>
      </c>
      <c r="R3189">
        <v>1</v>
      </c>
      <c r="S3189">
        <v>1</v>
      </c>
      <c r="T3189">
        <v>0</v>
      </c>
      <c r="V3189">
        <f t="shared" si="50"/>
        <v>0.2554665158692655</v>
      </c>
      <c r="W3189">
        <f>IF(V3189&gt;'Decision Analysis'!$AB$4, 1, 0)</f>
        <v>0</v>
      </c>
      <c r="X3189" s="1">
        <v>0</v>
      </c>
      <c r="Y3189">
        <v>0.39180047968020687</v>
      </c>
      <c r="Z3189">
        <v>0</v>
      </c>
    </row>
    <row r="3190" spans="2:26">
      <c r="B3190" s="1">
        <v>0</v>
      </c>
      <c r="C3190">
        <v>0.60206408780164278</v>
      </c>
      <c r="D3190" s="3" t="s">
        <v>2436</v>
      </c>
      <c r="E3190" s="4">
        <v>2378</v>
      </c>
      <c r="F3190">
        <v>0</v>
      </c>
      <c r="G3190">
        <v>1</v>
      </c>
      <c r="H3190">
        <v>36</v>
      </c>
      <c r="I3190">
        <v>35</v>
      </c>
      <c r="J3190">
        <v>0</v>
      </c>
      <c r="K3190">
        <v>0</v>
      </c>
      <c r="L3190">
        <v>0</v>
      </c>
      <c r="M3190">
        <v>1</v>
      </c>
      <c r="N3190">
        <v>1</v>
      </c>
      <c r="O3190">
        <v>0</v>
      </c>
      <c r="P3190">
        <v>0</v>
      </c>
      <c r="Q3190">
        <v>0</v>
      </c>
      <c r="R3190">
        <v>0</v>
      </c>
      <c r="S3190">
        <v>1</v>
      </c>
      <c r="T3190">
        <v>0</v>
      </c>
      <c r="V3190">
        <f t="shared" si="50"/>
        <v>0.25377508275149896</v>
      </c>
      <c r="W3190">
        <f>IF(V3190&gt;'Decision Analysis'!$AB$4, 1, 0)</f>
        <v>0</v>
      </c>
      <c r="X3190" s="1">
        <v>0</v>
      </c>
      <c r="Y3190">
        <v>0.3919498326219385</v>
      </c>
      <c r="Z3190">
        <v>0</v>
      </c>
    </row>
    <row r="3191" spans="2:26">
      <c r="B3191" s="1">
        <v>0</v>
      </c>
      <c r="C3191">
        <v>0.722234453876612</v>
      </c>
      <c r="D3191" s="3" t="s">
        <v>1418</v>
      </c>
      <c r="E3191" s="4">
        <v>6166</v>
      </c>
      <c r="F3191">
        <v>0</v>
      </c>
      <c r="G3191">
        <v>0</v>
      </c>
      <c r="H3191">
        <v>124</v>
      </c>
      <c r="I3191">
        <v>12</v>
      </c>
      <c r="J3191">
        <v>1</v>
      </c>
      <c r="K3191">
        <v>1</v>
      </c>
      <c r="L3191">
        <v>0</v>
      </c>
      <c r="M3191">
        <v>1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1</v>
      </c>
      <c r="T3191">
        <v>0</v>
      </c>
      <c r="V3191">
        <f t="shared" si="50"/>
        <v>0.29939562038485201</v>
      </c>
      <c r="W3191">
        <f>IF(V3191&gt;'Decision Analysis'!$AB$4, 1, 0)</f>
        <v>0</v>
      </c>
      <c r="X3191" s="1">
        <v>0</v>
      </c>
      <c r="Y3191">
        <v>0.39248466323711195</v>
      </c>
      <c r="Z3191">
        <v>0</v>
      </c>
    </row>
    <row r="3192" spans="2:26">
      <c r="B3192" s="1">
        <v>0</v>
      </c>
      <c r="C3192">
        <v>0.32137972084869615</v>
      </c>
      <c r="D3192" s="3" t="s">
        <v>5039</v>
      </c>
      <c r="E3192" s="4">
        <v>7356</v>
      </c>
      <c r="F3192">
        <v>33089</v>
      </c>
      <c r="G3192">
        <v>0</v>
      </c>
      <c r="H3192">
        <v>89</v>
      </c>
      <c r="I3192">
        <v>10</v>
      </c>
      <c r="J3192">
        <v>0</v>
      </c>
      <c r="K3192">
        <v>0</v>
      </c>
      <c r="L3192">
        <v>0</v>
      </c>
      <c r="M3192">
        <v>1</v>
      </c>
      <c r="N3192">
        <v>1</v>
      </c>
      <c r="O3192">
        <v>0</v>
      </c>
      <c r="P3192">
        <v>1</v>
      </c>
      <c r="Q3192">
        <v>0</v>
      </c>
      <c r="R3192">
        <v>0</v>
      </c>
      <c r="S3192">
        <v>0</v>
      </c>
      <c r="T3192">
        <v>0</v>
      </c>
      <c r="V3192">
        <f t="shared" si="50"/>
        <v>0.43034414277811406</v>
      </c>
      <c r="W3192">
        <f>IF(V3192&gt;'Decision Analysis'!$AB$4, 1, 0)</f>
        <v>1</v>
      </c>
      <c r="X3192" s="1">
        <v>0</v>
      </c>
      <c r="Y3192">
        <v>0.39258740534660752</v>
      </c>
      <c r="Z3192">
        <v>0</v>
      </c>
    </row>
    <row r="3193" spans="2:26">
      <c r="B3193" s="1">
        <v>0</v>
      </c>
      <c r="C3193">
        <v>0.6188846298581383</v>
      </c>
      <c r="D3193" s="3" t="s">
        <v>2300</v>
      </c>
      <c r="E3193" s="4">
        <v>16473</v>
      </c>
      <c r="F3193">
        <v>22828</v>
      </c>
      <c r="G3193">
        <v>1</v>
      </c>
      <c r="H3193">
        <v>118</v>
      </c>
      <c r="I3193">
        <v>11</v>
      </c>
      <c r="J3193">
        <v>0</v>
      </c>
      <c r="K3193">
        <v>1</v>
      </c>
      <c r="L3193">
        <v>0</v>
      </c>
      <c r="M3193">
        <v>1</v>
      </c>
      <c r="N3193">
        <v>1</v>
      </c>
      <c r="O3193">
        <v>0</v>
      </c>
      <c r="P3193">
        <v>1</v>
      </c>
      <c r="Q3193">
        <v>0</v>
      </c>
      <c r="R3193">
        <v>0</v>
      </c>
      <c r="S3193">
        <v>0</v>
      </c>
      <c r="T3193">
        <v>1</v>
      </c>
      <c r="V3193">
        <f t="shared" si="50"/>
        <v>0.24930330971291606</v>
      </c>
      <c r="W3193">
        <f>IF(V3193&gt;'Decision Analysis'!$AB$4, 1, 0)</f>
        <v>0</v>
      </c>
      <c r="X3193" s="1">
        <v>0</v>
      </c>
      <c r="Y3193">
        <v>0.39259921079156884</v>
      </c>
      <c r="Z3193">
        <v>0</v>
      </c>
    </row>
    <row r="3194" spans="2:26">
      <c r="B3194" s="1">
        <v>0</v>
      </c>
      <c r="C3194">
        <v>0.28536119837563539</v>
      </c>
      <c r="D3194" s="3" t="s">
        <v>5361</v>
      </c>
      <c r="E3194" s="4">
        <v>5703</v>
      </c>
      <c r="F3194">
        <v>41438</v>
      </c>
      <c r="G3194">
        <v>1</v>
      </c>
      <c r="H3194">
        <v>98</v>
      </c>
      <c r="I3194">
        <v>8</v>
      </c>
      <c r="J3194">
        <v>1</v>
      </c>
      <c r="K3194">
        <v>1</v>
      </c>
      <c r="L3194">
        <v>0</v>
      </c>
      <c r="M3194">
        <v>1</v>
      </c>
      <c r="N3194">
        <v>1</v>
      </c>
      <c r="O3194">
        <v>0</v>
      </c>
      <c r="P3194">
        <v>0</v>
      </c>
      <c r="Q3194">
        <v>0</v>
      </c>
      <c r="R3194">
        <v>1</v>
      </c>
      <c r="S3194">
        <v>0</v>
      </c>
      <c r="T3194">
        <v>0</v>
      </c>
      <c r="V3194">
        <f t="shared" si="50"/>
        <v>0.23224821270618135</v>
      </c>
      <c r="W3194">
        <f>IF(V3194&gt;'Decision Analysis'!$AB$4, 1, 0)</f>
        <v>0</v>
      </c>
      <c r="X3194" s="1">
        <v>0</v>
      </c>
      <c r="Y3194">
        <v>0.3926280543173794</v>
      </c>
      <c r="Z3194">
        <v>0</v>
      </c>
    </row>
    <row r="3195" spans="2:26">
      <c r="B3195" s="1">
        <v>0</v>
      </c>
      <c r="C3195">
        <v>0.4235025744063326</v>
      </c>
      <c r="D3195" s="3" t="s">
        <v>4090</v>
      </c>
      <c r="E3195" s="4">
        <v>9708</v>
      </c>
      <c r="F3195">
        <v>30430</v>
      </c>
      <c r="G3195">
        <v>1</v>
      </c>
      <c r="H3195">
        <v>130</v>
      </c>
      <c r="I3195">
        <v>6</v>
      </c>
      <c r="J3195">
        <v>1</v>
      </c>
      <c r="K3195">
        <v>1</v>
      </c>
      <c r="L3195">
        <v>0</v>
      </c>
      <c r="M3195">
        <v>1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V3195">
        <f t="shared" si="50"/>
        <v>0.2386586893177369</v>
      </c>
      <c r="W3195">
        <f>IF(V3195&gt;'Decision Analysis'!$AB$4, 1, 0)</f>
        <v>0</v>
      </c>
      <c r="X3195" s="1">
        <v>0</v>
      </c>
      <c r="Y3195">
        <v>0.39272143523801184</v>
      </c>
      <c r="Z3195">
        <v>0</v>
      </c>
    </row>
    <row r="3196" spans="2:26">
      <c r="B3196" s="1">
        <v>0</v>
      </c>
      <c r="C3196">
        <v>0.20053466791311961</v>
      </c>
      <c r="D3196" s="3" t="s">
        <v>6123</v>
      </c>
      <c r="E3196" s="4">
        <v>2656</v>
      </c>
      <c r="F3196">
        <v>31796</v>
      </c>
      <c r="G3196">
        <v>1</v>
      </c>
      <c r="H3196">
        <v>56</v>
      </c>
      <c r="I3196">
        <v>27</v>
      </c>
      <c r="J3196">
        <v>1</v>
      </c>
      <c r="K3196">
        <v>1</v>
      </c>
      <c r="L3196">
        <v>0</v>
      </c>
      <c r="M3196">
        <v>1</v>
      </c>
      <c r="N3196">
        <v>1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V3196">
        <f t="shared" si="50"/>
        <v>3.6733584968349532E-3</v>
      </c>
      <c r="W3196">
        <f>IF(V3196&gt;'Decision Analysis'!$AB$4, 1, 0)</f>
        <v>0</v>
      </c>
      <c r="X3196" s="1">
        <v>0</v>
      </c>
      <c r="Y3196">
        <v>0.3929114758004022</v>
      </c>
      <c r="Z3196">
        <v>0</v>
      </c>
    </row>
    <row r="3197" spans="2:26">
      <c r="B3197" s="1">
        <v>0</v>
      </c>
      <c r="C3197">
        <v>0.28595823295691902</v>
      </c>
      <c r="D3197" s="3" t="s">
        <v>5355</v>
      </c>
      <c r="E3197" s="4">
        <v>7953</v>
      </c>
      <c r="F3197">
        <v>0</v>
      </c>
      <c r="G3197">
        <v>1</v>
      </c>
      <c r="H3197">
        <v>164</v>
      </c>
      <c r="I3197">
        <v>0</v>
      </c>
      <c r="J3197">
        <v>0</v>
      </c>
      <c r="K3197">
        <v>1</v>
      </c>
      <c r="L3197">
        <v>0</v>
      </c>
      <c r="M3197">
        <v>1</v>
      </c>
      <c r="N3197">
        <v>1</v>
      </c>
      <c r="O3197">
        <v>0</v>
      </c>
      <c r="P3197">
        <v>0</v>
      </c>
      <c r="Q3197">
        <v>0</v>
      </c>
      <c r="R3197">
        <v>1</v>
      </c>
      <c r="S3197">
        <v>1</v>
      </c>
      <c r="T3197">
        <v>0</v>
      </c>
      <c r="V3197">
        <f t="shared" si="50"/>
        <v>0.59524089320492846</v>
      </c>
      <c r="W3197">
        <f>IF(V3197&gt;'Decision Analysis'!$AB$4, 1, 0)</f>
        <v>1</v>
      </c>
      <c r="X3197" s="1">
        <v>0</v>
      </c>
      <c r="Y3197">
        <v>0.39301291172998626</v>
      </c>
      <c r="Z3197">
        <v>0</v>
      </c>
    </row>
    <row r="3198" spans="2:26">
      <c r="B3198" s="1">
        <v>0</v>
      </c>
      <c r="C3198">
        <v>0.62591395276874018</v>
      </c>
      <c r="D3198" s="3" t="s">
        <v>2240</v>
      </c>
      <c r="E3198" s="4">
        <v>25030</v>
      </c>
      <c r="F3198">
        <v>26292</v>
      </c>
      <c r="G3198">
        <v>1</v>
      </c>
      <c r="H3198">
        <v>118</v>
      </c>
      <c r="I3198">
        <v>1</v>
      </c>
      <c r="J3198">
        <v>0</v>
      </c>
      <c r="K3198">
        <v>1</v>
      </c>
      <c r="L3198">
        <v>0</v>
      </c>
      <c r="M3198">
        <v>1</v>
      </c>
      <c r="N3198">
        <v>0</v>
      </c>
      <c r="O3198">
        <v>0</v>
      </c>
      <c r="P3198">
        <v>1</v>
      </c>
      <c r="Q3198">
        <v>0</v>
      </c>
      <c r="R3198">
        <v>1</v>
      </c>
      <c r="S3198">
        <v>0</v>
      </c>
      <c r="T3198">
        <v>0</v>
      </c>
      <c r="V3198">
        <f t="shared" si="50"/>
        <v>0.28109986477710935</v>
      </c>
      <c r="W3198">
        <f>IF(V3198&gt;'Decision Analysis'!$AB$4, 1, 0)</f>
        <v>0</v>
      </c>
      <c r="X3198" s="1">
        <v>0</v>
      </c>
      <c r="Y3198">
        <v>0.39301834506588912</v>
      </c>
      <c r="Z3198">
        <v>0</v>
      </c>
    </row>
    <row r="3199" spans="2:26">
      <c r="B3199" s="1">
        <v>0</v>
      </c>
      <c r="C3199">
        <v>8.5528919047456659E-2</v>
      </c>
      <c r="D3199" s="3" t="s">
        <v>7200</v>
      </c>
      <c r="E3199" s="4">
        <v>3353</v>
      </c>
      <c r="F3199">
        <v>95438</v>
      </c>
      <c r="G3199">
        <v>0</v>
      </c>
      <c r="H3199">
        <v>85</v>
      </c>
      <c r="I3199">
        <v>25</v>
      </c>
      <c r="J3199">
        <v>0</v>
      </c>
      <c r="K3199">
        <v>1</v>
      </c>
      <c r="L3199">
        <v>0</v>
      </c>
      <c r="M3199">
        <v>1</v>
      </c>
      <c r="N3199">
        <v>0</v>
      </c>
      <c r="O3199">
        <v>0</v>
      </c>
      <c r="P3199">
        <v>1</v>
      </c>
      <c r="Q3199">
        <v>0</v>
      </c>
      <c r="R3199">
        <v>0</v>
      </c>
      <c r="S3199">
        <v>0</v>
      </c>
      <c r="T3199">
        <v>0</v>
      </c>
      <c r="V3199">
        <f t="shared" si="50"/>
        <v>-6.7030021722503719E-2</v>
      </c>
      <c r="W3199">
        <f>IF(V3199&gt;'Decision Analysis'!$AB$4, 1, 0)</f>
        <v>0</v>
      </c>
      <c r="X3199" s="1">
        <v>0</v>
      </c>
      <c r="Y3199">
        <v>0.39314408339240781</v>
      </c>
      <c r="Z3199">
        <v>0</v>
      </c>
    </row>
    <row r="3200" spans="2:26">
      <c r="B3200" s="1">
        <v>0</v>
      </c>
      <c r="C3200">
        <v>0.21471036980613617</v>
      </c>
      <c r="D3200" s="3" t="s">
        <v>5987</v>
      </c>
      <c r="E3200" s="4">
        <v>9344</v>
      </c>
      <c r="F3200">
        <v>0</v>
      </c>
      <c r="G3200">
        <v>0</v>
      </c>
      <c r="H3200">
        <v>70</v>
      </c>
      <c r="I3200">
        <v>25</v>
      </c>
      <c r="J3200">
        <v>1</v>
      </c>
      <c r="K3200">
        <v>1</v>
      </c>
      <c r="L3200">
        <v>0</v>
      </c>
      <c r="M3200">
        <v>1</v>
      </c>
      <c r="N3200">
        <v>1</v>
      </c>
      <c r="O3200">
        <v>0</v>
      </c>
      <c r="P3200">
        <v>1</v>
      </c>
      <c r="Q3200">
        <v>0</v>
      </c>
      <c r="R3200">
        <v>1</v>
      </c>
      <c r="S3200">
        <v>1</v>
      </c>
      <c r="T3200">
        <v>0</v>
      </c>
      <c r="V3200">
        <f t="shared" si="50"/>
        <v>7.3294659625786324E-2</v>
      </c>
      <c r="W3200">
        <f>IF(V3200&gt;'Decision Analysis'!$AB$4, 1, 0)</f>
        <v>0</v>
      </c>
      <c r="X3200" s="1">
        <v>0</v>
      </c>
      <c r="Y3200">
        <v>0.39324526739923527</v>
      </c>
      <c r="Z3200">
        <v>0</v>
      </c>
    </row>
    <row r="3201" spans="2:26">
      <c r="B3201" s="1">
        <v>0</v>
      </c>
      <c r="C3201">
        <v>0.70364950490354072</v>
      </c>
      <c r="D3201" s="3" t="s">
        <v>1586</v>
      </c>
      <c r="E3201" s="4">
        <v>21235</v>
      </c>
      <c r="F3201">
        <v>0</v>
      </c>
      <c r="G3201">
        <v>1</v>
      </c>
      <c r="H3201">
        <v>72</v>
      </c>
      <c r="I3201">
        <v>29</v>
      </c>
      <c r="J3201">
        <v>0</v>
      </c>
      <c r="K3201">
        <v>1</v>
      </c>
      <c r="L3201">
        <v>0</v>
      </c>
      <c r="M3201">
        <v>1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1</v>
      </c>
      <c r="T3201">
        <v>0</v>
      </c>
      <c r="V3201">
        <f t="shared" si="50"/>
        <v>2.5612704748692441E-2</v>
      </c>
      <c r="W3201">
        <f>IF(V3201&gt;'Decision Analysis'!$AB$4, 1, 0)</f>
        <v>0</v>
      </c>
      <c r="X3201" s="1">
        <v>0</v>
      </c>
      <c r="Y3201">
        <v>0.39328363975197245</v>
      </c>
      <c r="Z3201">
        <v>0</v>
      </c>
    </row>
    <row r="3202" spans="2:26">
      <c r="B3202" s="1">
        <v>0</v>
      </c>
      <c r="C3202">
        <v>0.11100729560060767</v>
      </c>
      <c r="D3202" s="3" t="s">
        <v>6961</v>
      </c>
      <c r="E3202" s="4">
        <v>3353</v>
      </c>
      <c r="F3202">
        <v>63398</v>
      </c>
      <c r="G3202">
        <v>0</v>
      </c>
      <c r="H3202">
        <v>71</v>
      </c>
      <c r="I3202">
        <v>29</v>
      </c>
      <c r="J3202">
        <v>0</v>
      </c>
      <c r="K3202">
        <v>1</v>
      </c>
      <c r="L3202">
        <v>0</v>
      </c>
      <c r="M3202">
        <v>1</v>
      </c>
      <c r="N3202">
        <v>0</v>
      </c>
      <c r="O3202">
        <v>0</v>
      </c>
      <c r="P3202">
        <v>1</v>
      </c>
      <c r="Q3202">
        <v>0</v>
      </c>
      <c r="R3202">
        <v>0</v>
      </c>
      <c r="S3202">
        <v>0</v>
      </c>
      <c r="T3202">
        <v>0</v>
      </c>
      <c r="V3202">
        <f t="shared" ref="V3202:V3265" si="51">$AC$46+E3202*$AC$47+F3202*$AC$48+G3202*$AC$49+H3202*$AC$50+I3202*$AC$51+J3202*$AC$52+K3202*$AC$53+L3202*$AC$54+M3202*$AC$55+N3202*$AC$56+O3202*$AC$57+P3202*$AC$58+Q3202*$AC$59+R3202*$AC$60+S3202*$AC$61+T3202*$AC$62</f>
        <v>-4.7763910384476249E-2</v>
      </c>
      <c r="W3202">
        <f>IF(V3202&gt;'Decision Analysis'!$AB$4, 1, 0)</f>
        <v>0</v>
      </c>
      <c r="X3202" s="1">
        <v>0</v>
      </c>
      <c r="Y3202">
        <v>0.39339761407738438</v>
      </c>
      <c r="Z3202">
        <v>0</v>
      </c>
    </row>
    <row r="3203" spans="2:26">
      <c r="B3203" s="1">
        <v>0</v>
      </c>
      <c r="C3203">
        <v>0.71680746726543054</v>
      </c>
      <c r="D3203" s="3" t="s">
        <v>1469</v>
      </c>
      <c r="E3203" s="4">
        <v>4795</v>
      </c>
      <c r="F3203">
        <v>33068</v>
      </c>
      <c r="G3203">
        <v>0</v>
      </c>
      <c r="H3203">
        <v>77</v>
      </c>
      <c r="I3203">
        <v>6</v>
      </c>
      <c r="J3203">
        <v>0</v>
      </c>
      <c r="K3203">
        <v>0</v>
      </c>
      <c r="L3203">
        <v>0</v>
      </c>
      <c r="M3203">
        <v>1</v>
      </c>
      <c r="N3203">
        <v>1</v>
      </c>
      <c r="O3203">
        <v>0</v>
      </c>
      <c r="P3203">
        <v>1</v>
      </c>
      <c r="Q3203">
        <v>0</v>
      </c>
      <c r="R3203">
        <v>0</v>
      </c>
      <c r="S3203">
        <v>0</v>
      </c>
      <c r="T3203">
        <v>0</v>
      </c>
      <c r="V3203">
        <f t="shared" si="51"/>
        <v>0.52340324215428125</v>
      </c>
      <c r="W3203">
        <f>IF(V3203&gt;'Decision Analysis'!$AB$4, 1, 0)</f>
        <v>1</v>
      </c>
      <c r="X3203" s="1">
        <v>0</v>
      </c>
      <c r="Y3203">
        <v>0.39358523692636993</v>
      </c>
      <c r="Z3203">
        <v>0</v>
      </c>
    </row>
    <row r="3204" spans="2:26">
      <c r="B3204" s="1">
        <v>0</v>
      </c>
      <c r="C3204">
        <v>0.25685132074023193</v>
      </c>
      <c r="D3204" s="3" t="s">
        <v>5580</v>
      </c>
      <c r="E3204" s="4">
        <v>5276</v>
      </c>
      <c r="F3204">
        <v>70446</v>
      </c>
      <c r="G3204">
        <v>0</v>
      </c>
      <c r="H3204">
        <v>33</v>
      </c>
      <c r="I3204">
        <v>31</v>
      </c>
      <c r="J3204">
        <v>0</v>
      </c>
      <c r="K3204">
        <v>1</v>
      </c>
      <c r="L3204">
        <v>0</v>
      </c>
      <c r="M3204">
        <v>1</v>
      </c>
      <c r="N3204">
        <v>1</v>
      </c>
      <c r="O3204">
        <v>0</v>
      </c>
      <c r="P3204">
        <v>1</v>
      </c>
      <c r="Q3204">
        <v>0</v>
      </c>
      <c r="R3204">
        <v>0</v>
      </c>
      <c r="S3204">
        <v>0</v>
      </c>
      <c r="T3204">
        <v>0</v>
      </c>
      <c r="V3204">
        <f t="shared" si="51"/>
        <v>-8.3958033189891743E-2</v>
      </c>
      <c r="W3204">
        <f>IF(V3204&gt;'Decision Analysis'!$AB$4, 1, 0)</f>
        <v>0</v>
      </c>
      <c r="X3204" s="1">
        <v>0</v>
      </c>
      <c r="Y3204">
        <v>0.39371698507746539</v>
      </c>
      <c r="Z3204">
        <v>0</v>
      </c>
    </row>
    <row r="3205" spans="2:26">
      <c r="B3205" s="1">
        <v>0</v>
      </c>
      <c r="C3205">
        <v>0.6482638021224475</v>
      </c>
      <c r="D3205" s="3" t="s">
        <v>2056</v>
      </c>
      <c r="E3205" s="4">
        <v>5575</v>
      </c>
      <c r="F3205">
        <v>18892</v>
      </c>
      <c r="G3205">
        <v>0</v>
      </c>
      <c r="H3205">
        <v>35</v>
      </c>
      <c r="I3205">
        <v>33</v>
      </c>
      <c r="J3205">
        <v>1</v>
      </c>
      <c r="K3205">
        <v>1</v>
      </c>
      <c r="L3205">
        <v>0</v>
      </c>
      <c r="M3205">
        <v>1</v>
      </c>
      <c r="N3205">
        <v>1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1</v>
      </c>
      <c r="V3205">
        <f t="shared" si="51"/>
        <v>-9.4497250285127843E-2</v>
      </c>
      <c r="W3205">
        <f>IF(V3205&gt;'Decision Analysis'!$AB$4, 1, 0)</f>
        <v>0</v>
      </c>
      <c r="X3205" s="1">
        <v>0</v>
      </c>
      <c r="Y3205">
        <v>0.39388354932604525</v>
      </c>
      <c r="Z3205">
        <v>0</v>
      </c>
    </row>
    <row r="3206" spans="2:26">
      <c r="B3206" s="1">
        <v>0</v>
      </c>
      <c r="C3206">
        <v>0.1820854992522325</v>
      </c>
      <c r="D3206" s="3" t="s">
        <v>6315</v>
      </c>
      <c r="E3206" s="4">
        <v>4437</v>
      </c>
      <c r="F3206">
        <v>77609</v>
      </c>
      <c r="G3206">
        <v>0</v>
      </c>
      <c r="H3206">
        <v>101</v>
      </c>
      <c r="I3206">
        <v>26</v>
      </c>
      <c r="J3206">
        <v>0</v>
      </c>
      <c r="K3206">
        <v>1</v>
      </c>
      <c r="L3206">
        <v>0</v>
      </c>
      <c r="M3206">
        <v>0</v>
      </c>
      <c r="N3206">
        <v>1</v>
      </c>
      <c r="O3206">
        <v>0</v>
      </c>
      <c r="P3206">
        <v>1</v>
      </c>
      <c r="Q3206">
        <v>0</v>
      </c>
      <c r="R3206">
        <v>0</v>
      </c>
      <c r="S3206">
        <v>0</v>
      </c>
      <c r="T3206">
        <v>0</v>
      </c>
      <c r="V3206">
        <f t="shared" si="51"/>
        <v>-0.15670418599008087</v>
      </c>
      <c r="W3206">
        <f>IF(V3206&gt;'Decision Analysis'!$AB$4, 1, 0)</f>
        <v>0</v>
      </c>
      <c r="X3206" s="1">
        <v>0</v>
      </c>
      <c r="Y3206">
        <v>0.3944025455947977</v>
      </c>
      <c r="Z3206">
        <v>0</v>
      </c>
    </row>
    <row r="3207" spans="2:26">
      <c r="B3207" s="1">
        <v>0</v>
      </c>
      <c r="C3207">
        <v>0.1927562966909056</v>
      </c>
      <c r="D3207" s="3" t="s">
        <v>6205</v>
      </c>
      <c r="E3207" s="4">
        <v>6575</v>
      </c>
      <c r="F3207">
        <v>84146</v>
      </c>
      <c r="G3207">
        <v>1</v>
      </c>
      <c r="H3207">
        <v>128</v>
      </c>
      <c r="I3207">
        <v>0</v>
      </c>
      <c r="J3207">
        <v>0</v>
      </c>
      <c r="K3207">
        <v>1</v>
      </c>
      <c r="L3207">
        <v>0</v>
      </c>
      <c r="M3207">
        <v>1</v>
      </c>
      <c r="N3207">
        <v>0</v>
      </c>
      <c r="O3207">
        <v>0</v>
      </c>
      <c r="P3207">
        <v>1</v>
      </c>
      <c r="Q3207">
        <v>0</v>
      </c>
      <c r="R3207">
        <v>0</v>
      </c>
      <c r="S3207">
        <v>0</v>
      </c>
      <c r="T3207">
        <v>0</v>
      </c>
      <c r="V3207">
        <f t="shared" si="51"/>
        <v>0.33639098189764455</v>
      </c>
      <c r="W3207">
        <f>IF(V3207&gt;'Decision Analysis'!$AB$4, 1, 0)</f>
        <v>0</v>
      </c>
      <c r="X3207" s="1">
        <v>0</v>
      </c>
      <c r="Y3207">
        <v>0.394514981840977</v>
      </c>
      <c r="Z3207">
        <v>0</v>
      </c>
    </row>
    <row r="3208" spans="2:26">
      <c r="B3208" s="1">
        <v>1</v>
      </c>
      <c r="C3208">
        <v>0.1342592947810233</v>
      </c>
      <c r="D3208" s="3" t="s">
        <v>6736</v>
      </c>
      <c r="E3208" s="4">
        <v>4950</v>
      </c>
      <c r="F3208">
        <v>27400</v>
      </c>
      <c r="G3208">
        <v>0</v>
      </c>
      <c r="H3208">
        <v>83</v>
      </c>
      <c r="I3208">
        <v>14</v>
      </c>
      <c r="J3208">
        <v>0</v>
      </c>
      <c r="K3208">
        <v>1</v>
      </c>
      <c r="L3208">
        <v>1</v>
      </c>
      <c r="M3208">
        <v>1</v>
      </c>
      <c r="N3208">
        <v>1</v>
      </c>
      <c r="O3208">
        <v>0</v>
      </c>
      <c r="P3208">
        <v>1</v>
      </c>
      <c r="Q3208">
        <v>0</v>
      </c>
      <c r="R3208">
        <v>1</v>
      </c>
      <c r="S3208">
        <v>0</v>
      </c>
      <c r="T3208">
        <v>0</v>
      </c>
      <c r="V3208">
        <f t="shared" si="51"/>
        <v>0.34871234764456044</v>
      </c>
      <c r="W3208">
        <f>IF(V3208&gt;'Decision Analysis'!$AB$4, 1, 0)</f>
        <v>0</v>
      </c>
      <c r="X3208" s="1">
        <v>1</v>
      </c>
      <c r="Y3208">
        <v>0.39459682181225941</v>
      </c>
      <c r="Z3208">
        <v>0</v>
      </c>
    </row>
    <row r="3209" spans="2:26">
      <c r="B3209" s="1">
        <v>0</v>
      </c>
      <c r="C3209">
        <v>0.20611648736806423</v>
      </c>
      <c r="D3209" s="3" t="s">
        <v>6071</v>
      </c>
      <c r="E3209" s="4">
        <v>12208</v>
      </c>
      <c r="F3209">
        <v>21331</v>
      </c>
      <c r="G3209">
        <v>0</v>
      </c>
      <c r="H3209">
        <v>121</v>
      </c>
      <c r="I3209">
        <v>18</v>
      </c>
      <c r="J3209">
        <v>1</v>
      </c>
      <c r="K3209">
        <v>0</v>
      </c>
      <c r="L3209">
        <v>0</v>
      </c>
      <c r="M3209">
        <v>1</v>
      </c>
      <c r="N3209">
        <v>1</v>
      </c>
      <c r="O3209">
        <v>0</v>
      </c>
      <c r="P3209">
        <v>0</v>
      </c>
      <c r="Q3209">
        <v>1</v>
      </c>
      <c r="R3209">
        <v>0</v>
      </c>
      <c r="S3209">
        <v>0</v>
      </c>
      <c r="T3209">
        <v>0</v>
      </c>
      <c r="V3209">
        <f t="shared" si="51"/>
        <v>0.18504270046561014</v>
      </c>
      <c r="W3209">
        <f>IF(V3209&gt;'Decision Analysis'!$AB$4, 1, 0)</f>
        <v>0</v>
      </c>
      <c r="X3209" s="1">
        <v>0</v>
      </c>
      <c r="Y3209">
        <v>0.3947112208207656</v>
      </c>
      <c r="Z3209">
        <v>0</v>
      </c>
    </row>
    <row r="3210" spans="2:26">
      <c r="B3210" s="1">
        <v>0</v>
      </c>
      <c r="C3210">
        <v>0.13892686233805812</v>
      </c>
      <c r="D3210" s="3" t="s">
        <v>6693</v>
      </c>
      <c r="E3210" s="4">
        <v>2551</v>
      </c>
      <c r="F3210">
        <v>79751</v>
      </c>
      <c r="G3210">
        <v>1</v>
      </c>
      <c r="H3210">
        <v>89</v>
      </c>
      <c r="I3210">
        <v>15</v>
      </c>
      <c r="J3210">
        <v>1</v>
      </c>
      <c r="K3210">
        <v>1</v>
      </c>
      <c r="L3210">
        <v>0</v>
      </c>
      <c r="M3210">
        <v>1</v>
      </c>
      <c r="N3210">
        <v>1</v>
      </c>
      <c r="O3210">
        <v>0</v>
      </c>
      <c r="P3210">
        <v>1</v>
      </c>
      <c r="Q3210">
        <v>0</v>
      </c>
      <c r="R3210">
        <v>0</v>
      </c>
      <c r="S3210">
        <v>0</v>
      </c>
      <c r="T3210">
        <v>0</v>
      </c>
      <c r="V3210">
        <f t="shared" si="51"/>
        <v>6.0959885126994545E-2</v>
      </c>
      <c r="W3210">
        <f>IF(V3210&gt;'Decision Analysis'!$AB$4, 1, 0)</f>
        <v>0</v>
      </c>
      <c r="X3210" s="1">
        <v>0</v>
      </c>
      <c r="Y3210">
        <v>0.39495607856426207</v>
      </c>
      <c r="Z3210">
        <v>0</v>
      </c>
    </row>
    <row r="3211" spans="2:26">
      <c r="B3211" s="1">
        <v>0</v>
      </c>
      <c r="C3211">
        <v>0.80916261151859659</v>
      </c>
      <c r="D3211" s="3" t="s">
        <v>614</v>
      </c>
      <c r="E3211" s="4">
        <v>8434</v>
      </c>
      <c r="F3211">
        <v>44216</v>
      </c>
      <c r="G3211">
        <v>1</v>
      </c>
      <c r="H3211">
        <v>73</v>
      </c>
      <c r="I3211">
        <v>24</v>
      </c>
      <c r="J3211">
        <v>1</v>
      </c>
      <c r="K3211">
        <v>1</v>
      </c>
      <c r="L3211">
        <v>0</v>
      </c>
      <c r="M3211">
        <v>1</v>
      </c>
      <c r="N3211">
        <v>1</v>
      </c>
      <c r="O3211">
        <v>0</v>
      </c>
      <c r="P3211">
        <v>1</v>
      </c>
      <c r="Q3211">
        <v>1</v>
      </c>
      <c r="R3211">
        <v>0</v>
      </c>
      <c r="S3211">
        <v>0</v>
      </c>
      <c r="T3211">
        <v>0</v>
      </c>
      <c r="V3211">
        <f t="shared" si="51"/>
        <v>-3.1315142238844552E-2</v>
      </c>
      <c r="W3211">
        <f>IF(V3211&gt;'Decision Analysis'!$AB$4, 1, 0)</f>
        <v>0</v>
      </c>
      <c r="X3211" s="1">
        <v>0</v>
      </c>
      <c r="Y3211">
        <v>0.39517313260360304</v>
      </c>
      <c r="Z3211">
        <v>0</v>
      </c>
    </row>
    <row r="3212" spans="2:26">
      <c r="B3212" s="1">
        <v>0</v>
      </c>
      <c r="C3212">
        <v>0.25192952028099891</v>
      </c>
      <c r="D3212" s="3" t="s">
        <v>5632</v>
      </c>
      <c r="E3212" s="4">
        <v>2571</v>
      </c>
      <c r="F3212">
        <v>29697</v>
      </c>
      <c r="G3212">
        <v>0</v>
      </c>
      <c r="H3212">
        <v>112</v>
      </c>
      <c r="I3212">
        <v>0</v>
      </c>
      <c r="J3212">
        <v>1</v>
      </c>
      <c r="K3212">
        <v>1</v>
      </c>
      <c r="L3212">
        <v>0</v>
      </c>
      <c r="M3212">
        <v>1</v>
      </c>
      <c r="N3212">
        <v>1</v>
      </c>
      <c r="O3212">
        <v>0</v>
      </c>
      <c r="P3212">
        <v>1</v>
      </c>
      <c r="Q3212">
        <v>0</v>
      </c>
      <c r="R3212">
        <v>0</v>
      </c>
      <c r="S3212">
        <v>0</v>
      </c>
      <c r="T3212">
        <v>0</v>
      </c>
      <c r="V3212">
        <f t="shared" si="51"/>
        <v>0.40758802482055934</v>
      </c>
      <c r="W3212">
        <f>IF(V3212&gt;'Decision Analysis'!$AB$4, 1, 0)</f>
        <v>1</v>
      </c>
      <c r="X3212" s="1">
        <v>0</v>
      </c>
      <c r="Y3212">
        <v>0.3952190025687306</v>
      </c>
      <c r="Z3212">
        <v>0</v>
      </c>
    </row>
    <row r="3213" spans="2:26">
      <c r="B3213" s="1">
        <v>0</v>
      </c>
      <c r="C3213">
        <v>0.83098736583766875</v>
      </c>
      <c r="D3213" s="3" t="s">
        <v>420</v>
      </c>
      <c r="E3213" s="4">
        <v>9062</v>
      </c>
      <c r="F3213">
        <v>0</v>
      </c>
      <c r="G3213">
        <v>1</v>
      </c>
      <c r="H3213">
        <v>79</v>
      </c>
      <c r="I3213">
        <v>19</v>
      </c>
      <c r="J3213">
        <v>1</v>
      </c>
      <c r="K3213">
        <v>1</v>
      </c>
      <c r="L3213">
        <v>0</v>
      </c>
      <c r="M3213">
        <v>1</v>
      </c>
      <c r="N3213">
        <v>1</v>
      </c>
      <c r="O3213">
        <v>0</v>
      </c>
      <c r="P3213">
        <v>0</v>
      </c>
      <c r="Q3213">
        <v>0</v>
      </c>
      <c r="R3213">
        <v>0</v>
      </c>
      <c r="S3213">
        <v>1</v>
      </c>
      <c r="T3213">
        <v>0</v>
      </c>
      <c r="V3213">
        <f t="shared" si="51"/>
        <v>0.20626404153300332</v>
      </c>
      <c r="W3213">
        <f>IF(V3213&gt;'Decision Analysis'!$AB$4, 1, 0)</f>
        <v>0</v>
      </c>
      <c r="X3213" s="1">
        <v>0</v>
      </c>
      <c r="Y3213">
        <v>0.39528632648069706</v>
      </c>
      <c r="Z3213">
        <v>0</v>
      </c>
    </row>
    <row r="3214" spans="2:26">
      <c r="B3214" s="1">
        <v>0</v>
      </c>
      <c r="C3214">
        <v>0.18771066199415859</v>
      </c>
      <c r="D3214" s="3" t="s">
        <v>6255</v>
      </c>
      <c r="E3214" s="4">
        <v>8560</v>
      </c>
      <c r="F3214">
        <v>28120</v>
      </c>
      <c r="G3214">
        <v>0</v>
      </c>
      <c r="H3214">
        <v>142</v>
      </c>
      <c r="I3214">
        <v>7</v>
      </c>
      <c r="J3214">
        <v>1</v>
      </c>
      <c r="K3214">
        <v>1</v>
      </c>
      <c r="L3214">
        <v>0</v>
      </c>
      <c r="M3214">
        <v>1</v>
      </c>
      <c r="N3214">
        <v>1</v>
      </c>
      <c r="O3214">
        <v>0</v>
      </c>
      <c r="P3214">
        <v>1</v>
      </c>
      <c r="Q3214">
        <v>0</v>
      </c>
      <c r="R3214">
        <v>1</v>
      </c>
      <c r="S3214">
        <v>0</v>
      </c>
      <c r="T3214">
        <v>1</v>
      </c>
      <c r="V3214">
        <f t="shared" si="51"/>
        <v>0.22750998986307028</v>
      </c>
      <c r="W3214">
        <f>IF(V3214&gt;'Decision Analysis'!$AB$4, 1, 0)</f>
        <v>0</v>
      </c>
      <c r="X3214" s="1">
        <v>0</v>
      </c>
      <c r="Y3214">
        <v>0.39529578545843053</v>
      </c>
      <c r="Z3214">
        <v>0</v>
      </c>
    </row>
    <row r="3215" spans="2:26">
      <c r="B3215" s="1">
        <v>0</v>
      </c>
      <c r="C3215">
        <v>7.3349419084074635E-2</v>
      </c>
      <c r="D3215" s="3" t="s">
        <v>7303</v>
      </c>
      <c r="E3215" s="4">
        <v>5504</v>
      </c>
      <c r="F3215">
        <v>0</v>
      </c>
      <c r="G3215">
        <v>0</v>
      </c>
      <c r="H3215">
        <v>103</v>
      </c>
      <c r="I3215">
        <v>18</v>
      </c>
      <c r="J3215">
        <v>1</v>
      </c>
      <c r="K3215">
        <v>0</v>
      </c>
      <c r="L3215">
        <v>0</v>
      </c>
      <c r="M3215">
        <v>1</v>
      </c>
      <c r="N3215">
        <v>1</v>
      </c>
      <c r="O3215">
        <v>0</v>
      </c>
      <c r="P3215">
        <v>1</v>
      </c>
      <c r="Q3215">
        <v>0</v>
      </c>
      <c r="R3215">
        <v>0</v>
      </c>
      <c r="S3215">
        <v>1</v>
      </c>
      <c r="T3215">
        <v>0</v>
      </c>
      <c r="V3215">
        <f t="shared" si="51"/>
        <v>0.34400862877241162</v>
      </c>
      <c r="W3215">
        <f>IF(V3215&gt;'Decision Analysis'!$AB$4, 1, 0)</f>
        <v>0</v>
      </c>
      <c r="X3215" s="1">
        <v>0</v>
      </c>
      <c r="Y3215">
        <v>0.3953826270976023</v>
      </c>
      <c r="Z3215">
        <v>0</v>
      </c>
    </row>
    <row r="3216" spans="2:26">
      <c r="B3216" s="1">
        <v>0</v>
      </c>
      <c r="C3216">
        <v>0.51503371145344978</v>
      </c>
      <c r="D3216" s="3" t="s">
        <v>3250</v>
      </c>
      <c r="E3216" s="4">
        <v>2862</v>
      </c>
      <c r="F3216">
        <v>74034</v>
      </c>
      <c r="G3216">
        <v>1</v>
      </c>
      <c r="H3216">
        <v>84</v>
      </c>
      <c r="I3216">
        <v>20</v>
      </c>
      <c r="J3216">
        <v>0</v>
      </c>
      <c r="K3216">
        <v>1</v>
      </c>
      <c r="L3216">
        <v>0</v>
      </c>
      <c r="M3216">
        <v>1</v>
      </c>
      <c r="N3216">
        <v>1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V3216">
        <f t="shared" si="51"/>
        <v>0.11338154562025517</v>
      </c>
      <c r="W3216">
        <f>IF(V3216&gt;'Decision Analysis'!$AB$4, 1, 0)</f>
        <v>0</v>
      </c>
      <c r="X3216" s="1">
        <v>0</v>
      </c>
      <c r="Y3216">
        <v>0.39539027046197572</v>
      </c>
      <c r="Z3216">
        <v>0</v>
      </c>
    </row>
    <row r="3217" spans="2:26">
      <c r="B3217" s="1">
        <v>0</v>
      </c>
      <c r="C3217">
        <v>0.47495271147925067</v>
      </c>
      <c r="D3217" s="3" t="s">
        <v>3610</v>
      </c>
      <c r="E3217" s="4">
        <v>7556</v>
      </c>
      <c r="F3217">
        <v>35257</v>
      </c>
      <c r="G3217">
        <v>1</v>
      </c>
      <c r="H3217">
        <v>132</v>
      </c>
      <c r="I3217">
        <v>16</v>
      </c>
      <c r="J3217">
        <v>0</v>
      </c>
      <c r="K3217">
        <v>0</v>
      </c>
      <c r="L3217">
        <v>0</v>
      </c>
      <c r="M3217">
        <v>1</v>
      </c>
      <c r="N3217">
        <v>0</v>
      </c>
      <c r="O3217">
        <v>0</v>
      </c>
      <c r="P3217">
        <v>0</v>
      </c>
      <c r="Q3217">
        <v>0</v>
      </c>
      <c r="R3217">
        <v>1</v>
      </c>
      <c r="S3217">
        <v>0</v>
      </c>
      <c r="T3217">
        <v>0</v>
      </c>
      <c r="V3217">
        <f t="shared" si="51"/>
        <v>0.30046773131549792</v>
      </c>
      <c r="W3217">
        <f>IF(V3217&gt;'Decision Analysis'!$AB$4, 1, 0)</f>
        <v>0</v>
      </c>
      <c r="X3217" s="1">
        <v>0</v>
      </c>
      <c r="Y3217">
        <v>0.39576315199759005</v>
      </c>
      <c r="Z3217">
        <v>0</v>
      </c>
    </row>
    <row r="3218" spans="2:26">
      <c r="B3218" s="1">
        <v>0</v>
      </c>
      <c r="C3218">
        <v>0.79845464825558232</v>
      </c>
      <c r="D3218" s="3" t="s">
        <v>728</v>
      </c>
      <c r="E3218" s="4">
        <v>4019</v>
      </c>
      <c r="F3218">
        <v>0</v>
      </c>
      <c r="G3218">
        <v>1</v>
      </c>
      <c r="H3218">
        <v>118</v>
      </c>
      <c r="I3218">
        <v>26</v>
      </c>
      <c r="J3218">
        <v>1</v>
      </c>
      <c r="K3218">
        <v>1</v>
      </c>
      <c r="L3218">
        <v>0</v>
      </c>
      <c r="M3218">
        <v>1</v>
      </c>
      <c r="N3218">
        <v>1</v>
      </c>
      <c r="O3218">
        <v>0</v>
      </c>
      <c r="P3218">
        <v>1</v>
      </c>
      <c r="Q3218">
        <v>0</v>
      </c>
      <c r="R3218">
        <v>0</v>
      </c>
      <c r="S3218">
        <v>1</v>
      </c>
      <c r="T3218">
        <v>0</v>
      </c>
      <c r="V3218">
        <f t="shared" si="51"/>
        <v>0.11782809169575867</v>
      </c>
      <c r="W3218">
        <f>IF(V3218&gt;'Decision Analysis'!$AB$4, 1, 0)</f>
        <v>0</v>
      </c>
      <c r="X3218" s="1">
        <v>0</v>
      </c>
      <c r="Y3218">
        <v>0.39601268730871969</v>
      </c>
      <c r="Z3218">
        <v>0</v>
      </c>
    </row>
    <row r="3219" spans="2:26">
      <c r="B3219" s="1">
        <v>0</v>
      </c>
      <c r="C3219">
        <v>0.12339155288571098</v>
      </c>
      <c r="D3219" s="3" t="s">
        <v>6841</v>
      </c>
      <c r="E3219" s="4">
        <v>2396</v>
      </c>
      <c r="F3219">
        <v>21986</v>
      </c>
      <c r="G3219">
        <v>0</v>
      </c>
      <c r="H3219">
        <v>93</v>
      </c>
      <c r="I3219">
        <v>1</v>
      </c>
      <c r="J3219">
        <v>1</v>
      </c>
      <c r="K3219">
        <v>1</v>
      </c>
      <c r="L3219">
        <v>0</v>
      </c>
      <c r="M3219">
        <v>1</v>
      </c>
      <c r="N3219">
        <v>1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1</v>
      </c>
      <c r="V3219">
        <f t="shared" si="51"/>
        <v>0.43668887633235703</v>
      </c>
      <c r="W3219">
        <f>IF(V3219&gt;'Decision Analysis'!$AB$4, 1, 0)</f>
        <v>1</v>
      </c>
      <c r="X3219" s="1">
        <v>0</v>
      </c>
      <c r="Y3219">
        <v>0.39607419045459208</v>
      </c>
      <c r="Z3219">
        <v>0</v>
      </c>
    </row>
    <row r="3220" spans="2:26">
      <c r="B3220" s="1">
        <v>1</v>
      </c>
      <c r="C3220">
        <v>2.4215453781287862E-2</v>
      </c>
      <c r="D3220" s="3" t="s">
        <v>7751</v>
      </c>
      <c r="E3220" s="4">
        <v>3103</v>
      </c>
      <c r="F3220">
        <v>21235</v>
      </c>
      <c r="G3220">
        <v>0</v>
      </c>
      <c r="H3220">
        <v>95</v>
      </c>
      <c r="I3220">
        <v>18</v>
      </c>
      <c r="J3220">
        <v>1</v>
      </c>
      <c r="K3220">
        <v>1</v>
      </c>
      <c r="L3220">
        <v>0</v>
      </c>
      <c r="M3220">
        <v>1</v>
      </c>
      <c r="N3220">
        <v>0</v>
      </c>
      <c r="O3220">
        <v>0</v>
      </c>
      <c r="P3220">
        <v>1</v>
      </c>
      <c r="Q3220">
        <v>0</v>
      </c>
      <c r="R3220">
        <v>1</v>
      </c>
      <c r="S3220">
        <v>0</v>
      </c>
      <c r="T3220">
        <v>0</v>
      </c>
      <c r="V3220">
        <f t="shared" si="51"/>
        <v>0.10408945439876778</v>
      </c>
      <c r="W3220">
        <f>IF(V3220&gt;'Decision Analysis'!$AB$4, 1, 0)</f>
        <v>0</v>
      </c>
      <c r="X3220" s="1">
        <v>1</v>
      </c>
      <c r="Y3220">
        <v>0.39622691711235181</v>
      </c>
      <c r="Z3220">
        <v>0</v>
      </c>
    </row>
    <row r="3221" spans="2:26">
      <c r="B3221" s="1">
        <v>0</v>
      </c>
      <c r="C3221">
        <v>0.3593601940010489</v>
      </c>
      <c r="D3221" s="3" t="s">
        <v>4659</v>
      </c>
      <c r="E3221" s="4">
        <v>4879</v>
      </c>
      <c r="F3221">
        <v>43358</v>
      </c>
      <c r="G3221">
        <v>0</v>
      </c>
      <c r="H3221">
        <v>101</v>
      </c>
      <c r="I3221">
        <v>2</v>
      </c>
      <c r="J3221">
        <v>1</v>
      </c>
      <c r="K3221">
        <v>1</v>
      </c>
      <c r="L3221">
        <v>0</v>
      </c>
      <c r="M3221">
        <v>1</v>
      </c>
      <c r="N3221">
        <v>1</v>
      </c>
      <c r="O3221">
        <v>0</v>
      </c>
      <c r="P3221">
        <v>1</v>
      </c>
      <c r="Q3221">
        <v>0</v>
      </c>
      <c r="R3221">
        <v>1</v>
      </c>
      <c r="S3221">
        <v>0</v>
      </c>
      <c r="T3221">
        <v>0</v>
      </c>
      <c r="V3221">
        <f t="shared" si="51"/>
        <v>0.30959407724758742</v>
      </c>
      <c r="W3221">
        <f>IF(V3221&gt;'Decision Analysis'!$AB$4, 1, 0)</f>
        <v>0</v>
      </c>
      <c r="X3221" s="1">
        <v>0</v>
      </c>
      <c r="Y3221">
        <v>0.39624901879404162</v>
      </c>
      <c r="Z3221">
        <v>0</v>
      </c>
    </row>
    <row r="3222" spans="2:26">
      <c r="B3222" s="1">
        <v>1</v>
      </c>
      <c r="C3222">
        <v>0.14502241329523846</v>
      </c>
      <c r="D3222" s="3" t="s">
        <v>6634</v>
      </c>
      <c r="E3222" s="4">
        <v>2524</v>
      </c>
      <c r="F3222">
        <v>16244</v>
      </c>
      <c r="G3222">
        <v>1</v>
      </c>
      <c r="H3222">
        <v>88</v>
      </c>
      <c r="I3222">
        <v>4</v>
      </c>
      <c r="J3222">
        <v>1</v>
      </c>
      <c r="K3222">
        <v>1</v>
      </c>
      <c r="L3222">
        <v>0</v>
      </c>
      <c r="M3222">
        <v>1</v>
      </c>
      <c r="N3222">
        <v>1</v>
      </c>
      <c r="O3222">
        <v>0</v>
      </c>
      <c r="P3222">
        <v>1</v>
      </c>
      <c r="Q3222">
        <v>0</v>
      </c>
      <c r="R3222">
        <v>0</v>
      </c>
      <c r="S3222">
        <v>0</v>
      </c>
      <c r="T3222">
        <v>1</v>
      </c>
      <c r="V3222">
        <f t="shared" si="51"/>
        <v>0.40769507060037508</v>
      </c>
      <c r="W3222">
        <f>IF(V3222&gt;'Decision Analysis'!$AB$4, 1, 0)</f>
        <v>1</v>
      </c>
      <c r="X3222" s="1">
        <v>1</v>
      </c>
      <c r="Y3222">
        <v>0.39642629604620222</v>
      </c>
      <c r="Z3222">
        <v>0</v>
      </c>
    </row>
    <row r="3223" spans="2:26">
      <c r="B3223" s="1">
        <v>0</v>
      </c>
      <c r="C3223">
        <v>0.29735742802608639</v>
      </c>
      <c r="D3223" s="3" t="s">
        <v>5262</v>
      </c>
      <c r="E3223" s="4">
        <v>13798</v>
      </c>
      <c r="F3223">
        <v>42780</v>
      </c>
      <c r="G3223">
        <v>0</v>
      </c>
      <c r="H3223">
        <v>219</v>
      </c>
      <c r="I3223">
        <v>11</v>
      </c>
      <c r="J3223">
        <v>0</v>
      </c>
      <c r="K3223">
        <v>1</v>
      </c>
      <c r="L3223">
        <v>0</v>
      </c>
      <c r="M3223">
        <v>1</v>
      </c>
      <c r="N3223">
        <v>1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V3223">
        <f t="shared" si="51"/>
        <v>0.17595726130989114</v>
      </c>
      <c r="W3223">
        <f>IF(V3223&gt;'Decision Analysis'!$AB$4, 1, 0)</f>
        <v>0</v>
      </c>
      <c r="X3223" s="1">
        <v>0</v>
      </c>
      <c r="Y3223">
        <v>0.39651364059956445</v>
      </c>
      <c r="Z3223">
        <v>0</v>
      </c>
    </row>
    <row r="3224" spans="2:26">
      <c r="B3224" s="1">
        <v>0</v>
      </c>
      <c r="C3224">
        <v>0.56133648919003853</v>
      </c>
      <c r="D3224" s="3" t="s">
        <v>2824</v>
      </c>
      <c r="E3224" s="4">
        <v>4117</v>
      </c>
      <c r="F3224">
        <v>86101</v>
      </c>
      <c r="G3224">
        <v>0</v>
      </c>
      <c r="H3224">
        <v>126</v>
      </c>
      <c r="I3224">
        <v>4</v>
      </c>
      <c r="J3224">
        <v>0</v>
      </c>
      <c r="K3224">
        <v>0</v>
      </c>
      <c r="L3224">
        <v>0</v>
      </c>
      <c r="M3224">
        <v>1</v>
      </c>
      <c r="N3224">
        <v>1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V3224">
        <f t="shared" si="51"/>
        <v>0.4139886532815667</v>
      </c>
      <c r="W3224">
        <f>IF(V3224&gt;'Decision Analysis'!$AB$4, 1, 0)</f>
        <v>1</v>
      </c>
      <c r="X3224" s="1">
        <v>0</v>
      </c>
      <c r="Y3224">
        <v>0.39669268783027894</v>
      </c>
      <c r="Z3224">
        <v>0</v>
      </c>
    </row>
    <row r="3225" spans="2:26">
      <c r="B3225" s="1">
        <v>0</v>
      </c>
      <c r="C3225">
        <v>0.68094182558401573</v>
      </c>
      <c r="D3225" s="3" t="s">
        <v>1767</v>
      </c>
      <c r="E3225" s="4">
        <v>5012</v>
      </c>
      <c r="F3225">
        <v>48328</v>
      </c>
      <c r="G3225">
        <v>1</v>
      </c>
      <c r="H3225">
        <v>61</v>
      </c>
      <c r="I3225">
        <v>22</v>
      </c>
      <c r="J3225">
        <v>1</v>
      </c>
      <c r="K3225">
        <v>1</v>
      </c>
      <c r="L3225">
        <v>0</v>
      </c>
      <c r="M3225">
        <v>1</v>
      </c>
      <c r="N3225">
        <v>1</v>
      </c>
      <c r="O3225">
        <v>0</v>
      </c>
      <c r="P3225">
        <v>1</v>
      </c>
      <c r="Q3225">
        <v>0</v>
      </c>
      <c r="R3225">
        <v>0</v>
      </c>
      <c r="S3225">
        <v>0</v>
      </c>
      <c r="T3225">
        <v>0</v>
      </c>
      <c r="V3225">
        <f t="shared" si="51"/>
        <v>1.1669971396601119E-2</v>
      </c>
      <c r="W3225">
        <f>IF(V3225&gt;'Decision Analysis'!$AB$4, 1, 0)</f>
        <v>0</v>
      </c>
      <c r="X3225" s="1">
        <v>0</v>
      </c>
      <c r="Y3225">
        <v>0.39707078197834583</v>
      </c>
      <c r="Z3225">
        <v>0</v>
      </c>
    </row>
    <row r="3226" spans="2:26">
      <c r="B3226" s="1">
        <v>0</v>
      </c>
      <c r="C3226">
        <v>0.68062389627128095</v>
      </c>
      <c r="D3226" s="3" t="s">
        <v>1772</v>
      </c>
      <c r="E3226" s="4">
        <v>4171</v>
      </c>
      <c r="F3226">
        <v>29462</v>
      </c>
      <c r="G3226">
        <v>0</v>
      </c>
      <c r="H3226">
        <v>107</v>
      </c>
      <c r="I3226">
        <v>28</v>
      </c>
      <c r="J3226">
        <v>0</v>
      </c>
      <c r="K3226">
        <v>1</v>
      </c>
      <c r="L3226">
        <v>0</v>
      </c>
      <c r="M3226">
        <v>1</v>
      </c>
      <c r="N3226">
        <v>1</v>
      </c>
      <c r="O3226">
        <v>0</v>
      </c>
      <c r="P3226">
        <v>0</v>
      </c>
      <c r="Q3226">
        <v>1</v>
      </c>
      <c r="R3226">
        <v>0</v>
      </c>
      <c r="S3226">
        <v>0</v>
      </c>
      <c r="T3226">
        <v>0</v>
      </c>
      <c r="V3226">
        <f t="shared" si="51"/>
        <v>7.5767615118473602E-2</v>
      </c>
      <c r="W3226">
        <f>IF(V3226&gt;'Decision Analysis'!$AB$4, 1, 0)</f>
        <v>0</v>
      </c>
      <c r="X3226" s="1">
        <v>0</v>
      </c>
      <c r="Y3226">
        <v>0.39713277360290883</v>
      </c>
      <c r="Z3226">
        <v>0</v>
      </c>
    </row>
    <row r="3227" spans="2:26">
      <c r="B3227" s="1">
        <v>0</v>
      </c>
      <c r="C3227">
        <v>0.42887802861113011</v>
      </c>
      <c r="D3227" s="3" t="s">
        <v>4034</v>
      </c>
      <c r="E3227" s="4">
        <v>5457</v>
      </c>
      <c r="F3227">
        <v>50044</v>
      </c>
      <c r="G3227">
        <v>0</v>
      </c>
      <c r="H3227">
        <v>157</v>
      </c>
      <c r="I3227">
        <v>16</v>
      </c>
      <c r="J3227">
        <v>0</v>
      </c>
      <c r="K3227">
        <v>1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V3227">
        <f t="shared" si="51"/>
        <v>3.5471756624792725E-2</v>
      </c>
      <c r="W3227">
        <f>IF(V3227&gt;'Decision Analysis'!$AB$4, 1, 0)</f>
        <v>0</v>
      </c>
      <c r="X3227" s="1">
        <v>0</v>
      </c>
      <c r="Y3227">
        <v>0.39719875641036723</v>
      </c>
      <c r="Z3227">
        <v>0</v>
      </c>
    </row>
    <row r="3228" spans="2:26">
      <c r="B3228" s="1">
        <v>0</v>
      </c>
      <c r="C3228">
        <v>0.79497634423662733</v>
      </c>
      <c r="D3228" s="3" t="s">
        <v>759</v>
      </c>
      <c r="E3228" s="4">
        <v>8880</v>
      </c>
      <c r="F3228">
        <v>52583</v>
      </c>
      <c r="G3228">
        <v>0</v>
      </c>
      <c r="H3228">
        <v>115</v>
      </c>
      <c r="I3228">
        <v>12</v>
      </c>
      <c r="J3228">
        <v>0</v>
      </c>
      <c r="K3228">
        <v>1</v>
      </c>
      <c r="L3228">
        <v>0</v>
      </c>
      <c r="M3228">
        <v>1</v>
      </c>
      <c r="N3228">
        <v>1</v>
      </c>
      <c r="O3228">
        <v>0</v>
      </c>
      <c r="P3228">
        <v>0</v>
      </c>
      <c r="Q3228">
        <v>0</v>
      </c>
      <c r="R3228">
        <v>1</v>
      </c>
      <c r="S3228">
        <v>0</v>
      </c>
      <c r="T3228">
        <v>0</v>
      </c>
      <c r="V3228">
        <f t="shared" si="51"/>
        <v>0.20273522890480658</v>
      </c>
      <c r="W3228">
        <f>IF(V3228&gt;'Decision Analysis'!$AB$4, 1, 0)</f>
        <v>0</v>
      </c>
      <c r="X3228" s="1">
        <v>0</v>
      </c>
      <c r="Y3228">
        <v>0.39721041098107135</v>
      </c>
      <c r="Z3228">
        <v>0</v>
      </c>
    </row>
    <row r="3229" spans="2:26">
      <c r="B3229" s="1">
        <v>0</v>
      </c>
      <c r="C3229">
        <v>0.13713706384279628</v>
      </c>
      <c r="D3229" s="3" t="s">
        <v>6708</v>
      </c>
      <c r="E3229" s="4">
        <v>10209</v>
      </c>
      <c r="F3229">
        <v>35482</v>
      </c>
      <c r="G3229">
        <v>0</v>
      </c>
      <c r="H3229">
        <v>125</v>
      </c>
      <c r="I3229">
        <v>21</v>
      </c>
      <c r="J3229">
        <v>1</v>
      </c>
      <c r="K3229">
        <v>0</v>
      </c>
      <c r="L3229">
        <v>0</v>
      </c>
      <c r="M3229">
        <v>1</v>
      </c>
      <c r="N3229">
        <v>0</v>
      </c>
      <c r="O3229">
        <v>0</v>
      </c>
      <c r="P3229">
        <v>1</v>
      </c>
      <c r="Q3229">
        <v>0</v>
      </c>
      <c r="R3229">
        <v>0</v>
      </c>
      <c r="S3229">
        <v>0</v>
      </c>
      <c r="T3229">
        <v>0</v>
      </c>
      <c r="V3229">
        <f t="shared" si="51"/>
        <v>7.5631429191685223E-2</v>
      </c>
      <c r="W3229">
        <f>IF(V3229&gt;'Decision Analysis'!$AB$4, 1, 0)</f>
        <v>0</v>
      </c>
      <c r="X3229" s="1">
        <v>0</v>
      </c>
      <c r="Y3229">
        <v>0.39724984271323766</v>
      </c>
      <c r="Z3229">
        <v>0</v>
      </c>
    </row>
    <row r="3230" spans="2:26">
      <c r="B3230" s="1">
        <v>0</v>
      </c>
      <c r="C3230">
        <v>0.80502857771004954</v>
      </c>
      <c r="D3230" s="3" t="s">
        <v>662</v>
      </c>
      <c r="E3230" s="4">
        <v>9781</v>
      </c>
      <c r="F3230">
        <v>0</v>
      </c>
      <c r="G3230">
        <v>0</v>
      </c>
      <c r="H3230">
        <v>158</v>
      </c>
      <c r="I3230">
        <v>13</v>
      </c>
      <c r="J3230">
        <v>0</v>
      </c>
      <c r="K3230">
        <v>1</v>
      </c>
      <c r="L3230">
        <v>0</v>
      </c>
      <c r="M3230">
        <v>1</v>
      </c>
      <c r="N3230">
        <v>0</v>
      </c>
      <c r="O3230">
        <v>0</v>
      </c>
      <c r="P3230">
        <v>0</v>
      </c>
      <c r="Q3230">
        <v>0</v>
      </c>
      <c r="R3230">
        <v>1</v>
      </c>
      <c r="S3230">
        <v>1</v>
      </c>
      <c r="T3230">
        <v>0</v>
      </c>
      <c r="V3230">
        <f t="shared" si="51"/>
        <v>0.33634328630066662</v>
      </c>
      <c r="W3230">
        <f>IF(V3230&gt;'Decision Analysis'!$AB$4, 1, 0)</f>
        <v>0</v>
      </c>
      <c r="X3230" s="1">
        <v>0</v>
      </c>
      <c r="Y3230">
        <v>0.39791738074175892</v>
      </c>
      <c r="Z3230">
        <v>0</v>
      </c>
    </row>
    <row r="3231" spans="2:26">
      <c r="B3231" s="1">
        <v>1</v>
      </c>
      <c r="C3231">
        <v>0.4445126692040417</v>
      </c>
      <c r="D3231" s="3" t="s">
        <v>3891</v>
      </c>
      <c r="E3231" s="4">
        <v>4653</v>
      </c>
      <c r="F3231">
        <v>0</v>
      </c>
      <c r="G3231">
        <v>1</v>
      </c>
      <c r="H3231">
        <v>96</v>
      </c>
      <c r="I3231">
        <v>1</v>
      </c>
      <c r="J3231">
        <v>1</v>
      </c>
      <c r="K3231">
        <v>1</v>
      </c>
      <c r="L3231">
        <v>0</v>
      </c>
      <c r="M3231">
        <v>1</v>
      </c>
      <c r="N3231">
        <v>1</v>
      </c>
      <c r="O3231">
        <v>0</v>
      </c>
      <c r="P3231">
        <v>0</v>
      </c>
      <c r="Q3231">
        <v>0</v>
      </c>
      <c r="R3231">
        <v>1</v>
      </c>
      <c r="S3231">
        <v>1</v>
      </c>
      <c r="T3231">
        <v>0</v>
      </c>
      <c r="V3231">
        <f t="shared" si="51"/>
        <v>0.5206135964189853</v>
      </c>
      <c r="W3231">
        <f>IF(V3231&gt;'Decision Analysis'!$AB$4, 1, 0)</f>
        <v>1</v>
      </c>
      <c r="X3231" s="1">
        <v>1</v>
      </c>
      <c r="Y3231">
        <v>0.39796687634567118</v>
      </c>
      <c r="Z3231">
        <v>0</v>
      </c>
    </row>
    <row r="3232" spans="2:26">
      <c r="B3232" s="1">
        <v>0</v>
      </c>
      <c r="C3232">
        <v>0.86980769451232987</v>
      </c>
      <c r="D3232" s="3" t="s">
        <v>62</v>
      </c>
      <c r="E3232" s="4">
        <v>10507</v>
      </c>
      <c r="F3232">
        <v>37934</v>
      </c>
      <c r="G3232">
        <v>1</v>
      </c>
      <c r="H3232">
        <v>169</v>
      </c>
      <c r="I3232">
        <v>2</v>
      </c>
      <c r="J3232">
        <v>1</v>
      </c>
      <c r="K3232">
        <v>1</v>
      </c>
      <c r="L3232">
        <v>1</v>
      </c>
      <c r="M3232">
        <v>1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V3232">
        <f t="shared" si="51"/>
        <v>0.34138244710358823</v>
      </c>
      <c r="W3232">
        <f>IF(V3232&gt;'Decision Analysis'!$AB$4, 1, 0)</f>
        <v>0</v>
      </c>
      <c r="X3232" s="1">
        <v>0</v>
      </c>
      <c r="Y3232">
        <v>0.3980662833890255</v>
      </c>
      <c r="Z3232">
        <v>0</v>
      </c>
    </row>
    <row r="3233" spans="2:26">
      <c r="B3233" s="1">
        <v>1</v>
      </c>
      <c r="C3233">
        <v>0.76580180822210475</v>
      </c>
      <c r="D3233" s="3" t="s">
        <v>1014</v>
      </c>
      <c r="E3233" s="4">
        <v>5049</v>
      </c>
      <c r="F3233">
        <v>0</v>
      </c>
      <c r="G3233">
        <v>0</v>
      </c>
      <c r="H3233">
        <v>160</v>
      </c>
      <c r="I3233">
        <v>10</v>
      </c>
      <c r="J3233">
        <v>0</v>
      </c>
      <c r="K3233">
        <v>1</v>
      </c>
      <c r="L3233">
        <v>0</v>
      </c>
      <c r="M3233">
        <v>1</v>
      </c>
      <c r="N3233">
        <v>0</v>
      </c>
      <c r="O3233">
        <v>1</v>
      </c>
      <c r="P3233">
        <v>0</v>
      </c>
      <c r="Q3233">
        <v>0</v>
      </c>
      <c r="R3233">
        <v>0</v>
      </c>
      <c r="S3233">
        <v>1</v>
      </c>
      <c r="T3233">
        <v>0</v>
      </c>
      <c r="V3233">
        <f t="shared" si="51"/>
        <v>0.46539179289883142</v>
      </c>
      <c r="W3233">
        <f>IF(V3233&gt;'Decision Analysis'!$AB$4, 1, 0)</f>
        <v>1</v>
      </c>
      <c r="X3233" s="1">
        <v>1</v>
      </c>
      <c r="Y3233">
        <v>0.39835477406082431</v>
      </c>
      <c r="Z3233">
        <v>0</v>
      </c>
    </row>
    <row r="3234" spans="2:26">
      <c r="B3234" s="1">
        <v>0</v>
      </c>
      <c r="C3234">
        <v>0.81929768427242422</v>
      </c>
      <c r="D3234" s="3" t="s">
        <v>517</v>
      </c>
      <c r="E3234" s="4">
        <v>16006</v>
      </c>
      <c r="F3234">
        <v>44901</v>
      </c>
      <c r="G3234">
        <v>1</v>
      </c>
      <c r="H3234">
        <v>72</v>
      </c>
      <c r="I3234">
        <v>15</v>
      </c>
      <c r="J3234">
        <v>1</v>
      </c>
      <c r="K3234">
        <v>1</v>
      </c>
      <c r="L3234">
        <v>0</v>
      </c>
      <c r="M3234">
        <v>1</v>
      </c>
      <c r="N3234">
        <v>1</v>
      </c>
      <c r="O3234">
        <v>0</v>
      </c>
      <c r="P3234">
        <v>1</v>
      </c>
      <c r="Q3234">
        <v>0</v>
      </c>
      <c r="R3234">
        <v>0</v>
      </c>
      <c r="S3234">
        <v>0</v>
      </c>
      <c r="T3234">
        <v>0</v>
      </c>
      <c r="V3234">
        <f t="shared" si="51"/>
        <v>2.7585438351663799E-2</v>
      </c>
      <c r="W3234">
        <f>IF(V3234&gt;'Decision Analysis'!$AB$4, 1, 0)</f>
        <v>0</v>
      </c>
      <c r="X3234" s="1">
        <v>0</v>
      </c>
      <c r="Y3234">
        <v>0.39836895903496489</v>
      </c>
      <c r="Z3234">
        <v>0</v>
      </c>
    </row>
    <row r="3235" spans="2:26">
      <c r="B3235" s="1">
        <v>0</v>
      </c>
      <c r="C3235">
        <v>0.6700287315389275</v>
      </c>
      <c r="D3235" s="3" t="s">
        <v>1867</v>
      </c>
      <c r="E3235" s="4">
        <v>15266</v>
      </c>
      <c r="F3235">
        <v>58361</v>
      </c>
      <c r="G3235">
        <v>0</v>
      </c>
      <c r="H3235">
        <v>121</v>
      </c>
      <c r="I3235">
        <v>17</v>
      </c>
      <c r="J3235">
        <v>1</v>
      </c>
      <c r="K3235">
        <v>1</v>
      </c>
      <c r="L3235">
        <v>1</v>
      </c>
      <c r="M3235">
        <v>1</v>
      </c>
      <c r="N3235">
        <v>0</v>
      </c>
      <c r="O3235">
        <v>0</v>
      </c>
      <c r="P3235">
        <v>1</v>
      </c>
      <c r="Q3235">
        <v>0</v>
      </c>
      <c r="R3235">
        <v>1</v>
      </c>
      <c r="S3235">
        <v>0</v>
      </c>
      <c r="T3235">
        <v>0</v>
      </c>
      <c r="V3235">
        <f t="shared" si="51"/>
        <v>-1.7257358984088159E-2</v>
      </c>
      <c r="W3235">
        <f>IF(V3235&gt;'Decision Analysis'!$AB$4, 1, 0)</f>
        <v>0</v>
      </c>
      <c r="X3235" s="1">
        <v>0</v>
      </c>
      <c r="Y3235">
        <v>0.39851037058909905</v>
      </c>
      <c r="Z3235">
        <v>0</v>
      </c>
    </row>
    <row r="3236" spans="2:26">
      <c r="B3236" s="1">
        <v>1</v>
      </c>
      <c r="C3236">
        <v>0.69499139613238692</v>
      </c>
      <c r="D3236" s="3" t="s">
        <v>1650</v>
      </c>
      <c r="E3236" s="4">
        <v>4423</v>
      </c>
      <c r="F3236">
        <v>21124</v>
      </c>
      <c r="G3236">
        <v>0</v>
      </c>
      <c r="H3236">
        <v>132</v>
      </c>
      <c r="I3236">
        <v>3</v>
      </c>
      <c r="J3236">
        <v>0</v>
      </c>
      <c r="K3236">
        <v>1</v>
      </c>
      <c r="L3236">
        <v>0</v>
      </c>
      <c r="M3236">
        <v>1</v>
      </c>
      <c r="N3236">
        <v>1</v>
      </c>
      <c r="O3236">
        <v>0</v>
      </c>
      <c r="P3236">
        <v>1</v>
      </c>
      <c r="Q3236">
        <v>0</v>
      </c>
      <c r="R3236">
        <v>0</v>
      </c>
      <c r="S3236">
        <v>0</v>
      </c>
      <c r="T3236">
        <v>0</v>
      </c>
      <c r="V3236">
        <f t="shared" si="51"/>
        <v>0.46822737921955937</v>
      </c>
      <c r="W3236">
        <f>IF(V3236&gt;'Decision Analysis'!$AB$4, 1, 0)</f>
        <v>1</v>
      </c>
      <c r="X3236" s="1">
        <v>1</v>
      </c>
      <c r="Y3236">
        <v>0.39853139007395666</v>
      </c>
      <c r="Z3236">
        <v>0</v>
      </c>
    </row>
    <row r="3237" spans="2:26">
      <c r="B3237" s="1">
        <v>0</v>
      </c>
      <c r="C3237">
        <v>0.17740005775233733</v>
      </c>
      <c r="D3237" s="3" t="s">
        <v>6357</v>
      </c>
      <c r="E3237" s="4">
        <v>8041</v>
      </c>
      <c r="F3237">
        <v>44986</v>
      </c>
      <c r="G3237">
        <v>1</v>
      </c>
      <c r="H3237">
        <v>127</v>
      </c>
      <c r="I3237">
        <v>14</v>
      </c>
      <c r="J3237">
        <v>1</v>
      </c>
      <c r="K3237">
        <v>0</v>
      </c>
      <c r="L3237">
        <v>0</v>
      </c>
      <c r="M3237">
        <v>1</v>
      </c>
      <c r="N3237">
        <v>1</v>
      </c>
      <c r="O3237">
        <v>0</v>
      </c>
      <c r="P3237">
        <v>1</v>
      </c>
      <c r="Q3237">
        <v>0</v>
      </c>
      <c r="R3237">
        <v>1</v>
      </c>
      <c r="S3237">
        <v>0</v>
      </c>
      <c r="T3237">
        <v>0</v>
      </c>
      <c r="V3237">
        <f t="shared" si="51"/>
        <v>0.20419134468419817</v>
      </c>
      <c r="W3237">
        <f>IF(V3237&gt;'Decision Analysis'!$AB$4, 1, 0)</f>
        <v>0</v>
      </c>
      <c r="X3237" s="1">
        <v>0</v>
      </c>
      <c r="Y3237">
        <v>0.39887072909570798</v>
      </c>
      <c r="Z3237">
        <v>0</v>
      </c>
    </row>
    <row r="3238" spans="2:26">
      <c r="B3238" s="1">
        <v>0</v>
      </c>
      <c r="C3238">
        <v>0.25962878682633339</v>
      </c>
      <c r="D3238" s="3" t="s">
        <v>5557</v>
      </c>
      <c r="E3238" s="4">
        <v>14014</v>
      </c>
      <c r="F3238">
        <v>39018</v>
      </c>
      <c r="G3238">
        <v>0</v>
      </c>
      <c r="H3238">
        <v>139</v>
      </c>
      <c r="I3238">
        <v>11</v>
      </c>
      <c r="J3238">
        <v>0</v>
      </c>
      <c r="K3238">
        <v>1</v>
      </c>
      <c r="L3238">
        <v>1</v>
      </c>
      <c r="M3238">
        <v>1</v>
      </c>
      <c r="N3238">
        <v>1</v>
      </c>
      <c r="O3238">
        <v>0</v>
      </c>
      <c r="P3238">
        <v>1</v>
      </c>
      <c r="Q3238">
        <v>0</v>
      </c>
      <c r="R3238">
        <v>0</v>
      </c>
      <c r="S3238">
        <v>0</v>
      </c>
      <c r="T3238">
        <v>0</v>
      </c>
      <c r="V3238">
        <f t="shared" si="51"/>
        <v>0.27876483627587018</v>
      </c>
      <c r="W3238">
        <f>IF(V3238&gt;'Decision Analysis'!$AB$4, 1, 0)</f>
        <v>0</v>
      </c>
      <c r="X3238" s="1">
        <v>0</v>
      </c>
      <c r="Y3238">
        <v>0.39893258754114275</v>
      </c>
      <c r="Z3238">
        <v>0</v>
      </c>
    </row>
    <row r="3239" spans="2:26">
      <c r="B3239" s="1">
        <v>0</v>
      </c>
      <c r="C3239">
        <v>0.28193164862782305</v>
      </c>
      <c r="D3239" s="3" t="s">
        <v>5385</v>
      </c>
      <c r="E3239" s="4">
        <v>5520</v>
      </c>
      <c r="F3239">
        <v>26129</v>
      </c>
      <c r="G3239">
        <v>0</v>
      </c>
      <c r="H3239">
        <v>116</v>
      </c>
      <c r="I3239">
        <v>4</v>
      </c>
      <c r="J3239">
        <v>0</v>
      </c>
      <c r="K3239">
        <v>1</v>
      </c>
      <c r="L3239">
        <v>0</v>
      </c>
      <c r="M3239">
        <v>1</v>
      </c>
      <c r="N3239">
        <v>1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V3239">
        <f t="shared" si="51"/>
        <v>0.44324997379136438</v>
      </c>
      <c r="W3239">
        <f>IF(V3239&gt;'Decision Analysis'!$AB$4, 1, 0)</f>
        <v>1</v>
      </c>
      <c r="X3239" s="1">
        <v>0</v>
      </c>
      <c r="Y3239">
        <v>0.39895024402018181</v>
      </c>
      <c r="Z3239">
        <v>0</v>
      </c>
    </row>
    <row r="3240" spans="2:26">
      <c r="B3240" s="1">
        <v>0</v>
      </c>
      <c r="C3240">
        <v>0.145975692731317</v>
      </c>
      <c r="D3240" s="3" t="s">
        <v>6626</v>
      </c>
      <c r="E3240" s="4">
        <v>5270</v>
      </c>
      <c r="F3240">
        <v>78115</v>
      </c>
      <c r="G3240">
        <v>0</v>
      </c>
      <c r="H3240">
        <v>111</v>
      </c>
      <c r="I3240">
        <v>1</v>
      </c>
      <c r="J3240">
        <v>0</v>
      </c>
      <c r="K3240">
        <v>0</v>
      </c>
      <c r="L3240">
        <v>0</v>
      </c>
      <c r="M3240">
        <v>1</v>
      </c>
      <c r="N3240">
        <v>1</v>
      </c>
      <c r="O3240">
        <v>0</v>
      </c>
      <c r="P3240">
        <v>1</v>
      </c>
      <c r="Q3240">
        <v>0</v>
      </c>
      <c r="R3240">
        <v>1</v>
      </c>
      <c r="S3240">
        <v>0</v>
      </c>
      <c r="T3240">
        <v>0</v>
      </c>
      <c r="V3240">
        <f t="shared" si="51"/>
        <v>0.46317760426621446</v>
      </c>
      <c r="W3240">
        <f>IF(V3240&gt;'Decision Analysis'!$AB$4, 1, 0)</f>
        <v>1</v>
      </c>
      <c r="X3240" s="1">
        <v>0</v>
      </c>
      <c r="Y3240">
        <v>0.39895772486876591</v>
      </c>
      <c r="Z3240">
        <v>0</v>
      </c>
    </row>
    <row r="3241" spans="2:26">
      <c r="B3241" s="1">
        <v>1</v>
      </c>
      <c r="C3241">
        <v>0.16495783867545324</v>
      </c>
      <c r="D3241" s="3" t="s">
        <v>6455</v>
      </c>
      <c r="E3241" s="4">
        <v>4520</v>
      </c>
      <c r="F3241">
        <v>0</v>
      </c>
      <c r="G3241">
        <v>1</v>
      </c>
      <c r="H3241">
        <v>87</v>
      </c>
      <c r="I3241">
        <v>7</v>
      </c>
      <c r="J3241">
        <v>1</v>
      </c>
      <c r="K3241">
        <v>0</v>
      </c>
      <c r="L3241">
        <v>0</v>
      </c>
      <c r="M3241">
        <v>1</v>
      </c>
      <c r="N3241">
        <v>1</v>
      </c>
      <c r="O3241">
        <v>0</v>
      </c>
      <c r="P3241">
        <v>0</v>
      </c>
      <c r="Q3241">
        <v>0</v>
      </c>
      <c r="R3241">
        <v>0</v>
      </c>
      <c r="S3241">
        <v>1</v>
      </c>
      <c r="T3241">
        <v>0</v>
      </c>
      <c r="V3241">
        <f t="shared" si="51"/>
        <v>0.55955737508588976</v>
      </c>
      <c r="W3241">
        <f>IF(V3241&gt;'Decision Analysis'!$AB$4, 1, 0)</f>
        <v>1</v>
      </c>
      <c r="X3241" s="1">
        <v>1</v>
      </c>
      <c r="Y3241">
        <v>0.39910001140045936</v>
      </c>
      <c r="Z3241">
        <v>0</v>
      </c>
    </row>
    <row r="3242" spans="2:26">
      <c r="B3242" s="1">
        <v>0</v>
      </c>
      <c r="C3242">
        <v>0.68988888835994944</v>
      </c>
      <c r="D3242" s="3" t="s">
        <v>1692</v>
      </c>
      <c r="E3242" s="4">
        <v>13104</v>
      </c>
      <c r="F3242">
        <v>0</v>
      </c>
      <c r="G3242">
        <v>1</v>
      </c>
      <c r="H3242">
        <v>152</v>
      </c>
      <c r="I3242">
        <v>7</v>
      </c>
      <c r="J3242">
        <v>0</v>
      </c>
      <c r="K3242">
        <v>1</v>
      </c>
      <c r="L3242">
        <v>0</v>
      </c>
      <c r="M3242">
        <v>1</v>
      </c>
      <c r="N3242">
        <v>0</v>
      </c>
      <c r="O3242">
        <v>0</v>
      </c>
      <c r="P3242">
        <v>0</v>
      </c>
      <c r="Q3242">
        <v>0</v>
      </c>
      <c r="R3242">
        <v>1</v>
      </c>
      <c r="S3242">
        <v>1</v>
      </c>
      <c r="T3242">
        <v>0</v>
      </c>
      <c r="V3242">
        <f t="shared" si="51"/>
        <v>0.41845251578166348</v>
      </c>
      <c r="W3242">
        <f>IF(V3242&gt;'Decision Analysis'!$AB$4, 1, 0)</f>
        <v>1</v>
      </c>
      <c r="X3242" s="1">
        <v>0</v>
      </c>
      <c r="Y3242">
        <v>0.39912104578647811</v>
      </c>
      <c r="Z3242">
        <v>0</v>
      </c>
    </row>
    <row r="3243" spans="2:26">
      <c r="B3243" s="1">
        <v>0</v>
      </c>
      <c r="C3243">
        <v>0.69163509071415064</v>
      </c>
      <c r="D3243" s="3" t="s">
        <v>1678</v>
      </c>
      <c r="E3243" s="4">
        <v>14945</v>
      </c>
      <c r="F3243">
        <v>0</v>
      </c>
      <c r="G3243">
        <v>0</v>
      </c>
      <c r="H3243">
        <v>88</v>
      </c>
      <c r="I3243">
        <v>11</v>
      </c>
      <c r="J3243">
        <v>0</v>
      </c>
      <c r="K3243">
        <v>1</v>
      </c>
      <c r="L3243">
        <v>0</v>
      </c>
      <c r="M3243">
        <v>1</v>
      </c>
      <c r="N3243">
        <v>1</v>
      </c>
      <c r="O3243">
        <v>0</v>
      </c>
      <c r="P3243">
        <v>1</v>
      </c>
      <c r="Q3243">
        <v>0</v>
      </c>
      <c r="R3243">
        <v>1</v>
      </c>
      <c r="S3243">
        <v>1</v>
      </c>
      <c r="T3243">
        <v>0</v>
      </c>
      <c r="V3243">
        <f t="shared" si="51"/>
        <v>0.35468829175398131</v>
      </c>
      <c r="W3243">
        <f>IF(V3243&gt;'Decision Analysis'!$AB$4, 1, 0)</f>
        <v>0</v>
      </c>
      <c r="X3243" s="1">
        <v>0</v>
      </c>
      <c r="Y3243">
        <v>0.39923710999974849</v>
      </c>
      <c r="Z3243">
        <v>0</v>
      </c>
    </row>
    <row r="3244" spans="2:26">
      <c r="B3244" s="1">
        <v>0</v>
      </c>
      <c r="C3244">
        <v>0.16128529615760095</v>
      </c>
      <c r="D3244" s="3" t="s">
        <v>6490</v>
      </c>
      <c r="E3244" s="4">
        <v>24660</v>
      </c>
      <c r="F3244">
        <v>22070</v>
      </c>
      <c r="G3244">
        <v>1</v>
      </c>
      <c r="H3244">
        <v>76</v>
      </c>
      <c r="I3244">
        <v>25</v>
      </c>
      <c r="J3244">
        <v>1</v>
      </c>
      <c r="K3244">
        <v>1</v>
      </c>
      <c r="L3244">
        <v>0</v>
      </c>
      <c r="M3244">
        <v>1</v>
      </c>
      <c r="N3244">
        <v>1</v>
      </c>
      <c r="O3244">
        <v>0</v>
      </c>
      <c r="P3244">
        <v>1</v>
      </c>
      <c r="Q3244">
        <v>0</v>
      </c>
      <c r="R3244">
        <v>0</v>
      </c>
      <c r="S3244">
        <v>0</v>
      </c>
      <c r="T3244">
        <v>1</v>
      </c>
      <c r="V3244">
        <f t="shared" si="51"/>
        <v>-0.150866564252503</v>
      </c>
      <c r="W3244">
        <f>IF(V3244&gt;'Decision Analysis'!$AB$4, 1, 0)</f>
        <v>0</v>
      </c>
      <c r="X3244" s="1">
        <v>0</v>
      </c>
      <c r="Y3244">
        <v>0.39937504539237129</v>
      </c>
      <c r="Z3244">
        <v>0</v>
      </c>
    </row>
    <row r="3245" spans="2:26">
      <c r="B3245" s="1">
        <v>0</v>
      </c>
      <c r="C3245">
        <v>0.72836979559081128</v>
      </c>
      <c r="D3245" s="3" t="s">
        <v>1368</v>
      </c>
      <c r="E3245" s="4">
        <v>3500</v>
      </c>
      <c r="F3245">
        <v>89398</v>
      </c>
      <c r="G3245">
        <v>0</v>
      </c>
      <c r="H3245">
        <v>106</v>
      </c>
      <c r="I3245">
        <v>5</v>
      </c>
      <c r="J3245">
        <v>1</v>
      </c>
      <c r="K3245">
        <v>1</v>
      </c>
      <c r="L3245">
        <v>1</v>
      </c>
      <c r="M3245">
        <v>1</v>
      </c>
      <c r="N3245">
        <v>0</v>
      </c>
      <c r="O3245">
        <v>0</v>
      </c>
      <c r="P3245">
        <v>1</v>
      </c>
      <c r="Q3245">
        <v>0</v>
      </c>
      <c r="R3245">
        <v>0</v>
      </c>
      <c r="S3245">
        <v>0</v>
      </c>
      <c r="T3245">
        <v>0</v>
      </c>
      <c r="V3245">
        <f t="shared" si="51"/>
        <v>0.22944252853555525</v>
      </c>
      <c r="W3245">
        <f>IF(V3245&gt;'Decision Analysis'!$AB$4, 1, 0)</f>
        <v>0</v>
      </c>
      <c r="X3245" s="1">
        <v>0</v>
      </c>
      <c r="Y3245">
        <v>0.39949574246979119</v>
      </c>
      <c r="Z3245">
        <v>0</v>
      </c>
    </row>
    <row r="3246" spans="2:26">
      <c r="B3246" s="1">
        <v>0</v>
      </c>
      <c r="C3246">
        <v>9.2360659079794141E-2</v>
      </c>
      <c r="D3246" s="3" t="s">
        <v>7126</v>
      </c>
      <c r="E3246" s="4">
        <v>8717</v>
      </c>
      <c r="F3246">
        <v>83846</v>
      </c>
      <c r="G3246">
        <v>1</v>
      </c>
      <c r="H3246">
        <v>90</v>
      </c>
      <c r="I3246">
        <v>22</v>
      </c>
      <c r="J3246">
        <v>0</v>
      </c>
      <c r="K3246">
        <v>1</v>
      </c>
      <c r="L3246">
        <v>0</v>
      </c>
      <c r="M3246">
        <v>1</v>
      </c>
      <c r="N3246">
        <v>1</v>
      </c>
      <c r="O3246">
        <v>0</v>
      </c>
      <c r="P3246">
        <v>1</v>
      </c>
      <c r="Q3246">
        <v>1</v>
      </c>
      <c r="R3246">
        <v>0</v>
      </c>
      <c r="S3246">
        <v>0</v>
      </c>
      <c r="T3246">
        <v>0</v>
      </c>
      <c r="V3246">
        <f t="shared" si="51"/>
        <v>6.5811723343976707E-3</v>
      </c>
      <c r="W3246">
        <f>IF(V3246&gt;'Decision Analysis'!$AB$4, 1, 0)</f>
        <v>0</v>
      </c>
      <c r="X3246" s="1">
        <v>0</v>
      </c>
      <c r="Y3246">
        <v>0.39951842203713878</v>
      </c>
      <c r="Z3246">
        <v>0</v>
      </c>
    </row>
    <row r="3247" spans="2:26">
      <c r="B3247" s="1">
        <v>1</v>
      </c>
      <c r="C3247">
        <v>0.28531487811604278</v>
      </c>
      <c r="D3247" s="3" t="s">
        <v>5363</v>
      </c>
      <c r="E3247" s="4">
        <v>11538</v>
      </c>
      <c r="F3247">
        <v>0</v>
      </c>
      <c r="G3247">
        <v>1</v>
      </c>
      <c r="H3247">
        <v>122</v>
      </c>
      <c r="I3247">
        <v>12</v>
      </c>
      <c r="J3247">
        <v>1</v>
      </c>
      <c r="K3247">
        <v>0</v>
      </c>
      <c r="L3247">
        <v>1</v>
      </c>
      <c r="M3247">
        <v>1</v>
      </c>
      <c r="N3247">
        <v>0</v>
      </c>
      <c r="O3247">
        <v>0</v>
      </c>
      <c r="P3247">
        <v>0</v>
      </c>
      <c r="Q3247">
        <v>0</v>
      </c>
      <c r="R3247">
        <v>1</v>
      </c>
      <c r="S3247">
        <v>1</v>
      </c>
      <c r="T3247">
        <v>0</v>
      </c>
      <c r="V3247">
        <f t="shared" si="51"/>
        <v>0.44521313283927005</v>
      </c>
      <c r="W3247">
        <f>IF(V3247&gt;'Decision Analysis'!$AB$4, 1, 0)</f>
        <v>1</v>
      </c>
      <c r="X3247" s="1">
        <v>1</v>
      </c>
      <c r="Y3247">
        <v>0.39985811449580738</v>
      </c>
      <c r="Z3247">
        <v>0</v>
      </c>
    </row>
    <row r="3248" spans="2:26">
      <c r="B3248" s="1">
        <v>0</v>
      </c>
      <c r="C3248">
        <v>0.38516506477499618</v>
      </c>
      <c r="D3248" s="3" t="s">
        <v>4443</v>
      </c>
      <c r="E3248" s="4">
        <v>2865</v>
      </c>
      <c r="F3248">
        <v>91368</v>
      </c>
      <c r="G3248">
        <v>0</v>
      </c>
      <c r="H3248">
        <v>87</v>
      </c>
      <c r="I3248">
        <v>13</v>
      </c>
      <c r="J3248">
        <v>0</v>
      </c>
      <c r="K3248">
        <v>1</v>
      </c>
      <c r="L3248">
        <v>1</v>
      </c>
      <c r="M3248">
        <v>1</v>
      </c>
      <c r="N3248">
        <v>1</v>
      </c>
      <c r="O3248">
        <v>0</v>
      </c>
      <c r="P3248">
        <v>0</v>
      </c>
      <c r="Q3248">
        <v>1</v>
      </c>
      <c r="R3248">
        <v>0</v>
      </c>
      <c r="S3248">
        <v>0</v>
      </c>
      <c r="T3248">
        <v>0</v>
      </c>
      <c r="V3248">
        <f t="shared" si="51"/>
        <v>0.26184229035986323</v>
      </c>
      <c r="W3248">
        <f>IF(V3248&gt;'Decision Analysis'!$AB$4, 1, 0)</f>
        <v>0</v>
      </c>
      <c r="X3248" s="1">
        <v>0</v>
      </c>
      <c r="Y3248">
        <v>0.39995748987419416</v>
      </c>
      <c r="Z3248">
        <v>0</v>
      </c>
    </row>
    <row r="3249" spans="2:26">
      <c r="B3249" s="1">
        <v>0</v>
      </c>
      <c r="C3249">
        <v>0.50009279395457951</v>
      </c>
      <c r="D3249" s="3" t="s">
        <v>3361</v>
      </c>
      <c r="E3249" s="4">
        <v>5160</v>
      </c>
      <c r="F3249">
        <v>87050</v>
      </c>
      <c r="G3249">
        <v>1</v>
      </c>
      <c r="H3249">
        <v>175</v>
      </c>
      <c r="I3249">
        <v>1</v>
      </c>
      <c r="J3249">
        <v>0</v>
      </c>
      <c r="K3249">
        <v>1</v>
      </c>
      <c r="L3249">
        <v>0</v>
      </c>
      <c r="M3249">
        <v>1</v>
      </c>
      <c r="N3249">
        <v>0</v>
      </c>
      <c r="O3249">
        <v>0</v>
      </c>
      <c r="P3249">
        <v>1</v>
      </c>
      <c r="Q3249">
        <v>0</v>
      </c>
      <c r="R3249">
        <v>1</v>
      </c>
      <c r="S3249">
        <v>0</v>
      </c>
      <c r="T3249">
        <v>0</v>
      </c>
      <c r="V3249">
        <f t="shared" si="51"/>
        <v>0.29652642960528824</v>
      </c>
      <c r="W3249">
        <f>IF(V3249&gt;'Decision Analysis'!$AB$4, 1, 0)</f>
        <v>0</v>
      </c>
      <c r="X3249" s="1">
        <v>0</v>
      </c>
      <c r="Y3249">
        <v>0.39995786566285318</v>
      </c>
      <c r="Z3249">
        <v>0</v>
      </c>
    </row>
    <row r="3250" spans="2:26">
      <c r="B3250" s="1">
        <v>0</v>
      </c>
      <c r="C3250">
        <v>0.42819989818530152</v>
      </c>
      <c r="D3250" s="3" t="s">
        <v>4040</v>
      </c>
      <c r="E3250" s="4">
        <v>38411</v>
      </c>
      <c r="F3250">
        <v>71644</v>
      </c>
      <c r="G3250">
        <v>0</v>
      </c>
      <c r="H3250">
        <v>113</v>
      </c>
      <c r="I3250">
        <v>19</v>
      </c>
      <c r="J3250">
        <v>1</v>
      </c>
      <c r="K3250">
        <v>1</v>
      </c>
      <c r="L3250">
        <v>0</v>
      </c>
      <c r="M3250">
        <v>1</v>
      </c>
      <c r="N3250">
        <v>1</v>
      </c>
      <c r="O3250">
        <v>0</v>
      </c>
      <c r="P3250">
        <v>1</v>
      </c>
      <c r="Q3250">
        <v>0</v>
      </c>
      <c r="R3250">
        <v>0</v>
      </c>
      <c r="S3250">
        <v>0</v>
      </c>
      <c r="T3250">
        <v>0</v>
      </c>
      <c r="V3250">
        <f t="shared" si="51"/>
        <v>-0.34054027308900092</v>
      </c>
      <c r="W3250">
        <f>IF(V3250&gt;'Decision Analysis'!$AB$4, 1, 0)</f>
        <v>0</v>
      </c>
      <c r="X3250" s="1">
        <v>0</v>
      </c>
      <c r="Y3250">
        <v>0.40005395254122744</v>
      </c>
      <c r="Z3250">
        <v>0</v>
      </c>
    </row>
    <row r="3251" spans="2:26">
      <c r="B3251" s="1">
        <v>0</v>
      </c>
      <c r="C3251">
        <v>2.6163917978370525E-2</v>
      </c>
      <c r="D3251" s="3" t="s">
        <v>7720</v>
      </c>
      <c r="E3251" s="4">
        <v>6858</v>
      </c>
      <c r="F3251">
        <v>0</v>
      </c>
      <c r="G3251">
        <v>1</v>
      </c>
      <c r="H3251">
        <v>69</v>
      </c>
      <c r="I3251">
        <v>31</v>
      </c>
      <c r="J3251">
        <v>1</v>
      </c>
      <c r="K3251">
        <v>1</v>
      </c>
      <c r="L3251">
        <v>0</v>
      </c>
      <c r="M3251">
        <v>1</v>
      </c>
      <c r="N3251">
        <v>1</v>
      </c>
      <c r="O3251">
        <v>0</v>
      </c>
      <c r="P3251">
        <v>0</v>
      </c>
      <c r="Q3251">
        <v>0</v>
      </c>
      <c r="R3251">
        <v>0</v>
      </c>
      <c r="S3251">
        <v>1</v>
      </c>
      <c r="T3251">
        <v>0</v>
      </c>
      <c r="V3251">
        <f t="shared" si="51"/>
        <v>3.5137394396545035E-2</v>
      </c>
      <c r="W3251">
        <f>IF(V3251&gt;'Decision Analysis'!$AB$4, 1, 0)</f>
        <v>0</v>
      </c>
      <c r="X3251" s="1">
        <v>0</v>
      </c>
      <c r="Y3251">
        <v>0.40029050428433832</v>
      </c>
      <c r="Z3251">
        <v>0</v>
      </c>
    </row>
    <row r="3252" spans="2:26">
      <c r="B3252" s="1">
        <v>0</v>
      </c>
      <c r="C3252">
        <v>0.14480991761424108</v>
      </c>
      <c r="D3252" s="3" t="s">
        <v>6639</v>
      </c>
      <c r="E3252" s="4">
        <v>6241</v>
      </c>
      <c r="F3252">
        <v>0</v>
      </c>
      <c r="G3252">
        <v>0</v>
      </c>
      <c r="H3252">
        <v>83</v>
      </c>
      <c r="I3252">
        <v>31</v>
      </c>
      <c r="J3252">
        <v>0</v>
      </c>
      <c r="K3252">
        <v>0</v>
      </c>
      <c r="L3252">
        <v>0</v>
      </c>
      <c r="M3252">
        <v>1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1</v>
      </c>
      <c r="T3252">
        <v>0</v>
      </c>
      <c r="V3252">
        <f t="shared" si="51"/>
        <v>0.23433129722865065</v>
      </c>
      <c r="W3252">
        <f>IF(V3252&gt;'Decision Analysis'!$AB$4, 1, 0)</f>
        <v>0</v>
      </c>
      <c r="X3252" s="1">
        <v>0</v>
      </c>
      <c r="Y3252">
        <v>0.400308828987325</v>
      </c>
      <c r="Z3252">
        <v>0</v>
      </c>
    </row>
    <row r="3253" spans="2:26">
      <c r="B3253" s="1">
        <v>0</v>
      </c>
      <c r="C3253">
        <v>0.80786004607000395</v>
      </c>
      <c r="D3253" s="3" t="s">
        <v>626</v>
      </c>
      <c r="E3253" s="4">
        <v>2777</v>
      </c>
      <c r="F3253">
        <v>23830</v>
      </c>
      <c r="G3253">
        <v>1</v>
      </c>
      <c r="H3253">
        <v>68</v>
      </c>
      <c r="I3253">
        <v>24</v>
      </c>
      <c r="J3253">
        <v>1</v>
      </c>
      <c r="K3253">
        <v>1</v>
      </c>
      <c r="L3253">
        <v>0</v>
      </c>
      <c r="M3253">
        <v>1</v>
      </c>
      <c r="N3253">
        <v>0</v>
      </c>
      <c r="O3253">
        <v>0</v>
      </c>
      <c r="P3253">
        <v>1</v>
      </c>
      <c r="Q3253">
        <v>0</v>
      </c>
      <c r="R3253">
        <v>0</v>
      </c>
      <c r="S3253">
        <v>0</v>
      </c>
      <c r="T3253">
        <v>1</v>
      </c>
      <c r="V3253">
        <f t="shared" si="51"/>
        <v>4.9168967972687321E-2</v>
      </c>
      <c r="W3253">
        <f>IF(V3253&gt;'Decision Analysis'!$AB$4, 1, 0)</f>
        <v>0</v>
      </c>
      <c r="X3253" s="1">
        <v>0</v>
      </c>
      <c r="Y3253">
        <v>0.40045698564520898</v>
      </c>
      <c r="Z3253">
        <v>0</v>
      </c>
    </row>
    <row r="3254" spans="2:26">
      <c r="B3254" s="1">
        <v>0</v>
      </c>
      <c r="C3254">
        <v>2.1734863064128376E-2</v>
      </c>
      <c r="D3254" s="3" t="s">
        <v>7780</v>
      </c>
      <c r="E3254" s="4">
        <v>7582</v>
      </c>
      <c r="F3254">
        <v>64801</v>
      </c>
      <c r="G3254">
        <v>1</v>
      </c>
      <c r="H3254">
        <v>52</v>
      </c>
      <c r="I3254">
        <v>23</v>
      </c>
      <c r="J3254">
        <v>1</v>
      </c>
      <c r="K3254">
        <v>1</v>
      </c>
      <c r="L3254">
        <v>0</v>
      </c>
      <c r="M3254">
        <v>1</v>
      </c>
      <c r="N3254">
        <v>1</v>
      </c>
      <c r="O3254">
        <v>0</v>
      </c>
      <c r="P3254">
        <v>1</v>
      </c>
      <c r="Q3254">
        <v>0</v>
      </c>
      <c r="R3254">
        <v>0</v>
      </c>
      <c r="S3254">
        <v>0</v>
      </c>
      <c r="T3254">
        <v>0</v>
      </c>
      <c r="V3254">
        <f t="shared" si="51"/>
        <v>-6.6453604408967679E-2</v>
      </c>
      <c r="W3254">
        <f>IF(V3254&gt;'Decision Analysis'!$AB$4, 1, 0)</f>
        <v>0</v>
      </c>
      <c r="X3254" s="1">
        <v>0</v>
      </c>
      <c r="Y3254">
        <v>0.40066261794448954</v>
      </c>
      <c r="Z3254">
        <v>0</v>
      </c>
    </row>
    <row r="3255" spans="2:26">
      <c r="B3255" s="1">
        <v>0</v>
      </c>
      <c r="C3255">
        <v>0.45817729060453238</v>
      </c>
      <c r="D3255" s="3" t="s">
        <v>3770</v>
      </c>
      <c r="E3255" s="4">
        <v>4336</v>
      </c>
      <c r="F3255">
        <v>30574</v>
      </c>
      <c r="G3255">
        <v>1</v>
      </c>
      <c r="H3255">
        <v>124</v>
      </c>
      <c r="I3255">
        <v>19</v>
      </c>
      <c r="J3255">
        <v>1</v>
      </c>
      <c r="K3255">
        <v>0</v>
      </c>
      <c r="L3255">
        <v>0</v>
      </c>
      <c r="M3255">
        <v>1</v>
      </c>
      <c r="N3255">
        <v>1</v>
      </c>
      <c r="O3255">
        <v>0</v>
      </c>
      <c r="P3255">
        <v>0</v>
      </c>
      <c r="Q3255">
        <v>0</v>
      </c>
      <c r="R3255">
        <v>1</v>
      </c>
      <c r="S3255">
        <v>0</v>
      </c>
      <c r="T3255">
        <v>0</v>
      </c>
      <c r="V3255">
        <f t="shared" si="51"/>
        <v>0.20285304912176047</v>
      </c>
      <c r="W3255">
        <f>IF(V3255&gt;'Decision Analysis'!$AB$4, 1, 0)</f>
        <v>0</v>
      </c>
      <c r="X3255" s="1">
        <v>0</v>
      </c>
      <c r="Y3255">
        <v>0.40078435484356451</v>
      </c>
      <c r="Z3255">
        <v>0</v>
      </c>
    </row>
    <row r="3256" spans="2:26">
      <c r="B3256" s="1">
        <v>1</v>
      </c>
      <c r="C3256">
        <v>0.12473681342077293</v>
      </c>
      <c r="D3256" s="3" t="s">
        <v>6825</v>
      </c>
      <c r="E3256" s="4">
        <v>4422</v>
      </c>
      <c r="F3256">
        <v>0</v>
      </c>
      <c r="G3256">
        <v>1</v>
      </c>
      <c r="H3256">
        <v>94</v>
      </c>
      <c r="I3256">
        <v>10</v>
      </c>
      <c r="J3256">
        <v>1</v>
      </c>
      <c r="K3256">
        <v>1</v>
      </c>
      <c r="L3256">
        <v>1</v>
      </c>
      <c r="M3256">
        <v>1</v>
      </c>
      <c r="N3256">
        <v>1</v>
      </c>
      <c r="O3256">
        <v>0</v>
      </c>
      <c r="P3256">
        <v>0</v>
      </c>
      <c r="Q3256">
        <v>0</v>
      </c>
      <c r="R3256">
        <v>0</v>
      </c>
      <c r="S3256">
        <v>1</v>
      </c>
      <c r="T3256">
        <v>0</v>
      </c>
      <c r="V3256">
        <f t="shared" si="51"/>
        <v>0.4678234951679342</v>
      </c>
      <c r="W3256">
        <f>IF(V3256&gt;'Decision Analysis'!$AB$4, 1, 0)</f>
        <v>1</v>
      </c>
      <c r="X3256" s="1">
        <v>1</v>
      </c>
      <c r="Y3256">
        <v>0.40091300541577535</v>
      </c>
      <c r="Z3256">
        <v>0</v>
      </c>
    </row>
    <row r="3257" spans="2:26">
      <c r="B3257" s="1">
        <v>1</v>
      </c>
      <c r="C3257">
        <v>0.71969947950900504</v>
      </c>
      <c r="D3257" s="3" t="s">
        <v>1442</v>
      </c>
      <c r="E3257" s="4">
        <v>4831</v>
      </c>
      <c r="F3257">
        <v>23228</v>
      </c>
      <c r="G3257">
        <v>0</v>
      </c>
      <c r="H3257">
        <v>110</v>
      </c>
      <c r="I3257">
        <v>4</v>
      </c>
      <c r="J3257">
        <v>0</v>
      </c>
      <c r="K3257">
        <v>1</v>
      </c>
      <c r="L3257">
        <v>0</v>
      </c>
      <c r="M3257">
        <v>1</v>
      </c>
      <c r="N3257">
        <v>1</v>
      </c>
      <c r="O3257">
        <v>0</v>
      </c>
      <c r="P3257">
        <v>1</v>
      </c>
      <c r="Q3257">
        <v>0</v>
      </c>
      <c r="R3257">
        <v>1</v>
      </c>
      <c r="S3257">
        <v>0</v>
      </c>
      <c r="T3257">
        <v>1</v>
      </c>
      <c r="V3257">
        <f t="shared" si="51"/>
        <v>0.44626160150125183</v>
      </c>
      <c r="W3257">
        <f>IF(V3257&gt;'Decision Analysis'!$AB$4, 1, 0)</f>
        <v>1</v>
      </c>
      <c r="X3257" s="1">
        <v>1</v>
      </c>
      <c r="Y3257">
        <v>0.40092231305359038</v>
      </c>
      <c r="Z3257">
        <v>0</v>
      </c>
    </row>
    <row r="3258" spans="2:26">
      <c r="B3258" s="1">
        <v>0</v>
      </c>
      <c r="C3258">
        <v>0.13735246897551812</v>
      </c>
      <c r="D3258" s="3" t="s">
        <v>6705</v>
      </c>
      <c r="E3258" s="4">
        <v>7630</v>
      </c>
      <c r="F3258">
        <v>0</v>
      </c>
      <c r="G3258">
        <v>1</v>
      </c>
      <c r="H3258">
        <v>109</v>
      </c>
      <c r="I3258">
        <v>21</v>
      </c>
      <c r="J3258">
        <v>0</v>
      </c>
      <c r="K3258">
        <v>1</v>
      </c>
      <c r="L3258">
        <v>0</v>
      </c>
      <c r="M3258">
        <v>1</v>
      </c>
      <c r="N3258">
        <v>1</v>
      </c>
      <c r="O3258">
        <v>0</v>
      </c>
      <c r="P3258">
        <v>0</v>
      </c>
      <c r="Q3258">
        <v>1</v>
      </c>
      <c r="R3258">
        <v>1</v>
      </c>
      <c r="S3258">
        <v>1</v>
      </c>
      <c r="T3258">
        <v>0</v>
      </c>
      <c r="V3258">
        <f t="shared" si="51"/>
        <v>0.29077996224978264</v>
      </c>
      <c r="W3258">
        <f>IF(V3258&gt;'Decision Analysis'!$AB$4, 1, 0)</f>
        <v>0</v>
      </c>
      <c r="X3258" s="1">
        <v>0</v>
      </c>
      <c r="Y3258">
        <v>0.40131518589393944</v>
      </c>
      <c r="Z3258">
        <v>0</v>
      </c>
    </row>
    <row r="3259" spans="2:26">
      <c r="B3259" s="1">
        <v>0</v>
      </c>
      <c r="C3259">
        <v>0.41748716748202552</v>
      </c>
      <c r="D3259" s="3" t="s">
        <v>4151</v>
      </c>
      <c r="E3259" s="4">
        <v>8258</v>
      </c>
      <c r="F3259">
        <v>23815</v>
      </c>
      <c r="G3259">
        <v>0</v>
      </c>
      <c r="H3259">
        <v>119</v>
      </c>
      <c r="I3259">
        <v>4</v>
      </c>
      <c r="J3259">
        <v>0</v>
      </c>
      <c r="K3259">
        <v>1</v>
      </c>
      <c r="L3259">
        <v>0</v>
      </c>
      <c r="M3259">
        <v>1</v>
      </c>
      <c r="N3259">
        <v>1</v>
      </c>
      <c r="O3259">
        <v>0</v>
      </c>
      <c r="P3259">
        <v>1</v>
      </c>
      <c r="Q3259">
        <v>0</v>
      </c>
      <c r="R3259">
        <v>0</v>
      </c>
      <c r="S3259">
        <v>0</v>
      </c>
      <c r="T3259">
        <v>1</v>
      </c>
      <c r="V3259">
        <f t="shared" si="51"/>
        <v>0.42347288993048277</v>
      </c>
      <c r="W3259">
        <f>IF(V3259&gt;'Decision Analysis'!$AB$4, 1, 0)</f>
        <v>1</v>
      </c>
      <c r="X3259" s="1">
        <v>0</v>
      </c>
      <c r="Y3259">
        <v>0.40134237026858255</v>
      </c>
      <c r="Z3259">
        <v>0</v>
      </c>
    </row>
    <row r="3260" spans="2:26">
      <c r="B3260" s="1">
        <v>0</v>
      </c>
      <c r="C3260">
        <v>5.8104973313447543E-2</v>
      </c>
      <c r="D3260" s="3" t="s">
        <v>7450</v>
      </c>
      <c r="E3260" s="4">
        <v>8105</v>
      </c>
      <c r="F3260">
        <v>0</v>
      </c>
      <c r="G3260">
        <v>0</v>
      </c>
      <c r="H3260">
        <v>127</v>
      </c>
      <c r="I3260">
        <v>24</v>
      </c>
      <c r="J3260">
        <v>0</v>
      </c>
      <c r="K3260">
        <v>1</v>
      </c>
      <c r="L3260">
        <v>0</v>
      </c>
      <c r="M3260">
        <v>1</v>
      </c>
      <c r="N3260">
        <v>1</v>
      </c>
      <c r="O3260">
        <v>0</v>
      </c>
      <c r="P3260">
        <v>0</v>
      </c>
      <c r="Q3260">
        <v>0</v>
      </c>
      <c r="R3260">
        <v>0</v>
      </c>
      <c r="S3260">
        <v>1</v>
      </c>
      <c r="T3260">
        <v>0</v>
      </c>
      <c r="V3260">
        <f t="shared" si="51"/>
        <v>0.21629668446332992</v>
      </c>
      <c r="W3260">
        <f>IF(V3260&gt;'Decision Analysis'!$AB$4, 1, 0)</f>
        <v>0</v>
      </c>
      <c r="X3260" s="1">
        <v>0</v>
      </c>
      <c r="Y3260">
        <v>0.40165786836373518</v>
      </c>
      <c r="Z3260">
        <v>0</v>
      </c>
    </row>
    <row r="3261" spans="2:26">
      <c r="B3261" s="1">
        <v>0</v>
      </c>
      <c r="C3261">
        <v>5.0551677146252097E-2</v>
      </c>
      <c r="D3261" s="3" t="s">
        <v>7515</v>
      </c>
      <c r="E3261" s="4">
        <v>5246</v>
      </c>
      <c r="F3261">
        <v>28909</v>
      </c>
      <c r="G3261">
        <v>0</v>
      </c>
      <c r="H3261">
        <v>92</v>
      </c>
      <c r="I3261">
        <v>15</v>
      </c>
      <c r="J3261">
        <v>0</v>
      </c>
      <c r="K3261">
        <v>1</v>
      </c>
      <c r="L3261">
        <v>0</v>
      </c>
      <c r="M3261">
        <v>1</v>
      </c>
      <c r="N3261">
        <v>1</v>
      </c>
      <c r="O3261">
        <v>0</v>
      </c>
      <c r="P3261">
        <v>1</v>
      </c>
      <c r="Q3261">
        <v>0</v>
      </c>
      <c r="R3261">
        <v>0</v>
      </c>
      <c r="S3261">
        <v>0</v>
      </c>
      <c r="T3261">
        <v>0</v>
      </c>
      <c r="V3261">
        <f t="shared" si="51"/>
        <v>0.25964184951871078</v>
      </c>
      <c r="W3261">
        <f>IF(V3261&gt;'Decision Analysis'!$AB$4, 1, 0)</f>
        <v>0</v>
      </c>
      <c r="X3261" s="1">
        <v>0</v>
      </c>
      <c r="Y3261">
        <v>0.4016968144111786</v>
      </c>
      <c r="Z3261">
        <v>0</v>
      </c>
    </row>
    <row r="3262" spans="2:26">
      <c r="B3262" s="1">
        <v>1</v>
      </c>
      <c r="C3262">
        <v>0.18655160264417139</v>
      </c>
      <c r="D3262" s="3" t="s">
        <v>6263</v>
      </c>
      <c r="E3262" s="4">
        <v>5218</v>
      </c>
      <c r="F3262">
        <v>39854</v>
      </c>
      <c r="G3262">
        <v>0</v>
      </c>
      <c r="H3262">
        <v>82</v>
      </c>
      <c r="I3262">
        <v>6</v>
      </c>
      <c r="J3262">
        <v>0</v>
      </c>
      <c r="K3262">
        <v>0</v>
      </c>
      <c r="L3262">
        <v>0</v>
      </c>
      <c r="M3262">
        <v>1</v>
      </c>
      <c r="N3262">
        <v>1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V3262">
        <f t="shared" si="51"/>
        <v>0.50945496030284376</v>
      </c>
      <c r="W3262">
        <f>IF(V3262&gt;'Decision Analysis'!$AB$4, 1, 0)</f>
        <v>1</v>
      </c>
      <c r="X3262" s="1">
        <v>1</v>
      </c>
      <c r="Y3262">
        <v>0.40172367282292043</v>
      </c>
      <c r="Z3262">
        <v>0</v>
      </c>
    </row>
    <row r="3263" spans="2:26">
      <c r="B3263" s="1">
        <v>1</v>
      </c>
      <c r="C3263">
        <v>0.60052171098092655</v>
      </c>
      <c r="D3263" s="3" t="s">
        <v>2448</v>
      </c>
      <c r="E3263" s="4">
        <v>32437</v>
      </c>
      <c r="F3263">
        <v>0</v>
      </c>
      <c r="G3263">
        <v>0</v>
      </c>
      <c r="H3263">
        <v>97</v>
      </c>
      <c r="I3263">
        <v>15</v>
      </c>
      <c r="J3263">
        <v>0</v>
      </c>
      <c r="K3263">
        <v>1</v>
      </c>
      <c r="L3263">
        <v>1</v>
      </c>
      <c r="M3263">
        <v>1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1</v>
      </c>
      <c r="T3263">
        <v>0</v>
      </c>
      <c r="V3263">
        <f t="shared" si="51"/>
        <v>0.20355257293400342</v>
      </c>
      <c r="W3263">
        <f>IF(V3263&gt;'Decision Analysis'!$AB$4, 1, 0)</f>
        <v>0</v>
      </c>
      <c r="X3263" s="1">
        <v>1</v>
      </c>
      <c r="Y3263">
        <v>0.40182464029724924</v>
      </c>
      <c r="Z3263">
        <v>0</v>
      </c>
    </row>
    <row r="3264" spans="2:26">
      <c r="B3264" s="1">
        <v>1</v>
      </c>
      <c r="C3264">
        <v>0.71994509534907769</v>
      </c>
      <c r="D3264" s="3" t="s">
        <v>1437</v>
      </c>
      <c r="E3264" s="4">
        <v>5553</v>
      </c>
      <c r="F3264">
        <v>50470</v>
      </c>
      <c r="G3264">
        <v>1</v>
      </c>
      <c r="H3264">
        <v>117</v>
      </c>
      <c r="I3264">
        <v>1</v>
      </c>
      <c r="J3264">
        <v>0</v>
      </c>
      <c r="K3264">
        <v>1</v>
      </c>
      <c r="L3264">
        <v>0</v>
      </c>
      <c r="M3264">
        <v>1</v>
      </c>
      <c r="N3264">
        <v>1</v>
      </c>
      <c r="O3264">
        <v>0</v>
      </c>
      <c r="P3264">
        <v>0</v>
      </c>
      <c r="Q3264">
        <v>1</v>
      </c>
      <c r="R3264">
        <v>1</v>
      </c>
      <c r="S3264">
        <v>0</v>
      </c>
      <c r="T3264">
        <v>0</v>
      </c>
      <c r="V3264">
        <f t="shared" si="51"/>
        <v>0.44611968148702741</v>
      </c>
      <c r="W3264">
        <f>IF(V3264&gt;'Decision Analysis'!$AB$4, 1, 0)</f>
        <v>1</v>
      </c>
      <c r="X3264" s="1">
        <v>1</v>
      </c>
      <c r="Y3264">
        <v>0.40183821432378058</v>
      </c>
      <c r="Z3264">
        <v>0</v>
      </c>
    </row>
    <row r="3265" spans="2:26">
      <c r="B3265" s="1">
        <v>0</v>
      </c>
      <c r="C3265">
        <v>0.69056076681733169</v>
      </c>
      <c r="D3265" s="3" t="s">
        <v>1688</v>
      </c>
      <c r="E3265" s="4">
        <v>35204</v>
      </c>
      <c r="F3265">
        <v>56343</v>
      </c>
      <c r="G3265">
        <v>0</v>
      </c>
      <c r="H3265">
        <v>329</v>
      </c>
      <c r="I3265">
        <v>11</v>
      </c>
      <c r="J3265">
        <v>0</v>
      </c>
      <c r="K3265">
        <v>0</v>
      </c>
      <c r="L3265">
        <v>0</v>
      </c>
      <c r="M3265">
        <v>1</v>
      </c>
      <c r="N3265">
        <v>0</v>
      </c>
      <c r="O3265">
        <v>1</v>
      </c>
      <c r="P3265">
        <v>0</v>
      </c>
      <c r="Q3265">
        <v>0</v>
      </c>
      <c r="R3265">
        <v>0</v>
      </c>
      <c r="S3265">
        <v>0</v>
      </c>
      <c r="T3265">
        <v>0</v>
      </c>
      <c r="V3265">
        <f t="shared" si="51"/>
        <v>2.775002767725649E-2</v>
      </c>
      <c r="W3265">
        <f>IF(V3265&gt;'Decision Analysis'!$AB$4, 1, 0)</f>
        <v>0</v>
      </c>
      <c r="X3265" s="1">
        <v>0</v>
      </c>
      <c r="Y3265">
        <v>0.40198732046502983</v>
      </c>
      <c r="Z3265">
        <v>0</v>
      </c>
    </row>
    <row r="3266" spans="2:26">
      <c r="B3266" s="1">
        <v>0</v>
      </c>
      <c r="C3266">
        <v>0.23140678286152278</v>
      </c>
      <c r="D3266" s="3" t="s">
        <v>5843</v>
      </c>
      <c r="E3266" s="4">
        <v>2457</v>
      </c>
      <c r="F3266">
        <v>29486</v>
      </c>
      <c r="G3266">
        <v>0</v>
      </c>
      <c r="H3266">
        <v>74</v>
      </c>
      <c r="I3266">
        <v>19</v>
      </c>
      <c r="J3266">
        <v>1</v>
      </c>
      <c r="K3266">
        <v>1</v>
      </c>
      <c r="L3266">
        <v>1</v>
      </c>
      <c r="M3266">
        <v>1</v>
      </c>
      <c r="N3266">
        <v>1</v>
      </c>
      <c r="O3266">
        <v>0</v>
      </c>
      <c r="P3266">
        <v>1</v>
      </c>
      <c r="Q3266">
        <v>0</v>
      </c>
      <c r="R3266">
        <v>0</v>
      </c>
      <c r="S3266">
        <v>0</v>
      </c>
      <c r="T3266">
        <v>0</v>
      </c>
      <c r="V3266">
        <f t="shared" ref="V3266:V3329" si="52">$AC$46+E3266*$AC$47+F3266*$AC$48+G3266*$AC$49+H3266*$AC$50+I3266*$AC$51+J3266*$AC$52+K3266*$AC$53+L3266*$AC$54+M3266*$AC$55+N3266*$AC$56+O3266*$AC$57+P3266*$AC$58+Q3266*$AC$59+R3266*$AC$60+S3266*$AC$61+T3266*$AC$62</f>
        <v>0.19010619424223377</v>
      </c>
      <c r="W3266">
        <f>IF(V3266&gt;'Decision Analysis'!$AB$4, 1, 0)</f>
        <v>0</v>
      </c>
      <c r="X3266" s="1">
        <v>0</v>
      </c>
      <c r="Y3266">
        <v>0.40201433766727074</v>
      </c>
      <c r="Z3266">
        <v>0</v>
      </c>
    </row>
    <row r="3267" spans="2:26">
      <c r="B3267" s="1">
        <v>0</v>
      </c>
      <c r="C3267">
        <v>0.1443994772361589</v>
      </c>
      <c r="D3267" s="3" t="s">
        <v>6642</v>
      </c>
      <c r="E3267" s="4">
        <v>5503</v>
      </c>
      <c r="F3267">
        <v>76839</v>
      </c>
      <c r="G3267">
        <v>0</v>
      </c>
      <c r="H3267">
        <v>98</v>
      </c>
      <c r="I3267">
        <v>12</v>
      </c>
      <c r="J3267">
        <v>1</v>
      </c>
      <c r="K3267">
        <v>0</v>
      </c>
      <c r="L3267">
        <v>0</v>
      </c>
      <c r="M3267">
        <v>1</v>
      </c>
      <c r="N3267">
        <v>1</v>
      </c>
      <c r="O3267">
        <v>0</v>
      </c>
      <c r="P3267">
        <v>1</v>
      </c>
      <c r="Q3267">
        <v>0</v>
      </c>
      <c r="R3267">
        <v>0</v>
      </c>
      <c r="S3267">
        <v>0</v>
      </c>
      <c r="T3267">
        <v>0</v>
      </c>
      <c r="V3267">
        <f t="shared" si="52"/>
        <v>0.19126685516359951</v>
      </c>
      <c r="W3267">
        <f>IF(V3267&gt;'Decision Analysis'!$AB$4, 1, 0)</f>
        <v>0</v>
      </c>
      <c r="X3267" s="1">
        <v>0</v>
      </c>
      <c r="Y3267">
        <v>0.40230555990818218</v>
      </c>
      <c r="Z3267">
        <v>0</v>
      </c>
    </row>
    <row r="3268" spans="2:26">
      <c r="B3268" s="1">
        <v>0</v>
      </c>
      <c r="C3268">
        <v>9.0141939972593427E-2</v>
      </c>
      <c r="D3268" s="3" t="s">
        <v>7149</v>
      </c>
      <c r="E3268" s="4">
        <v>10499</v>
      </c>
      <c r="F3268">
        <v>30352</v>
      </c>
      <c r="G3268">
        <v>1</v>
      </c>
      <c r="H3268">
        <v>113</v>
      </c>
      <c r="I3268">
        <v>21</v>
      </c>
      <c r="J3268">
        <v>0</v>
      </c>
      <c r="K3268">
        <v>0</v>
      </c>
      <c r="L3268">
        <v>0</v>
      </c>
      <c r="M3268">
        <v>1</v>
      </c>
      <c r="N3268">
        <v>0</v>
      </c>
      <c r="O3268">
        <v>0</v>
      </c>
      <c r="P3268">
        <v>1</v>
      </c>
      <c r="Q3268">
        <v>0</v>
      </c>
      <c r="R3268">
        <v>0</v>
      </c>
      <c r="S3268">
        <v>0</v>
      </c>
      <c r="T3268">
        <v>0</v>
      </c>
      <c r="V3268">
        <f t="shared" si="52"/>
        <v>0.21547226670979103</v>
      </c>
      <c r="W3268">
        <f>IF(V3268&gt;'Decision Analysis'!$AB$4, 1, 0)</f>
        <v>0</v>
      </c>
      <c r="X3268" s="1">
        <v>0</v>
      </c>
      <c r="Y3268">
        <v>0.40289127845451761</v>
      </c>
      <c r="Z3268">
        <v>0</v>
      </c>
    </row>
    <row r="3269" spans="2:26">
      <c r="B3269" s="1">
        <v>1</v>
      </c>
      <c r="C3269">
        <v>0.38411944284295635</v>
      </c>
      <c r="D3269" s="3" t="s">
        <v>4456</v>
      </c>
      <c r="E3269" s="4">
        <v>4472</v>
      </c>
      <c r="F3269">
        <v>0</v>
      </c>
      <c r="G3269">
        <v>1</v>
      </c>
      <c r="H3269">
        <v>177</v>
      </c>
      <c r="I3269">
        <v>8</v>
      </c>
      <c r="J3269">
        <v>1</v>
      </c>
      <c r="K3269">
        <v>0</v>
      </c>
      <c r="L3269">
        <v>0</v>
      </c>
      <c r="M3269">
        <v>1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1</v>
      </c>
      <c r="T3269">
        <v>0</v>
      </c>
      <c r="V3269">
        <f t="shared" si="52"/>
        <v>0.4943820035922819</v>
      </c>
      <c r="W3269">
        <f>IF(V3269&gt;'Decision Analysis'!$AB$4, 1, 0)</f>
        <v>1</v>
      </c>
      <c r="X3269" s="1">
        <v>1</v>
      </c>
      <c r="Y3269">
        <v>0.40309700668002341</v>
      </c>
      <c r="Z3269">
        <v>0</v>
      </c>
    </row>
    <row r="3270" spans="2:26">
      <c r="B3270" s="1">
        <v>0</v>
      </c>
      <c r="C3270">
        <v>0.79830122915948798</v>
      </c>
      <c r="D3270" s="3" t="s">
        <v>729</v>
      </c>
      <c r="E3270" s="4">
        <v>7792</v>
      </c>
      <c r="F3270">
        <v>36776</v>
      </c>
      <c r="G3270">
        <v>0</v>
      </c>
      <c r="H3270">
        <v>89</v>
      </c>
      <c r="I3270">
        <v>21</v>
      </c>
      <c r="J3270">
        <v>1</v>
      </c>
      <c r="K3270">
        <v>1</v>
      </c>
      <c r="L3270">
        <v>0</v>
      </c>
      <c r="M3270">
        <v>1</v>
      </c>
      <c r="N3270">
        <v>1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V3270">
        <f t="shared" si="52"/>
        <v>1.6157106490741525E-2</v>
      </c>
      <c r="W3270">
        <f>IF(V3270&gt;'Decision Analysis'!$AB$4, 1, 0)</f>
        <v>0</v>
      </c>
      <c r="X3270" s="1">
        <v>0</v>
      </c>
      <c r="Y3270">
        <v>0.40316952830328118</v>
      </c>
      <c r="Z3270">
        <v>0</v>
      </c>
    </row>
    <row r="3271" spans="2:26">
      <c r="B3271" s="1">
        <v>0</v>
      </c>
      <c r="C3271">
        <v>0.8322334116474881</v>
      </c>
      <c r="D3271" s="3" t="s">
        <v>410</v>
      </c>
      <c r="E3271" s="4">
        <v>9404</v>
      </c>
      <c r="F3271">
        <v>79440</v>
      </c>
      <c r="G3271">
        <v>0</v>
      </c>
      <c r="H3271">
        <v>131</v>
      </c>
      <c r="I3271">
        <v>11</v>
      </c>
      <c r="J3271">
        <v>0</v>
      </c>
      <c r="K3271">
        <v>0</v>
      </c>
      <c r="L3271">
        <v>0</v>
      </c>
      <c r="M3271">
        <v>1</v>
      </c>
      <c r="N3271">
        <v>1</v>
      </c>
      <c r="O3271">
        <v>0</v>
      </c>
      <c r="P3271">
        <v>0</v>
      </c>
      <c r="Q3271">
        <v>0</v>
      </c>
      <c r="R3271">
        <v>1</v>
      </c>
      <c r="S3271">
        <v>0</v>
      </c>
      <c r="T3271">
        <v>0</v>
      </c>
      <c r="V3271">
        <f t="shared" si="52"/>
        <v>0.26048230321581622</v>
      </c>
      <c r="W3271">
        <f>IF(V3271&gt;'Decision Analysis'!$AB$4, 1, 0)</f>
        <v>0</v>
      </c>
      <c r="X3271" s="1">
        <v>0</v>
      </c>
      <c r="Y3271">
        <v>0.40322254570351101</v>
      </c>
      <c r="Z3271">
        <v>0</v>
      </c>
    </row>
    <row r="3272" spans="2:26">
      <c r="B3272" s="1">
        <v>0</v>
      </c>
      <c r="C3272">
        <v>9.8137661394727252E-2</v>
      </c>
      <c r="D3272" s="3" t="s">
        <v>7069</v>
      </c>
      <c r="E3272" s="4">
        <v>2854</v>
      </c>
      <c r="F3272">
        <v>87455</v>
      </c>
      <c r="G3272">
        <v>0</v>
      </c>
      <c r="H3272">
        <v>103</v>
      </c>
      <c r="I3272">
        <v>10</v>
      </c>
      <c r="J3272">
        <v>0</v>
      </c>
      <c r="K3272">
        <v>1</v>
      </c>
      <c r="L3272">
        <v>0</v>
      </c>
      <c r="M3272">
        <v>1</v>
      </c>
      <c r="N3272">
        <v>1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V3272">
        <f t="shared" si="52"/>
        <v>0.22271152918519216</v>
      </c>
      <c r="W3272">
        <f>IF(V3272&gt;'Decision Analysis'!$AB$4, 1, 0)</f>
        <v>0</v>
      </c>
      <c r="X3272" s="1">
        <v>0</v>
      </c>
      <c r="Y3272">
        <v>0.4034411373564234</v>
      </c>
      <c r="Z3272">
        <v>0</v>
      </c>
    </row>
    <row r="3273" spans="2:26">
      <c r="B3273" s="1">
        <v>1</v>
      </c>
      <c r="C3273">
        <v>0.13341876963778343</v>
      </c>
      <c r="D3273" s="3" t="s">
        <v>6743</v>
      </c>
      <c r="E3273" s="4">
        <v>2418</v>
      </c>
      <c r="F3273">
        <v>20200</v>
      </c>
      <c r="G3273">
        <v>0</v>
      </c>
      <c r="H3273">
        <v>101</v>
      </c>
      <c r="I3273">
        <v>3</v>
      </c>
      <c r="J3273">
        <v>1</v>
      </c>
      <c r="K3273">
        <v>1</v>
      </c>
      <c r="L3273">
        <v>0</v>
      </c>
      <c r="M3273">
        <v>1</v>
      </c>
      <c r="N3273">
        <v>1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V3273">
        <f t="shared" si="52"/>
        <v>0.39609096639153263</v>
      </c>
      <c r="W3273">
        <f>IF(V3273&gt;'Decision Analysis'!$AB$4, 1, 0)</f>
        <v>1</v>
      </c>
      <c r="X3273" s="1">
        <v>1</v>
      </c>
      <c r="Y3273">
        <v>0.40357876820656413</v>
      </c>
      <c r="Z3273">
        <v>0</v>
      </c>
    </row>
    <row r="3274" spans="2:26">
      <c r="B3274" s="1">
        <v>1</v>
      </c>
      <c r="C3274">
        <v>3.0344419661138402E-2</v>
      </c>
      <c r="D3274" s="3" t="s">
        <v>7688</v>
      </c>
      <c r="E3274" s="4">
        <v>17041</v>
      </c>
      <c r="F3274">
        <v>22249</v>
      </c>
      <c r="G3274">
        <v>0</v>
      </c>
      <c r="H3274">
        <v>96</v>
      </c>
      <c r="I3274">
        <v>4</v>
      </c>
      <c r="J3274">
        <v>0</v>
      </c>
      <c r="K3274">
        <v>1</v>
      </c>
      <c r="L3274">
        <v>0</v>
      </c>
      <c r="M3274">
        <v>1</v>
      </c>
      <c r="N3274">
        <v>1</v>
      </c>
      <c r="O3274">
        <v>0</v>
      </c>
      <c r="P3274">
        <v>1</v>
      </c>
      <c r="Q3274">
        <v>0</v>
      </c>
      <c r="R3274">
        <v>1</v>
      </c>
      <c r="S3274">
        <v>0</v>
      </c>
      <c r="T3274">
        <v>1</v>
      </c>
      <c r="V3274">
        <f t="shared" si="52"/>
        <v>0.33939064360077736</v>
      </c>
      <c r="W3274">
        <f>IF(V3274&gt;'Decision Analysis'!$AB$4, 1, 0)</f>
        <v>0</v>
      </c>
      <c r="X3274" s="1">
        <v>1</v>
      </c>
      <c r="Y3274">
        <v>0.40376872960653565</v>
      </c>
      <c r="Z3274">
        <v>0</v>
      </c>
    </row>
    <row r="3275" spans="2:26">
      <c r="B3275" s="1">
        <v>1</v>
      </c>
      <c r="C3275">
        <v>0.26689663914353429</v>
      </c>
      <c r="D3275" s="3" t="s">
        <v>5501</v>
      </c>
      <c r="E3275" s="4">
        <v>4983</v>
      </c>
      <c r="F3275">
        <v>60415</v>
      </c>
      <c r="G3275">
        <v>0</v>
      </c>
      <c r="H3275">
        <v>80</v>
      </c>
      <c r="I3275">
        <v>10</v>
      </c>
      <c r="J3275">
        <v>1</v>
      </c>
      <c r="K3275">
        <v>1</v>
      </c>
      <c r="L3275">
        <v>0</v>
      </c>
      <c r="M3275">
        <v>1</v>
      </c>
      <c r="N3275">
        <v>1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V3275">
        <f t="shared" si="52"/>
        <v>0.16556839977789534</v>
      </c>
      <c r="W3275">
        <f>IF(V3275&gt;'Decision Analysis'!$AB$4, 1, 0)</f>
        <v>0</v>
      </c>
      <c r="X3275" s="1">
        <v>1</v>
      </c>
      <c r="Y3275">
        <v>0.40392060224149406</v>
      </c>
      <c r="Z3275">
        <v>0</v>
      </c>
    </row>
    <row r="3276" spans="2:26">
      <c r="B3276" s="1">
        <v>1</v>
      </c>
      <c r="C3276">
        <v>0.53749117047409112</v>
      </c>
      <c r="D3276" s="3" t="s">
        <v>3044</v>
      </c>
      <c r="E3276" s="4">
        <v>4905</v>
      </c>
      <c r="F3276">
        <v>12902</v>
      </c>
      <c r="G3276">
        <v>0</v>
      </c>
      <c r="H3276">
        <v>183</v>
      </c>
      <c r="I3276">
        <v>3</v>
      </c>
      <c r="J3276">
        <v>1</v>
      </c>
      <c r="K3276">
        <v>1</v>
      </c>
      <c r="L3276">
        <v>0</v>
      </c>
      <c r="M3276">
        <v>1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1</v>
      </c>
      <c r="V3276">
        <f t="shared" si="52"/>
        <v>0.35393234244659444</v>
      </c>
      <c r="W3276">
        <f>IF(V3276&gt;'Decision Analysis'!$AB$4, 1, 0)</f>
        <v>0</v>
      </c>
      <c r="X3276" s="1">
        <v>1</v>
      </c>
      <c r="Y3276">
        <v>0.40406922036971393</v>
      </c>
      <c r="Z3276">
        <v>0</v>
      </c>
    </row>
    <row r="3277" spans="2:26">
      <c r="B3277" s="1">
        <v>0</v>
      </c>
      <c r="C3277">
        <v>0.15952219355829161</v>
      </c>
      <c r="D3277" s="3" t="s">
        <v>6510</v>
      </c>
      <c r="E3277" s="4">
        <v>6647</v>
      </c>
      <c r="F3277">
        <v>95815</v>
      </c>
      <c r="G3277">
        <v>0</v>
      </c>
      <c r="H3277">
        <v>118</v>
      </c>
      <c r="I3277">
        <v>6</v>
      </c>
      <c r="J3277">
        <v>0</v>
      </c>
      <c r="K3277">
        <v>0</v>
      </c>
      <c r="L3277">
        <v>0</v>
      </c>
      <c r="M3277">
        <v>1</v>
      </c>
      <c r="N3277">
        <v>0</v>
      </c>
      <c r="O3277">
        <v>0</v>
      </c>
      <c r="P3277">
        <v>1</v>
      </c>
      <c r="Q3277">
        <v>0</v>
      </c>
      <c r="R3277">
        <v>0</v>
      </c>
      <c r="S3277">
        <v>0</v>
      </c>
      <c r="T3277">
        <v>0</v>
      </c>
      <c r="V3277">
        <f t="shared" si="52"/>
        <v>0.31749297770418117</v>
      </c>
      <c r="W3277">
        <f>IF(V3277&gt;'Decision Analysis'!$AB$4, 1, 0)</f>
        <v>0</v>
      </c>
      <c r="X3277" s="1">
        <v>0</v>
      </c>
      <c r="Y3277">
        <v>0.40409373790216341</v>
      </c>
      <c r="Z3277">
        <v>0</v>
      </c>
    </row>
    <row r="3278" spans="2:26">
      <c r="B3278" s="1">
        <v>0</v>
      </c>
      <c r="C3278">
        <v>0.2655874710835458</v>
      </c>
      <c r="D3278" s="3" t="s">
        <v>5514</v>
      </c>
      <c r="E3278" s="4">
        <v>7682</v>
      </c>
      <c r="F3278">
        <v>90043</v>
      </c>
      <c r="G3278">
        <v>1</v>
      </c>
      <c r="H3278">
        <v>103</v>
      </c>
      <c r="I3278">
        <v>12</v>
      </c>
      <c r="J3278">
        <v>1</v>
      </c>
      <c r="K3278">
        <v>1</v>
      </c>
      <c r="L3278">
        <v>0</v>
      </c>
      <c r="M3278">
        <v>1</v>
      </c>
      <c r="N3278">
        <v>1</v>
      </c>
      <c r="O3278">
        <v>0</v>
      </c>
      <c r="P3278">
        <v>1</v>
      </c>
      <c r="Q3278">
        <v>0</v>
      </c>
      <c r="R3278">
        <v>1</v>
      </c>
      <c r="S3278">
        <v>0</v>
      </c>
      <c r="T3278">
        <v>0</v>
      </c>
      <c r="V3278">
        <f t="shared" si="52"/>
        <v>1.7801596966479843E-2</v>
      </c>
      <c r="W3278">
        <f>IF(V3278&gt;'Decision Analysis'!$AB$4, 1, 0)</f>
        <v>0</v>
      </c>
      <c r="X3278" s="1">
        <v>0</v>
      </c>
      <c r="Y3278">
        <v>0.40415741196095822</v>
      </c>
      <c r="Z3278">
        <v>0</v>
      </c>
    </row>
    <row r="3279" spans="2:26">
      <c r="B3279" s="1">
        <v>0</v>
      </c>
      <c r="C3279">
        <v>0.25888001139223576</v>
      </c>
      <c r="D3279" s="3" t="s">
        <v>5563</v>
      </c>
      <c r="E3279" s="4">
        <v>4898</v>
      </c>
      <c r="F3279">
        <v>30503</v>
      </c>
      <c r="G3279">
        <v>0</v>
      </c>
      <c r="H3279">
        <v>63</v>
      </c>
      <c r="I3279">
        <v>32</v>
      </c>
      <c r="J3279">
        <v>0</v>
      </c>
      <c r="K3279">
        <v>0</v>
      </c>
      <c r="L3279">
        <v>0</v>
      </c>
      <c r="M3279">
        <v>1</v>
      </c>
      <c r="N3279">
        <v>1</v>
      </c>
      <c r="O3279">
        <v>0</v>
      </c>
      <c r="P3279">
        <v>1</v>
      </c>
      <c r="Q3279">
        <v>0</v>
      </c>
      <c r="R3279">
        <v>1</v>
      </c>
      <c r="S3279">
        <v>0</v>
      </c>
      <c r="T3279">
        <v>0</v>
      </c>
      <c r="V3279">
        <f t="shared" si="52"/>
        <v>9.7125793186559631E-2</v>
      </c>
      <c r="W3279">
        <f>IF(V3279&gt;'Decision Analysis'!$AB$4, 1, 0)</f>
        <v>0</v>
      </c>
      <c r="X3279" s="1">
        <v>0</v>
      </c>
      <c r="Y3279">
        <v>0.40422452073740983</v>
      </c>
      <c r="Z3279">
        <v>0</v>
      </c>
    </row>
    <row r="3280" spans="2:26">
      <c r="B3280" s="1">
        <v>0</v>
      </c>
      <c r="C3280">
        <v>0.81087735146790618</v>
      </c>
      <c r="D3280" s="3" t="s">
        <v>600</v>
      </c>
      <c r="E3280" s="4">
        <v>12477</v>
      </c>
      <c r="F3280">
        <v>0</v>
      </c>
      <c r="G3280">
        <v>1</v>
      </c>
      <c r="H3280">
        <v>147</v>
      </c>
      <c r="I3280">
        <v>7</v>
      </c>
      <c r="J3280">
        <v>0</v>
      </c>
      <c r="K3280">
        <v>1</v>
      </c>
      <c r="L3280">
        <v>0</v>
      </c>
      <c r="M3280">
        <v>1</v>
      </c>
      <c r="N3280">
        <v>0</v>
      </c>
      <c r="O3280">
        <v>0</v>
      </c>
      <c r="P3280">
        <v>0</v>
      </c>
      <c r="Q3280">
        <v>0</v>
      </c>
      <c r="R3280">
        <v>1</v>
      </c>
      <c r="S3280">
        <v>1</v>
      </c>
      <c r="T3280">
        <v>0</v>
      </c>
      <c r="V3280">
        <f t="shared" si="52"/>
        <v>0.4259990742245216</v>
      </c>
      <c r="W3280">
        <f>IF(V3280&gt;'Decision Analysis'!$AB$4, 1, 0)</f>
        <v>1</v>
      </c>
      <c r="X3280" s="1">
        <v>0</v>
      </c>
      <c r="Y3280">
        <v>0.40437521944026239</v>
      </c>
      <c r="Z3280">
        <v>0</v>
      </c>
    </row>
    <row r="3281" spans="2:26">
      <c r="B3281" s="1">
        <v>0</v>
      </c>
      <c r="C3281">
        <v>0.58228770204926272</v>
      </c>
      <c r="D3281" s="3" t="s">
        <v>2631</v>
      </c>
      <c r="E3281" s="4">
        <v>7582</v>
      </c>
      <c r="F3281">
        <v>64801</v>
      </c>
      <c r="G3281">
        <v>1</v>
      </c>
      <c r="H3281">
        <v>80</v>
      </c>
      <c r="I3281">
        <v>23</v>
      </c>
      <c r="J3281">
        <v>0</v>
      </c>
      <c r="K3281">
        <v>0</v>
      </c>
      <c r="L3281">
        <v>1</v>
      </c>
      <c r="M3281">
        <v>1</v>
      </c>
      <c r="N3281">
        <v>1</v>
      </c>
      <c r="O3281">
        <v>0</v>
      </c>
      <c r="P3281">
        <v>1</v>
      </c>
      <c r="Q3281">
        <v>0</v>
      </c>
      <c r="R3281">
        <v>0</v>
      </c>
      <c r="S3281">
        <v>0</v>
      </c>
      <c r="T3281">
        <v>0</v>
      </c>
      <c r="V3281">
        <f t="shared" si="52"/>
        <v>0.23172429193286762</v>
      </c>
      <c r="W3281">
        <f>IF(V3281&gt;'Decision Analysis'!$AB$4, 1, 0)</f>
        <v>0</v>
      </c>
      <c r="X3281" s="1">
        <v>0</v>
      </c>
      <c r="Y3281">
        <v>0.40447185300498822</v>
      </c>
      <c r="Z3281">
        <v>0</v>
      </c>
    </row>
    <row r="3282" spans="2:26">
      <c r="B3282" s="1">
        <v>1</v>
      </c>
      <c r="C3282">
        <v>0.48180033847773462</v>
      </c>
      <c r="D3282" s="3" t="s">
        <v>3542</v>
      </c>
      <c r="E3282" s="4">
        <v>2311</v>
      </c>
      <c r="F3282">
        <v>0</v>
      </c>
      <c r="G3282">
        <v>1</v>
      </c>
      <c r="H3282">
        <v>110</v>
      </c>
      <c r="I3282">
        <v>0</v>
      </c>
      <c r="J3282">
        <v>0</v>
      </c>
      <c r="K3282">
        <v>1</v>
      </c>
      <c r="L3282">
        <v>0</v>
      </c>
      <c r="M3282">
        <v>1</v>
      </c>
      <c r="N3282">
        <v>1</v>
      </c>
      <c r="O3282">
        <v>0</v>
      </c>
      <c r="P3282">
        <v>0</v>
      </c>
      <c r="Q3282">
        <v>0</v>
      </c>
      <c r="R3282">
        <v>1</v>
      </c>
      <c r="S3282">
        <v>1</v>
      </c>
      <c r="T3282">
        <v>0</v>
      </c>
      <c r="V3282">
        <f t="shared" si="52"/>
        <v>0.66619376911688755</v>
      </c>
      <c r="W3282">
        <f>IF(V3282&gt;'Decision Analysis'!$AB$4, 1, 0)</f>
        <v>1</v>
      </c>
      <c r="X3282" s="1">
        <v>1</v>
      </c>
      <c r="Y3282">
        <v>0.40450471984432301</v>
      </c>
      <c r="Z3282">
        <v>0</v>
      </c>
    </row>
    <row r="3283" spans="2:26">
      <c r="B3283" s="1">
        <v>0</v>
      </c>
      <c r="C3283">
        <v>0.49552625953011509</v>
      </c>
      <c r="D3283" s="3" t="s">
        <v>3402</v>
      </c>
      <c r="E3283" s="4">
        <v>5056</v>
      </c>
      <c r="F3283">
        <v>88989</v>
      </c>
      <c r="G3283">
        <v>0</v>
      </c>
      <c r="H3283">
        <v>67</v>
      </c>
      <c r="I3283">
        <v>19</v>
      </c>
      <c r="J3283">
        <v>0</v>
      </c>
      <c r="K3283">
        <v>1</v>
      </c>
      <c r="L3283">
        <v>0</v>
      </c>
      <c r="M3283">
        <v>1</v>
      </c>
      <c r="N3283">
        <v>1</v>
      </c>
      <c r="O3283">
        <v>0</v>
      </c>
      <c r="P3283">
        <v>1</v>
      </c>
      <c r="Q3283">
        <v>0</v>
      </c>
      <c r="R3283">
        <v>0</v>
      </c>
      <c r="S3283">
        <v>0</v>
      </c>
      <c r="T3283">
        <v>0</v>
      </c>
      <c r="V3283">
        <f t="shared" si="52"/>
        <v>5.5645773553297306E-2</v>
      </c>
      <c r="W3283">
        <f>IF(V3283&gt;'Decision Analysis'!$AB$4, 1, 0)</f>
        <v>0</v>
      </c>
      <c r="X3283" s="1">
        <v>0</v>
      </c>
      <c r="Y3283">
        <v>0.40458520008464588</v>
      </c>
      <c r="Z3283">
        <v>0</v>
      </c>
    </row>
    <row r="3284" spans="2:26">
      <c r="B3284" s="1">
        <v>0</v>
      </c>
      <c r="C3284">
        <v>0.25541791192042546</v>
      </c>
      <c r="D3284" s="3" t="s">
        <v>5592</v>
      </c>
      <c r="E3284" s="4">
        <v>14642</v>
      </c>
      <c r="F3284">
        <v>57561</v>
      </c>
      <c r="G3284">
        <v>1</v>
      </c>
      <c r="H3284">
        <v>84</v>
      </c>
      <c r="I3284">
        <v>18</v>
      </c>
      <c r="J3284">
        <v>0</v>
      </c>
      <c r="K3284">
        <v>1</v>
      </c>
      <c r="L3284">
        <v>1</v>
      </c>
      <c r="M3284">
        <v>1</v>
      </c>
      <c r="N3284">
        <v>1</v>
      </c>
      <c r="O3284">
        <v>0</v>
      </c>
      <c r="P3284">
        <v>1</v>
      </c>
      <c r="Q3284">
        <v>0</v>
      </c>
      <c r="R3284">
        <v>0</v>
      </c>
      <c r="S3284">
        <v>0</v>
      </c>
      <c r="T3284">
        <v>0</v>
      </c>
      <c r="V3284">
        <f t="shared" si="52"/>
        <v>0.14521586042678655</v>
      </c>
      <c r="W3284">
        <f>IF(V3284&gt;'Decision Analysis'!$AB$4, 1, 0)</f>
        <v>0</v>
      </c>
      <c r="X3284" s="1">
        <v>0</v>
      </c>
      <c r="Y3284">
        <v>0.40492120497157852</v>
      </c>
      <c r="Z3284">
        <v>0</v>
      </c>
    </row>
    <row r="3285" spans="2:26">
      <c r="B3285" s="1">
        <v>0</v>
      </c>
      <c r="C3285">
        <v>0.582064576718055</v>
      </c>
      <c r="D3285" s="3" t="s">
        <v>2634</v>
      </c>
      <c r="E3285" s="4">
        <v>30909</v>
      </c>
      <c r="F3285">
        <v>57659</v>
      </c>
      <c r="G3285">
        <v>1</v>
      </c>
      <c r="H3285">
        <v>115</v>
      </c>
      <c r="I3285">
        <v>24</v>
      </c>
      <c r="J3285">
        <v>0</v>
      </c>
      <c r="K3285">
        <v>1</v>
      </c>
      <c r="L3285">
        <v>0</v>
      </c>
      <c r="M3285">
        <v>1</v>
      </c>
      <c r="N3285">
        <v>0</v>
      </c>
      <c r="O3285">
        <v>1</v>
      </c>
      <c r="P3285">
        <v>0</v>
      </c>
      <c r="Q3285">
        <v>0</v>
      </c>
      <c r="R3285">
        <v>1</v>
      </c>
      <c r="S3285">
        <v>0</v>
      </c>
      <c r="T3285">
        <v>0</v>
      </c>
      <c r="V3285">
        <f t="shared" si="52"/>
        <v>-0.19302930479766145</v>
      </c>
      <c r="W3285">
        <f>IF(V3285&gt;'Decision Analysis'!$AB$4, 1, 0)</f>
        <v>0</v>
      </c>
      <c r="X3285" s="1">
        <v>0</v>
      </c>
      <c r="Y3285">
        <v>0.40496181715510871</v>
      </c>
      <c r="Z3285">
        <v>0</v>
      </c>
    </row>
    <row r="3286" spans="2:26">
      <c r="B3286" s="1">
        <v>0</v>
      </c>
      <c r="C3286">
        <v>0.31969492804244853</v>
      </c>
      <c r="D3286" s="3" t="s">
        <v>5056</v>
      </c>
      <c r="E3286" s="4">
        <v>4626</v>
      </c>
      <c r="F3286">
        <v>66670</v>
      </c>
      <c r="G3286">
        <v>0</v>
      </c>
      <c r="H3286">
        <v>106</v>
      </c>
      <c r="I3286">
        <v>23</v>
      </c>
      <c r="J3286">
        <v>1</v>
      </c>
      <c r="K3286">
        <v>1</v>
      </c>
      <c r="L3286">
        <v>0</v>
      </c>
      <c r="M3286">
        <v>1</v>
      </c>
      <c r="N3286">
        <v>1</v>
      </c>
      <c r="O3286">
        <v>0</v>
      </c>
      <c r="P3286">
        <v>1</v>
      </c>
      <c r="Q3286">
        <v>0</v>
      </c>
      <c r="R3286">
        <v>0</v>
      </c>
      <c r="S3286">
        <v>0</v>
      </c>
      <c r="T3286">
        <v>0</v>
      </c>
      <c r="V3286">
        <f t="shared" si="52"/>
        <v>-7.5315801709128813E-2</v>
      </c>
      <c r="W3286">
        <f>IF(V3286&gt;'Decision Analysis'!$AB$4, 1, 0)</f>
        <v>0</v>
      </c>
      <c r="X3286" s="1">
        <v>0</v>
      </c>
      <c r="Y3286">
        <v>0.40504036117579806</v>
      </c>
      <c r="Z3286">
        <v>0</v>
      </c>
    </row>
    <row r="3287" spans="2:26">
      <c r="B3287" s="1">
        <v>0</v>
      </c>
      <c r="C3287">
        <v>0.13095521839845703</v>
      </c>
      <c r="D3287" s="3" t="s">
        <v>6765</v>
      </c>
      <c r="E3287" s="4">
        <v>8305</v>
      </c>
      <c r="F3287">
        <v>0</v>
      </c>
      <c r="G3287">
        <v>1</v>
      </c>
      <c r="H3287">
        <v>124</v>
      </c>
      <c r="I3287">
        <v>22</v>
      </c>
      <c r="J3287">
        <v>0</v>
      </c>
      <c r="K3287">
        <v>1</v>
      </c>
      <c r="L3287">
        <v>0</v>
      </c>
      <c r="M3287">
        <v>1</v>
      </c>
      <c r="N3287">
        <v>0</v>
      </c>
      <c r="O3287">
        <v>0</v>
      </c>
      <c r="P3287">
        <v>1</v>
      </c>
      <c r="Q3287">
        <v>0</v>
      </c>
      <c r="R3287">
        <v>0</v>
      </c>
      <c r="S3287">
        <v>1</v>
      </c>
      <c r="T3287">
        <v>0</v>
      </c>
      <c r="V3287">
        <f t="shared" si="52"/>
        <v>0.23404979031446155</v>
      </c>
      <c r="W3287">
        <f>IF(V3287&gt;'Decision Analysis'!$AB$4, 1, 0)</f>
        <v>0</v>
      </c>
      <c r="X3287" s="1">
        <v>0</v>
      </c>
      <c r="Y3287">
        <v>0.40513754328952056</v>
      </c>
      <c r="Z3287">
        <v>0</v>
      </c>
    </row>
    <row r="3288" spans="2:26">
      <c r="B3288" s="1">
        <v>0</v>
      </c>
      <c r="C3288">
        <v>0.35744147997230358</v>
      </c>
      <c r="D3288" s="3" t="s">
        <v>4670</v>
      </c>
      <c r="E3288" s="4">
        <v>5523</v>
      </c>
      <c r="F3288">
        <v>46971</v>
      </c>
      <c r="G3288">
        <v>1</v>
      </c>
      <c r="H3288">
        <v>55</v>
      </c>
      <c r="I3288">
        <v>26</v>
      </c>
      <c r="J3288">
        <v>1</v>
      </c>
      <c r="K3288">
        <v>1</v>
      </c>
      <c r="L3288">
        <v>0</v>
      </c>
      <c r="M3288">
        <v>0</v>
      </c>
      <c r="N3288">
        <v>1</v>
      </c>
      <c r="O3288">
        <v>0</v>
      </c>
      <c r="P3288">
        <v>1</v>
      </c>
      <c r="Q3288">
        <v>1</v>
      </c>
      <c r="R3288">
        <v>0</v>
      </c>
      <c r="S3288">
        <v>0</v>
      </c>
      <c r="T3288">
        <v>0</v>
      </c>
      <c r="V3288">
        <f t="shared" si="52"/>
        <v>-0.15848811878671523</v>
      </c>
      <c r="W3288">
        <f>IF(V3288&gt;'Decision Analysis'!$AB$4, 1, 0)</f>
        <v>0</v>
      </c>
      <c r="X3288" s="1">
        <v>0</v>
      </c>
      <c r="Y3288">
        <v>0.40543093830599958</v>
      </c>
      <c r="Z3288">
        <v>0</v>
      </c>
    </row>
    <row r="3289" spans="2:26">
      <c r="B3289" s="1">
        <v>1</v>
      </c>
      <c r="C3289">
        <v>8.1199727990291889E-2</v>
      </c>
      <c r="D3289" s="3" t="s">
        <v>7237</v>
      </c>
      <c r="E3289" s="4">
        <v>4807</v>
      </c>
      <c r="F3289">
        <v>0</v>
      </c>
      <c r="G3289">
        <v>0</v>
      </c>
      <c r="H3289">
        <v>97</v>
      </c>
      <c r="I3289">
        <v>4</v>
      </c>
      <c r="J3289">
        <v>0</v>
      </c>
      <c r="K3289">
        <v>0</v>
      </c>
      <c r="L3289">
        <v>0</v>
      </c>
      <c r="M3289">
        <v>1</v>
      </c>
      <c r="N3289">
        <v>1</v>
      </c>
      <c r="O3289">
        <v>0</v>
      </c>
      <c r="P3289">
        <v>0</v>
      </c>
      <c r="Q3289">
        <v>0</v>
      </c>
      <c r="R3289">
        <v>0</v>
      </c>
      <c r="S3289">
        <v>1</v>
      </c>
      <c r="T3289">
        <v>0</v>
      </c>
      <c r="V3289">
        <f t="shared" si="52"/>
        <v>0.70088219795028661</v>
      </c>
      <c r="W3289">
        <f>IF(V3289&gt;'Decision Analysis'!$AB$4, 1, 0)</f>
        <v>1</v>
      </c>
      <c r="X3289" s="1">
        <v>1</v>
      </c>
      <c r="Y3289">
        <v>0.40552231129516025</v>
      </c>
      <c r="Z3289">
        <v>0</v>
      </c>
    </row>
    <row r="3290" spans="2:26">
      <c r="B3290" s="1">
        <v>0</v>
      </c>
      <c r="C3290">
        <v>0.43504193957664161</v>
      </c>
      <c r="D3290" s="3" t="s">
        <v>3976</v>
      </c>
      <c r="E3290" s="4">
        <v>6804</v>
      </c>
      <c r="F3290">
        <v>0</v>
      </c>
      <c r="G3290">
        <v>0</v>
      </c>
      <c r="H3290">
        <v>102</v>
      </c>
      <c r="I3290">
        <v>25</v>
      </c>
      <c r="J3290">
        <v>0</v>
      </c>
      <c r="K3290">
        <v>1</v>
      </c>
      <c r="L3290">
        <v>0</v>
      </c>
      <c r="M3290">
        <v>1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1</v>
      </c>
      <c r="T3290">
        <v>0</v>
      </c>
      <c r="V3290">
        <f t="shared" si="52"/>
        <v>0.20170896752432033</v>
      </c>
      <c r="W3290">
        <f>IF(V3290&gt;'Decision Analysis'!$AB$4, 1, 0)</f>
        <v>0</v>
      </c>
      <c r="X3290" s="1">
        <v>0</v>
      </c>
      <c r="Y3290">
        <v>0.40556099610662133</v>
      </c>
      <c r="Z3290">
        <v>0</v>
      </c>
    </row>
    <row r="3291" spans="2:26">
      <c r="B3291" s="1">
        <v>0</v>
      </c>
      <c r="C3291">
        <v>0.10481459419467234</v>
      </c>
      <c r="D3291" s="3" t="s">
        <v>7010</v>
      </c>
      <c r="E3291" s="4">
        <v>7782</v>
      </c>
      <c r="F3291">
        <v>57474</v>
      </c>
      <c r="G3291">
        <v>0</v>
      </c>
      <c r="H3291">
        <v>121</v>
      </c>
      <c r="I3291">
        <v>21</v>
      </c>
      <c r="J3291">
        <v>1</v>
      </c>
      <c r="K3291">
        <v>1</v>
      </c>
      <c r="L3291">
        <v>0</v>
      </c>
      <c r="M3291">
        <v>1</v>
      </c>
      <c r="N3291">
        <v>0</v>
      </c>
      <c r="O3291">
        <v>0</v>
      </c>
      <c r="P3291">
        <v>0</v>
      </c>
      <c r="Q3291">
        <v>1</v>
      </c>
      <c r="R3291">
        <v>0</v>
      </c>
      <c r="S3291">
        <v>0</v>
      </c>
      <c r="T3291">
        <v>0</v>
      </c>
      <c r="V3291">
        <f t="shared" si="52"/>
        <v>-4.9565214900934164E-2</v>
      </c>
      <c r="W3291">
        <f>IF(V3291&gt;'Decision Analysis'!$AB$4, 1, 0)</f>
        <v>0</v>
      </c>
      <c r="X3291" s="1">
        <v>0</v>
      </c>
      <c r="Y3291">
        <v>0.40559413349516416</v>
      </c>
      <c r="Z3291">
        <v>0</v>
      </c>
    </row>
    <row r="3292" spans="2:26">
      <c r="B3292" s="1">
        <v>1</v>
      </c>
      <c r="C3292">
        <v>0.32059569997740711</v>
      </c>
      <c r="D3292" s="3" t="s">
        <v>5049</v>
      </c>
      <c r="E3292" s="4">
        <v>3747</v>
      </c>
      <c r="F3292">
        <v>41479</v>
      </c>
      <c r="G3292">
        <v>0</v>
      </c>
      <c r="H3292">
        <v>118</v>
      </c>
      <c r="I3292">
        <v>14</v>
      </c>
      <c r="J3292">
        <v>1</v>
      </c>
      <c r="K3292">
        <v>0</v>
      </c>
      <c r="L3292">
        <v>0</v>
      </c>
      <c r="M3292">
        <v>1</v>
      </c>
      <c r="N3292">
        <v>0</v>
      </c>
      <c r="O3292">
        <v>0</v>
      </c>
      <c r="P3292">
        <v>1</v>
      </c>
      <c r="Q3292">
        <v>1</v>
      </c>
      <c r="R3292">
        <v>0</v>
      </c>
      <c r="S3292">
        <v>0</v>
      </c>
      <c r="T3292">
        <v>0</v>
      </c>
      <c r="V3292">
        <f t="shared" si="52"/>
        <v>0.25259910474757935</v>
      </c>
      <c r="W3292">
        <f>IF(V3292&gt;'Decision Analysis'!$AB$4, 1, 0)</f>
        <v>0</v>
      </c>
      <c r="X3292" s="1">
        <v>1</v>
      </c>
      <c r="Y3292">
        <v>0.40566854942853958</v>
      </c>
      <c r="Z3292">
        <v>0</v>
      </c>
    </row>
    <row r="3293" spans="2:26">
      <c r="B3293" s="1">
        <v>0</v>
      </c>
      <c r="C3293">
        <v>0.52206337383113022</v>
      </c>
      <c r="D3293" s="3" t="s">
        <v>3182</v>
      </c>
      <c r="E3293" s="4">
        <v>8320</v>
      </c>
      <c r="F3293">
        <v>61367</v>
      </c>
      <c r="G3293">
        <v>1</v>
      </c>
      <c r="H3293">
        <v>116</v>
      </c>
      <c r="I3293">
        <v>7</v>
      </c>
      <c r="J3293">
        <v>0</v>
      </c>
      <c r="K3293">
        <v>1</v>
      </c>
      <c r="L3293">
        <v>0</v>
      </c>
      <c r="M3293">
        <v>1</v>
      </c>
      <c r="N3293">
        <v>1</v>
      </c>
      <c r="O3293">
        <v>0</v>
      </c>
      <c r="P3293">
        <v>0</v>
      </c>
      <c r="Q3293">
        <v>0</v>
      </c>
      <c r="R3293">
        <v>1</v>
      </c>
      <c r="S3293">
        <v>0</v>
      </c>
      <c r="T3293">
        <v>0</v>
      </c>
      <c r="V3293">
        <f t="shared" si="52"/>
        <v>0.28067252136929205</v>
      </c>
      <c r="W3293">
        <f>IF(V3293&gt;'Decision Analysis'!$AB$4, 1, 0)</f>
        <v>0</v>
      </c>
      <c r="X3293" s="1">
        <v>0</v>
      </c>
      <c r="Y3293">
        <v>0.40580533184381451</v>
      </c>
      <c r="Z3293">
        <v>0</v>
      </c>
    </row>
    <row r="3294" spans="2:26">
      <c r="B3294" s="1">
        <v>0</v>
      </c>
      <c r="C3294">
        <v>0.37872713915013112</v>
      </c>
      <c r="D3294" s="3" t="s">
        <v>4504</v>
      </c>
      <c r="E3294" s="4">
        <v>4710</v>
      </c>
      <c r="F3294">
        <v>0</v>
      </c>
      <c r="G3294">
        <v>0</v>
      </c>
      <c r="H3294">
        <v>94</v>
      </c>
      <c r="I3294">
        <v>17</v>
      </c>
      <c r="J3294">
        <v>1</v>
      </c>
      <c r="K3294">
        <v>1</v>
      </c>
      <c r="L3294">
        <v>0</v>
      </c>
      <c r="M3294">
        <v>1</v>
      </c>
      <c r="N3294">
        <v>1</v>
      </c>
      <c r="O3294">
        <v>0</v>
      </c>
      <c r="P3294">
        <v>0</v>
      </c>
      <c r="Q3294">
        <v>0</v>
      </c>
      <c r="R3294">
        <v>1</v>
      </c>
      <c r="S3294">
        <v>1</v>
      </c>
      <c r="T3294">
        <v>0</v>
      </c>
      <c r="V3294">
        <f t="shared" si="52"/>
        <v>0.24706479965885431</v>
      </c>
      <c r="W3294">
        <f>IF(V3294&gt;'Decision Analysis'!$AB$4, 1, 0)</f>
        <v>0</v>
      </c>
      <c r="X3294" s="1">
        <v>0</v>
      </c>
      <c r="Y3294">
        <v>0.40608803620845452</v>
      </c>
      <c r="Z3294">
        <v>0</v>
      </c>
    </row>
    <row r="3295" spans="2:26">
      <c r="B3295" s="1">
        <v>0</v>
      </c>
      <c r="C3295">
        <v>0.81514011594240554</v>
      </c>
      <c r="D3295" s="3" t="s">
        <v>567</v>
      </c>
      <c r="E3295" s="4">
        <v>3237</v>
      </c>
      <c r="F3295">
        <v>0</v>
      </c>
      <c r="G3295">
        <v>1</v>
      </c>
      <c r="H3295">
        <v>78</v>
      </c>
      <c r="I3295">
        <v>19</v>
      </c>
      <c r="J3295">
        <v>0</v>
      </c>
      <c r="K3295">
        <v>1</v>
      </c>
      <c r="L3295">
        <v>0</v>
      </c>
      <c r="M3295">
        <v>1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1</v>
      </c>
      <c r="T3295">
        <v>0</v>
      </c>
      <c r="V3295">
        <f t="shared" si="52"/>
        <v>0.35425407296181427</v>
      </c>
      <c r="W3295">
        <f>IF(V3295&gt;'Decision Analysis'!$AB$4, 1, 0)</f>
        <v>0</v>
      </c>
      <c r="X3295" s="1">
        <v>0</v>
      </c>
      <c r="Y3295">
        <v>0.40623606434382314</v>
      </c>
      <c r="Z3295">
        <v>0</v>
      </c>
    </row>
    <row r="3296" spans="2:26">
      <c r="B3296" s="1">
        <v>0</v>
      </c>
      <c r="C3296">
        <v>0.2630783781702995</v>
      </c>
      <c r="D3296" s="3" t="s">
        <v>5531</v>
      </c>
      <c r="E3296" s="4">
        <v>3645</v>
      </c>
      <c r="F3296">
        <v>82477</v>
      </c>
      <c r="G3296">
        <v>0</v>
      </c>
      <c r="H3296">
        <v>128</v>
      </c>
      <c r="I3296">
        <v>1</v>
      </c>
      <c r="J3296">
        <v>1</v>
      </c>
      <c r="K3296">
        <v>1</v>
      </c>
      <c r="L3296">
        <v>0</v>
      </c>
      <c r="M3296">
        <v>1</v>
      </c>
      <c r="N3296">
        <v>0</v>
      </c>
      <c r="O3296">
        <v>0</v>
      </c>
      <c r="P3296">
        <v>1</v>
      </c>
      <c r="Q3296">
        <v>1</v>
      </c>
      <c r="R3296">
        <v>1</v>
      </c>
      <c r="S3296">
        <v>0</v>
      </c>
      <c r="T3296">
        <v>0</v>
      </c>
      <c r="V3296">
        <f t="shared" si="52"/>
        <v>0.22750793872920341</v>
      </c>
      <c r="W3296">
        <f>IF(V3296&gt;'Decision Analysis'!$AB$4, 1, 0)</f>
        <v>0</v>
      </c>
      <c r="X3296" s="1">
        <v>0</v>
      </c>
      <c r="Y3296">
        <v>0.40626716353291048</v>
      </c>
      <c r="Z3296">
        <v>0</v>
      </c>
    </row>
    <row r="3297" spans="2:26">
      <c r="B3297" s="1">
        <v>0</v>
      </c>
      <c r="C3297">
        <v>0.17787546067399693</v>
      </c>
      <c r="D3297" s="3" t="s">
        <v>6353</v>
      </c>
      <c r="E3297" s="4">
        <v>26200</v>
      </c>
      <c r="F3297">
        <v>20346</v>
      </c>
      <c r="G3297">
        <v>1</v>
      </c>
      <c r="H3297">
        <v>102</v>
      </c>
      <c r="I3297">
        <v>13</v>
      </c>
      <c r="J3297">
        <v>0</v>
      </c>
      <c r="K3297">
        <v>1</v>
      </c>
      <c r="L3297">
        <v>0</v>
      </c>
      <c r="M3297">
        <v>1</v>
      </c>
      <c r="N3297">
        <v>1</v>
      </c>
      <c r="O3297">
        <v>0</v>
      </c>
      <c r="P3297">
        <v>1</v>
      </c>
      <c r="Q3297">
        <v>0</v>
      </c>
      <c r="R3297">
        <v>0</v>
      </c>
      <c r="S3297">
        <v>0</v>
      </c>
      <c r="T3297">
        <v>0</v>
      </c>
      <c r="V3297">
        <f t="shared" si="52"/>
        <v>0.12790857816781007</v>
      </c>
      <c r="W3297">
        <f>IF(V3297&gt;'Decision Analysis'!$AB$4, 1, 0)</f>
        <v>0</v>
      </c>
      <c r="X3297" s="1">
        <v>0</v>
      </c>
      <c r="Y3297">
        <v>0.40660687554935315</v>
      </c>
      <c r="Z3297">
        <v>0</v>
      </c>
    </row>
    <row r="3298" spans="2:26">
      <c r="B3298" s="1">
        <v>0</v>
      </c>
      <c r="C3298">
        <v>0.39133111778243029</v>
      </c>
      <c r="D3298" s="3" t="s">
        <v>4373</v>
      </c>
      <c r="E3298" s="4">
        <v>20266</v>
      </c>
      <c r="F3298">
        <v>21542</v>
      </c>
      <c r="G3298">
        <v>1</v>
      </c>
      <c r="H3298">
        <v>129</v>
      </c>
      <c r="I3298">
        <v>18</v>
      </c>
      <c r="J3298">
        <v>1</v>
      </c>
      <c r="K3298">
        <v>1</v>
      </c>
      <c r="L3298">
        <v>0</v>
      </c>
      <c r="M3298">
        <v>1</v>
      </c>
      <c r="N3298">
        <v>1</v>
      </c>
      <c r="O3298">
        <v>0</v>
      </c>
      <c r="P3298">
        <v>1</v>
      </c>
      <c r="Q3298">
        <v>0</v>
      </c>
      <c r="R3298">
        <v>1</v>
      </c>
      <c r="S3298">
        <v>0</v>
      </c>
      <c r="T3298">
        <v>0</v>
      </c>
      <c r="V3298">
        <f t="shared" si="52"/>
        <v>-3.5960412289590495E-2</v>
      </c>
      <c r="W3298">
        <f>IF(V3298&gt;'Decision Analysis'!$AB$4, 1, 0)</f>
        <v>0</v>
      </c>
      <c r="X3298" s="1">
        <v>0</v>
      </c>
      <c r="Y3298">
        <v>0.40667627677632323</v>
      </c>
      <c r="Z3298">
        <v>0</v>
      </c>
    </row>
    <row r="3299" spans="2:26">
      <c r="B3299" s="1">
        <v>0</v>
      </c>
      <c r="C3299">
        <v>0.4500556050101554</v>
      </c>
      <c r="D3299" s="3" t="s">
        <v>3841</v>
      </c>
      <c r="E3299" s="4">
        <v>4110</v>
      </c>
      <c r="F3299">
        <v>86657</v>
      </c>
      <c r="G3299">
        <v>1</v>
      </c>
      <c r="H3299">
        <v>107</v>
      </c>
      <c r="I3299">
        <v>22</v>
      </c>
      <c r="J3299">
        <v>1</v>
      </c>
      <c r="K3299">
        <v>1</v>
      </c>
      <c r="L3299">
        <v>0</v>
      </c>
      <c r="M3299">
        <v>1</v>
      </c>
      <c r="N3299">
        <v>1</v>
      </c>
      <c r="O3299">
        <v>0</v>
      </c>
      <c r="P3299">
        <v>1</v>
      </c>
      <c r="Q3299">
        <v>0</v>
      </c>
      <c r="R3299">
        <v>0</v>
      </c>
      <c r="S3299">
        <v>0</v>
      </c>
      <c r="T3299">
        <v>0</v>
      </c>
      <c r="V3299">
        <f t="shared" si="52"/>
        <v>-9.0639976423287125E-2</v>
      </c>
      <c r="W3299">
        <f>IF(V3299&gt;'Decision Analysis'!$AB$4, 1, 0)</f>
        <v>0</v>
      </c>
      <c r="X3299" s="1">
        <v>0</v>
      </c>
      <c r="Y3299">
        <v>0.40680161230582818</v>
      </c>
      <c r="Z3299">
        <v>0</v>
      </c>
    </row>
    <row r="3300" spans="2:26">
      <c r="B3300" s="1">
        <v>0</v>
      </c>
      <c r="C3300">
        <v>0.78735103448263888</v>
      </c>
      <c r="D3300" s="3" t="s">
        <v>826</v>
      </c>
      <c r="E3300" s="4">
        <v>5923</v>
      </c>
      <c r="F3300">
        <v>36685</v>
      </c>
      <c r="G3300">
        <v>0</v>
      </c>
      <c r="H3300">
        <v>82</v>
      </c>
      <c r="I3300">
        <v>15</v>
      </c>
      <c r="J3300">
        <v>0</v>
      </c>
      <c r="K3300">
        <v>0</v>
      </c>
      <c r="L3300">
        <v>0</v>
      </c>
      <c r="M3300">
        <v>1</v>
      </c>
      <c r="N3300">
        <v>1</v>
      </c>
      <c r="O3300">
        <v>0</v>
      </c>
      <c r="P3300">
        <v>1</v>
      </c>
      <c r="Q3300">
        <v>0</v>
      </c>
      <c r="R3300">
        <v>0</v>
      </c>
      <c r="S3300">
        <v>0</v>
      </c>
      <c r="T3300">
        <v>0</v>
      </c>
      <c r="V3300">
        <f t="shared" si="52"/>
        <v>0.35587643472356734</v>
      </c>
      <c r="W3300">
        <f>IF(V3300&gt;'Decision Analysis'!$AB$4, 1, 0)</f>
        <v>0</v>
      </c>
      <c r="X3300" s="1">
        <v>0</v>
      </c>
      <c r="Y3300">
        <v>0.40682987608333576</v>
      </c>
      <c r="Z3300">
        <v>0</v>
      </c>
    </row>
    <row r="3301" spans="2:26">
      <c r="B3301" s="1">
        <v>0</v>
      </c>
      <c r="C3301">
        <v>2.5604902778568167E-2</v>
      </c>
      <c r="D3301" s="3" t="s">
        <v>7728</v>
      </c>
      <c r="E3301" s="4">
        <v>5015</v>
      </c>
      <c r="F3301">
        <v>48567</v>
      </c>
      <c r="G3301">
        <v>0</v>
      </c>
      <c r="H3301">
        <v>154</v>
      </c>
      <c r="I3301">
        <v>12</v>
      </c>
      <c r="J3301">
        <v>0</v>
      </c>
      <c r="K3301">
        <v>0</v>
      </c>
      <c r="L3301">
        <v>0</v>
      </c>
      <c r="M3301">
        <v>1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V3301">
        <f t="shared" si="52"/>
        <v>0.34888864622329652</v>
      </c>
      <c r="W3301">
        <f>IF(V3301&gt;'Decision Analysis'!$AB$4, 1, 0)</f>
        <v>0</v>
      </c>
      <c r="X3301" s="1">
        <v>0</v>
      </c>
      <c r="Y3301">
        <v>0.40696604336004988</v>
      </c>
      <c r="Z3301">
        <v>0</v>
      </c>
    </row>
    <row r="3302" spans="2:26">
      <c r="B3302" s="1">
        <v>0</v>
      </c>
      <c r="C3302">
        <v>7.2492687531045027E-2</v>
      </c>
      <c r="D3302" s="3" t="s">
        <v>7314</v>
      </c>
      <c r="E3302" s="4">
        <v>5041</v>
      </c>
      <c r="F3302">
        <v>36234</v>
      </c>
      <c r="G3302">
        <v>0</v>
      </c>
      <c r="H3302">
        <v>95</v>
      </c>
      <c r="I3302">
        <v>0</v>
      </c>
      <c r="J3302">
        <v>1</v>
      </c>
      <c r="K3302">
        <v>1</v>
      </c>
      <c r="L3302">
        <v>0</v>
      </c>
      <c r="M3302">
        <v>1</v>
      </c>
      <c r="N3302">
        <v>1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0</v>
      </c>
      <c r="V3302">
        <f t="shared" si="52"/>
        <v>0.3740346379677254</v>
      </c>
      <c r="W3302">
        <f>IF(V3302&gt;'Decision Analysis'!$AB$4, 1, 0)</f>
        <v>1</v>
      </c>
      <c r="X3302" s="1">
        <v>0</v>
      </c>
      <c r="Y3302">
        <v>0.4070646583135541</v>
      </c>
      <c r="Z3302">
        <v>0</v>
      </c>
    </row>
    <row r="3303" spans="2:26">
      <c r="B3303" s="1">
        <v>0</v>
      </c>
      <c r="C3303">
        <v>0.13920520112812762</v>
      </c>
      <c r="D3303" s="3" t="s">
        <v>6691</v>
      </c>
      <c r="E3303" s="4">
        <v>29707</v>
      </c>
      <c r="F3303">
        <v>0</v>
      </c>
      <c r="G3303">
        <v>1</v>
      </c>
      <c r="H3303">
        <v>142</v>
      </c>
      <c r="I3303">
        <v>15</v>
      </c>
      <c r="J3303">
        <v>0</v>
      </c>
      <c r="K3303">
        <v>1</v>
      </c>
      <c r="L3303">
        <v>0</v>
      </c>
      <c r="M3303">
        <v>1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1</v>
      </c>
      <c r="T3303">
        <v>0</v>
      </c>
      <c r="V3303">
        <f t="shared" si="52"/>
        <v>0.15042651427900638</v>
      </c>
      <c r="W3303">
        <f>IF(V3303&gt;'Decision Analysis'!$AB$4, 1, 0)</f>
        <v>0</v>
      </c>
      <c r="X3303" s="1">
        <v>0</v>
      </c>
      <c r="Y3303">
        <v>0.40713794594962988</v>
      </c>
      <c r="Z3303">
        <v>0</v>
      </c>
    </row>
    <row r="3304" spans="2:26">
      <c r="B3304" s="1">
        <v>0</v>
      </c>
      <c r="C3304">
        <v>7.283413320446114E-3</v>
      </c>
      <c r="D3304" s="3" t="s">
        <v>7919</v>
      </c>
      <c r="E3304" s="4">
        <v>5367</v>
      </c>
      <c r="F3304">
        <v>0</v>
      </c>
      <c r="G3304">
        <v>0</v>
      </c>
      <c r="H3304">
        <v>116</v>
      </c>
      <c r="I3304">
        <v>5</v>
      </c>
      <c r="J3304">
        <v>0</v>
      </c>
      <c r="K3304">
        <v>1</v>
      </c>
      <c r="L3304">
        <v>0</v>
      </c>
      <c r="M3304">
        <v>1</v>
      </c>
      <c r="N3304">
        <v>1</v>
      </c>
      <c r="O3304">
        <v>0</v>
      </c>
      <c r="P3304">
        <v>1</v>
      </c>
      <c r="Q3304">
        <v>1</v>
      </c>
      <c r="R3304">
        <v>0</v>
      </c>
      <c r="S3304">
        <v>1</v>
      </c>
      <c r="T3304">
        <v>0</v>
      </c>
      <c r="V3304">
        <f t="shared" si="52"/>
        <v>0.56127645643375246</v>
      </c>
      <c r="W3304">
        <f>IF(V3304&gt;'Decision Analysis'!$AB$4, 1, 0)</f>
        <v>1</v>
      </c>
      <c r="X3304" s="1">
        <v>0</v>
      </c>
      <c r="Y3304">
        <v>0.40715114511882472</v>
      </c>
      <c r="Z3304">
        <v>0</v>
      </c>
    </row>
    <row r="3305" spans="2:26">
      <c r="B3305" s="1">
        <v>0</v>
      </c>
      <c r="C3305">
        <v>0.68258438523979126</v>
      </c>
      <c r="D3305" s="3" t="s">
        <v>1750</v>
      </c>
      <c r="E3305" s="4">
        <v>5288</v>
      </c>
      <c r="F3305">
        <v>28884</v>
      </c>
      <c r="G3305">
        <v>1</v>
      </c>
      <c r="H3305">
        <v>72</v>
      </c>
      <c r="I3305">
        <v>27</v>
      </c>
      <c r="J3305">
        <v>0</v>
      </c>
      <c r="K3305">
        <v>1</v>
      </c>
      <c r="L3305">
        <v>0</v>
      </c>
      <c r="M3305">
        <v>1</v>
      </c>
      <c r="N3305">
        <v>1</v>
      </c>
      <c r="O3305">
        <v>0</v>
      </c>
      <c r="P3305">
        <v>1</v>
      </c>
      <c r="Q3305">
        <v>0</v>
      </c>
      <c r="R3305">
        <v>0</v>
      </c>
      <c r="S3305">
        <v>0</v>
      </c>
      <c r="T3305">
        <v>1</v>
      </c>
      <c r="V3305">
        <f t="shared" si="52"/>
        <v>9.4158629909175368E-2</v>
      </c>
      <c r="W3305">
        <f>IF(V3305&gt;'Decision Analysis'!$AB$4, 1, 0)</f>
        <v>0</v>
      </c>
      <c r="X3305" s="1">
        <v>0</v>
      </c>
      <c r="Y3305">
        <v>0.40757083353007717</v>
      </c>
      <c r="Z3305">
        <v>0</v>
      </c>
    </row>
    <row r="3306" spans="2:26">
      <c r="B3306" s="1">
        <v>1</v>
      </c>
      <c r="C3306">
        <v>0.44935012070897506</v>
      </c>
      <c r="D3306" s="3" t="s">
        <v>3845</v>
      </c>
      <c r="E3306" s="4">
        <v>3059</v>
      </c>
      <c r="F3306">
        <v>0</v>
      </c>
      <c r="G3306">
        <v>1</v>
      </c>
      <c r="H3306">
        <v>112</v>
      </c>
      <c r="I3306">
        <v>5</v>
      </c>
      <c r="J3306">
        <v>1</v>
      </c>
      <c r="K3306">
        <v>1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1</v>
      </c>
      <c r="S3306">
        <v>1</v>
      </c>
      <c r="T3306">
        <v>0</v>
      </c>
      <c r="V3306">
        <f t="shared" si="52"/>
        <v>0.32503579841760533</v>
      </c>
      <c r="W3306">
        <f>IF(V3306&gt;'Decision Analysis'!$AB$4, 1, 0)</f>
        <v>0</v>
      </c>
      <c r="X3306" s="1">
        <v>1</v>
      </c>
      <c r="Y3306">
        <v>0.40768726980671627</v>
      </c>
      <c r="Z3306">
        <v>0</v>
      </c>
    </row>
    <row r="3307" spans="2:26">
      <c r="B3307" s="1">
        <v>0</v>
      </c>
      <c r="C3307">
        <v>0.17228326256027598</v>
      </c>
      <c r="D3307" s="3" t="s">
        <v>6398</v>
      </c>
      <c r="E3307" s="4">
        <v>17817</v>
      </c>
      <c r="F3307">
        <v>60192</v>
      </c>
      <c r="G3307">
        <v>0</v>
      </c>
      <c r="H3307">
        <v>244</v>
      </c>
      <c r="I3307">
        <v>17</v>
      </c>
      <c r="J3307">
        <v>1</v>
      </c>
      <c r="K3307">
        <v>0</v>
      </c>
      <c r="L3307">
        <v>1</v>
      </c>
      <c r="M3307">
        <v>1</v>
      </c>
      <c r="N3307">
        <v>0</v>
      </c>
      <c r="O3307">
        <v>0</v>
      </c>
      <c r="P3307">
        <v>1</v>
      </c>
      <c r="Q3307">
        <v>0</v>
      </c>
      <c r="R3307">
        <v>1</v>
      </c>
      <c r="S3307">
        <v>0</v>
      </c>
      <c r="T3307">
        <v>0</v>
      </c>
      <c r="V3307">
        <f t="shared" si="52"/>
        <v>3.1266199787023399E-2</v>
      </c>
      <c r="W3307">
        <f>IF(V3307&gt;'Decision Analysis'!$AB$4, 1, 0)</f>
        <v>0</v>
      </c>
      <c r="X3307" s="1">
        <v>0</v>
      </c>
      <c r="Y3307">
        <v>0.40774618341016872</v>
      </c>
      <c r="Z3307">
        <v>0</v>
      </c>
    </row>
    <row r="3308" spans="2:26">
      <c r="B3308" s="1">
        <v>0</v>
      </c>
      <c r="C3308">
        <v>0.39332086611228106</v>
      </c>
      <c r="D3308" s="3" t="s">
        <v>4355</v>
      </c>
      <c r="E3308" s="4">
        <v>6187</v>
      </c>
      <c r="F3308">
        <v>0</v>
      </c>
      <c r="G3308">
        <v>0</v>
      </c>
      <c r="H3308">
        <v>118</v>
      </c>
      <c r="I3308">
        <v>17</v>
      </c>
      <c r="J3308">
        <v>1</v>
      </c>
      <c r="K3308">
        <v>1</v>
      </c>
      <c r="L3308">
        <v>1</v>
      </c>
      <c r="M3308">
        <v>1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1</v>
      </c>
      <c r="T3308">
        <v>0</v>
      </c>
      <c r="V3308">
        <f t="shared" si="52"/>
        <v>0.29691648306034346</v>
      </c>
      <c r="W3308">
        <f>IF(V3308&gt;'Decision Analysis'!$AB$4, 1, 0)</f>
        <v>0</v>
      </c>
      <c r="X3308" s="1">
        <v>0</v>
      </c>
      <c r="Y3308">
        <v>0.40776246525708698</v>
      </c>
      <c r="Z3308">
        <v>0</v>
      </c>
    </row>
    <row r="3309" spans="2:26">
      <c r="B3309" s="1">
        <v>0</v>
      </c>
      <c r="C3309">
        <v>5.9875340694503551E-2</v>
      </c>
      <c r="D3309" s="3" t="s">
        <v>7433</v>
      </c>
      <c r="E3309" s="4">
        <v>10273</v>
      </c>
      <c r="F3309">
        <v>60145</v>
      </c>
      <c r="G3309">
        <v>1</v>
      </c>
      <c r="H3309">
        <v>154</v>
      </c>
      <c r="I3309">
        <v>8</v>
      </c>
      <c r="J3309">
        <v>0</v>
      </c>
      <c r="K3309">
        <v>1</v>
      </c>
      <c r="L3309">
        <v>0</v>
      </c>
      <c r="M3309">
        <v>1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V3309">
        <f t="shared" si="52"/>
        <v>0.23114488095494254</v>
      </c>
      <c r="W3309">
        <f>IF(V3309&gt;'Decision Analysis'!$AB$4, 1, 0)</f>
        <v>0</v>
      </c>
      <c r="X3309" s="1">
        <v>0</v>
      </c>
      <c r="Y3309">
        <v>0.40790985543649172</v>
      </c>
      <c r="Z3309">
        <v>0</v>
      </c>
    </row>
    <row r="3310" spans="2:26">
      <c r="B3310" s="1">
        <v>0</v>
      </c>
      <c r="C3310">
        <v>0.2214361877280456</v>
      </c>
      <c r="D3310" s="3" t="s">
        <v>5926</v>
      </c>
      <c r="E3310" s="4">
        <v>6766</v>
      </c>
      <c r="F3310">
        <v>59034</v>
      </c>
      <c r="G3310">
        <v>1</v>
      </c>
      <c r="H3310">
        <v>125</v>
      </c>
      <c r="I3310">
        <v>0</v>
      </c>
      <c r="J3310">
        <v>0</v>
      </c>
      <c r="K3310">
        <v>1</v>
      </c>
      <c r="L3310">
        <v>0</v>
      </c>
      <c r="M3310">
        <v>1</v>
      </c>
      <c r="N3310">
        <v>0</v>
      </c>
      <c r="O3310">
        <v>0</v>
      </c>
      <c r="P3310">
        <v>1</v>
      </c>
      <c r="Q3310">
        <v>0</v>
      </c>
      <c r="R3310">
        <v>0</v>
      </c>
      <c r="S3310">
        <v>0</v>
      </c>
      <c r="T3310">
        <v>0</v>
      </c>
      <c r="V3310">
        <f t="shared" si="52"/>
        <v>0.39798067093376555</v>
      </c>
      <c r="W3310">
        <f>IF(V3310&gt;'Decision Analysis'!$AB$4, 1, 0)</f>
        <v>1</v>
      </c>
      <c r="X3310" s="1">
        <v>0</v>
      </c>
      <c r="Y3310">
        <v>0.40800918890536259</v>
      </c>
      <c r="Z3310">
        <v>0</v>
      </c>
    </row>
    <row r="3311" spans="2:26">
      <c r="B3311" s="1">
        <v>0</v>
      </c>
      <c r="C3311">
        <v>0.87071637197896667</v>
      </c>
      <c r="D3311" s="3" t="s">
        <v>49</v>
      </c>
      <c r="E3311" s="4">
        <v>13530</v>
      </c>
      <c r="F3311">
        <v>75037</v>
      </c>
      <c r="G3311">
        <v>0</v>
      </c>
      <c r="H3311">
        <v>111</v>
      </c>
      <c r="I3311">
        <v>5</v>
      </c>
      <c r="J3311">
        <v>0</v>
      </c>
      <c r="K3311">
        <v>1</v>
      </c>
      <c r="L3311">
        <v>0</v>
      </c>
      <c r="M3311">
        <v>1</v>
      </c>
      <c r="N3311">
        <v>0</v>
      </c>
      <c r="O3311">
        <v>0</v>
      </c>
      <c r="P3311">
        <v>1</v>
      </c>
      <c r="Q3311">
        <v>0</v>
      </c>
      <c r="R3311">
        <v>0</v>
      </c>
      <c r="S3311">
        <v>0</v>
      </c>
      <c r="T3311">
        <v>0</v>
      </c>
      <c r="V3311">
        <f t="shared" si="52"/>
        <v>0.20494443742892987</v>
      </c>
      <c r="W3311">
        <f>IF(V3311&gt;'Decision Analysis'!$AB$4, 1, 0)</f>
        <v>0</v>
      </c>
      <c r="X3311" s="1">
        <v>0</v>
      </c>
      <c r="Y3311">
        <v>0.4081175576001953</v>
      </c>
      <c r="Z3311">
        <v>0</v>
      </c>
    </row>
    <row r="3312" spans="2:26">
      <c r="B3312" s="1">
        <v>1</v>
      </c>
      <c r="C3312">
        <v>0.75291897205306169</v>
      </c>
      <c r="D3312" s="3" t="s">
        <v>1143</v>
      </c>
      <c r="E3312" s="4">
        <v>3895</v>
      </c>
      <c r="F3312">
        <v>59578</v>
      </c>
      <c r="G3312">
        <v>0</v>
      </c>
      <c r="H3312">
        <v>144</v>
      </c>
      <c r="I3312">
        <v>1</v>
      </c>
      <c r="J3312">
        <v>0</v>
      </c>
      <c r="K3312">
        <v>1</v>
      </c>
      <c r="L3312">
        <v>0</v>
      </c>
      <c r="M3312">
        <v>1</v>
      </c>
      <c r="N3312">
        <v>0</v>
      </c>
      <c r="O3312">
        <v>0</v>
      </c>
      <c r="P3312">
        <v>1</v>
      </c>
      <c r="Q3312">
        <v>0</v>
      </c>
      <c r="R3312">
        <v>0</v>
      </c>
      <c r="S3312">
        <v>0</v>
      </c>
      <c r="T3312">
        <v>0</v>
      </c>
      <c r="V3312">
        <f t="shared" si="52"/>
        <v>0.38719183721997896</v>
      </c>
      <c r="W3312">
        <f>IF(V3312&gt;'Decision Analysis'!$AB$4, 1, 0)</f>
        <v>1</v>
      </c>
      <c r="X3312" s="1">
        <v>1</v>
      </c>
      <c r="Y3312">
        <v>0.40832453472927421</v>
      </c>
      <c r="Z3312">
        <v>0</v>
      </c>
    </row>
    <row r="3313" spans="2:26">
      <c r="B3313" s="1">
        <v>1</v>
      </c>
      <c r="C3313">
        <v>0.1758778845779029</v>
      </c>
      <c r="D3313" s="3" t="s">
        <v>6369</v>
      </c>
      <c r="E3313" s="4">
        <v>3261</v>
      </c>
      <c r="F3313">
        <v>0</v>
      </c>
      <c r="G3313">
        <v>1</v>
      </c>
      <c r="H3313">
        <v>81</v>
      </c>
      <c r="I3313">
        <v>29</v>
      </c>
      <c r="J3313">
        <v>0</v>
      </c>
      <c r="K3313">
        <v>1</v>
      </c>
      <c r="L3313">
        <v>0</v>
      </c>
      <c r="M3313">
        <v>1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1</v>
      </c>
      <c r="T3313">
        <v>0</v>
      </c>
      <c r="V3313">
        <f t="shared" si="52"/>
        <v>0.1904385804634422</v>
      </c>
      <c r="W3313">
        <f>IF(V3313&gt;'Decision Analysis'!$AB$4, 1, 0)</f>
        <v>0</v>
      </c>
      <c r="X3313" s="1">
        <v>1</v>
      </c>
      <c r="Y3313">
        <v>0.40838655196520807</v>
      </c>
      <c r="Z3313">
        <v>0</v>
      </c>
    </row>
    <row r="3314" spans="2:26">
      <c r="B3314" s="1">
        <v>0</v>
      </c>
      <c r="C3314">
        <v>0.6718687334432587</v>
      </c>
      <c r="D3314" s="3" t="s">
        <v>1844</v>
      </c>
      <c r="E3314" s="4">
        <v>2913</v>
      </c>
      <c r="F3314">
        <v>20075</v>
      </c>
      <c r="G3314">
        <v>1</v>
      </c>
      <c r="H3314">
        <v>109</v>
      </c>
      <c r="I3314">
        <v>7</v>
      </c>
      <c r="J3314">
        <v>0</v>
      </c>
      <c r="K3314">
        <v>1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1</v>
      </c>
      <c r="V3314">
        <f t="shared" si="52"/>
        <v>0.31937806803676477</v>
      </c>
      <c r="W3314">
        <f>IF(V3314&gt;'Decision Analysis'!$AB$4, 1, 0)</f>
        <v>0</v>
      </c>
      <c r="X3314" s="1">
        <v>0</v>
      </c>
      <c r="Y3314">
        <v>0.40848859185748204</v>
      </c>
      <c r="Z3314">
        <v>0</v>
      </c>
    </row>
    <row r="3315" spans="2:26">
      <c r="B3315" s="1">
        <v>0</v>
      </c>
      <c r="C3315">
        <v>0.64463723061822231</v>
      </c>
      <c r="D3315" s="3" t="s">
        <v>2088</v>
      </c>
      <c r="E3315" s="4">
        <v>4014</v>
      </c>
      <c r="F3315">
        <v>56586</v>
      </c>
      <c r="G3315">
        <v>1</v>
      </c>
      <c r="H3315">
        <v>86</v>
      </c>
      <c r="I3315">
        <v>33</v>
      </c>
      <c r="J3315">
        <v>1</v>
      </c>
      <c r="K3315">
        <v>1</v>
      </c>
      <c r="L3315">
        <v>0</v>
      </c>
      <c r="M3315">
        <v>1</v>
      </c>
      <c r="N3315">
        <v>1</v>
      </c>
      <c r="O3315">
        <v>0</v>
      </c>
      <c r="P3315">
        <v>1</v>
      </c>
      <c r="Q3315">
        <v>0</v>
      </c>
      <c r="R3315">
        <v>0</v>
      </c>
      <c r="S3315">
        <v>0</v>
      </c>
      <c r="T3315">
        <v>0</v>
      </c>
      <c r="V3315">
        <f t="shared" si="52"/>
        <v>-0.18680370735667309</v>
      </c>
      <c r="W3315">
        <f>IF(V3315&gt;'Decision Analysis'!$AB$4, 1, 0)</f>
        <v>0</v>
      </c>
      <c r="X3315" s="1">
        <v>0</v>
      </c>
      <c r="Y3315">
        <v>0.40859744297740863</v>
      </c>
      <c r="Z3315">
        <v>0</v>
      </c>
    </row>
    <row r="3316" spans="2:26">
      <c r="B3316" s="1">
        <v>0</v>
      </c>
      <c r="C3316">
        <v>0.62185952701692448</v>
      </c>
      <c r="D3316" s="3" t="s">
        <v>2276</v>
      </c>
      <c r="E3316" s="4">
        <v>6656</v>
      </c>
      <c r="F3316">
        <v>39834</v>
      </c>
      <c r="G3316">
        <v>0</v>
      </c>
      <c r="H3316">
        <v>91</v>
      </c>
      <c r="I3316">
        <v>26</v>
      </c>
      <c r="J3316">
        <v>1</v>
      </c>
      <c r="K3316">
        <v>1</v>
      </c>
      <c r="L3316">
        <v>0</v>
      </c>
      <c r="M3316">
        <v>0</v>
      </c>
      <c r="N3316">
        <v>0</v>
      </c>
      <c r="O3316">
        <v>0</v>
      </c>
      <c r="P3316">
        <v>1</v>
      </c>
      <c r="Q3316">
        <v>0</v>
      </c>
      <c r="R3316">
        <v>1</v>
      </c>
      <c r="S3316">
        <v>0</v>
      </c>
      <c r="T3316">
        <v>0</v>
      </c>
      <c r="V3316">
        <f t="shared" si="52"/>
        <v>-0.22507885887141355</v>
      </c>
      <c r="W3316">
        <f>IF(V3316&gt;'Decision Analysis'!$AB$4, 1, 0)</f>
        <v>0</v>
      </c>
      <c r="X3316" s="1">
        <v>0</v>
      </c>
      <c r="Y3316">
        <v>0.40903231008398921</v>
      </c>
      <c r="Z3316">
        <v>0</v>
      </c>
    </row>
    <row r="3317" spans="2:26">
      <c r="B3317" s="1">
        <v>0</v>
      </c>
      <c r="C3317">
        <v>0.81879834496360193</v>
      </c>
      <c r="D3317" s="3" t="s">
        <v>520</v>
      </c>
      <c r="E3317" s="4">
        <v>2394</v>
      </c>
      <c r="F3317">
        <v>58237</v>
      </c>
      <c r="G3317">
        <v>1</v>
      </c>
      <c r="H3317">
        <v>53</v>
      </c>
      <c r="I3317">
        <v>34</v>
      </c>
      <c r="J3317">
        <v>1</v>
      </c>
      <c r="K3317">
        <v>1</v>
      </c>
      <c r="L3317">
        <v>0</v>
      </c>
      <c r="M3317">
        <v>1</v>
      </c>
      <c r="N3317">
        <v>1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V3317">
        <f t="shared" si="52"/>
        <v>-0.17232851951301945</v>
      </c>
      <c r="W3317">
        <f>IF(V3317&gt;'Decision Analysis'!$AB$4, 1, 0)</f>
        <v>0</v>
      </c>
      <c r="X3317" s="1">
        <v>0</v>
      </c>
      <c r="Y3317">
        <v>0.40925987735821862</v>
      </c>
      <c r="Z3317">
        <v>0</v>
      </c>
    </row>
    <row r="3318" spans="2:26">
      <c r="B3318" s="1">
        <v>1</v>
      </c>
      <c r="C3318">
        <v>8.7473309173934768E-2</v>
      </c>
      <c r="D3318" s="3" t="s">
        <v>7182</v>
      </c>
      <c r="E3318" s="4">
        <v>7117</v>
      </c>
      <c r="F3318">
        <v>0</v>
      </c>
      <c r="G3318">
        <v>0</v>
      </c>
      <c r="H3318">
        <v>112</v>
      </c>
      <c r="I3318">
        <v>5</v>
      </c>
      <c r="J3318">
        <v>0</v>
      </c>
      <c r="K3318">
        <v>1</v>
      </c>
      <c r="L3318">
        <v>0</v>
      </c>
      <c r="M3318">
        <v>1</v>
      </c>
      <c r="N3318">
        <v>1</v>
      </c>
      <c r="O3318">
        <v>0</v>
      </c>
      <c r="P3318">
        <v>0</v>
      </c>
      <c r="Q3318">
        <v>0</v>
      </c>
      <c r="R3318">
        <v>0</v>
      </c>
      <c r="S3318">
        <v>1</v>
      </c>
      <c r="T3318">
        <v>0</v>
      </c>
      <c r="V3318">
        <f t="shared" si="52"/>
        <v>0.53949234091401088</v>
      </c>
      <c r="W3318">
        <f>IF(V3318&gt;'Decision Analysis'!$AB$4, 1, 0)</f>
        <v>1</v>
      </c>
      <c r="X3318" s="1">
        <v>1</v>
      </c>
      <c r="Y3318">
        <v>0.40953007033538541</v>
      </c>
      <c r="Z3318">
        <v>0</v>
      </c>
    </row>
    <row r="3319" spans="2:26">
      <c r="B3319" s="1">
        <v>0</v>
      </c>
      <c r="C3319">
        <v>0.46336310890659832</v>
      </c>
      <c r="D3319" s="3" t="s">
        <v>3723</v>
      </c>
      <c r="E3319" s="4">
        <v>6189</v>
      </c>
      <c r="F3319">
        <v>99074</v>
      </c>
      <c r="G3319">
        <v>0</v>
      </c>
      <c r="H3319">
        <v>117</v>
      </c>
      <c r="I3319">
        <v>4</v>
      </c>
      <c r="J3319">
        <v>1</v>
      </c>
      <c r="K3319">
        <v>1</v>
      </c>
      <c r="L3319">
        <v>0</v>
      </c>
      <c r="M3319">
        <v>1</v>
      </c>
      <c r="N3319">
        <v>0</v>
      </c>
      <c r="O3319">
        <v>0</v>
      </c>
      <c r="P3319">
        <v>1</v>
      </c>
      <c r="Q3319">
        <v>0</v>
      </c>
      <c r="R3319">
        <v>0</v>
      </c>
      <c r="S3319">
        <v>0</v>
      </c>
      <c r="T3319">
        <v>0</v>
      </c>
      <c r="V3319">
        <f t="shared" si="52"/>
        <v>0.11586220744479082</v>
      </c>
      <c r="W3319">
        <f>IF(V3319&gt;'Decision Analysis'!$AB$4, 1, 0)</f>
        <v>0</v>
      </c>
      <c r="X3319" s="1">
        <v>0</v>
      </c>
      <c r="Y3319">
        <v>0.40970767448176987</v>
      </c>
      <c r="Z3319">
        <v>0</v>
      </c>
    </row>
    <row r="3320" spans="2:26">
      <c r="B3320" s="1">
        <v>1</v>
      </c>
      <c r="C3320">
        <v>0.46977658126027166</v>
      </c>
      <c r="D3320" s="3" t="s">
        <v>3666</v>
      </c>
      <c r="E3320" s="4">
        <v>12876</v>
      </c>
      <c r="F3320">
        <v>26121</v>
      </c>
      <c r="G3320">
        <v>1</v>
      </c>
      <c r="H3320">
        <v>129</v>
      </c>
      <c r="I3320">
        <v>12</v>
      </c>
      <c r="J3320">
        <v>0</v>
      </c>
      <c r="K3320">
        <v>1</v>
      </c>
      <c r="L3320">
        <v>0</v>
      </c>
      <c r="M3320">
        <v>1</v>
      </c>
      <c r="N3320">
        <v>1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1</v>
      </c>
      <c r="V3320">
        <f t="shared" si="52"/>
        <v>0.26328749034913268</v>
      </c>
      <c r="W3320">
        <f>IF(V3320&gt;'Decision Analysis'!$AB$4, 1, 0)</f>
        <v>0</v>
      </c>
      <c r="X3320" s="1">
        <v>1</v>
      </c>
      <c r="Y3320">
        <v>0.40972273257082453</v>
      </c>
      <c r="Z3320">
        <v>0</v>
      </c>
    </row>
    <row r="3321" spans="2:26">
      <c r="B3321" s="1">
        <v>1</v>
      </c>
      <c r="C3321">
        <v>0.27331259859414425</v>
      </c>
      <c r="D3321" s="3" t="s">
        <v>5449</v>
      </c>
      <c r="E3321" s="4">
        <v>4466</v>
      </c>
      <c r="F3321">
        <v>50909</v>
      </c>
      <c r="G3321">
        <v>0</v>
      </c>
      <c r="H3321">
        <v>146</v>
      </c>
      <c r="I3321">
        <v>11</v>
      </c>
      <c r="J3321">
        <v>0</v>
      </c>
      <c r="K3321">
        <v>1</v>
      </c>
      <c r="L3321">
        <v>0</v>
      </c>
      <c r="M3321">
        <v>1</v>
      </c>
      <c r="N3321">
        <v>1</v>
      </c>
      <c r="O3321">
        <v>0</v>
      </c>
      <c r="P3321">
        <v>1</v>
      </c>
      <c r="Q3321">
        <v>0</v>
      </c>
      <c r="R3321">
        <v>0</v>
      </c>
      <c r="S3321">
        <v>0</v>
      </c>
      <c r="T3321">
        <v>0</v>
      </c>
      <c r="V3321">
        <f t="shared" si="52"/>
        <v>0.25906703939224318</v>
      </c>
      <c r="W3321">
        <f>IF(V3321&gt;'Decision Analysis'!$AB$4, 1, 0)</f>
        <v>0</v>
      </c>
      <c r="X3321" s="1">
        <v>1</v>
      </c>
      <c r="Y3321">
        <v>0.40982145509208623</v>
      </c>
      <c r="Z3321">
        <v>0</v>
      </c>
    </row>
    <row r="3322" spans="2:26">
      <c r="B3322" s="1">
        <v>0</v>
      </c>
      <c r="C3322">
        <v>0.40746943299075095</v>
      </c>
      <c r="D3322" s="3" t="s">
        <v>4234</v>
      </c>
      <c r="E3322" s="4">
        <v>9031</v>
      </c>
      <c r="F3322">
        <v>0</v>
      </c>
      <c r="G3322">
        <v>0</v>
      </c>
      <c r="H3322">
        <v>128</v>
      </c>
      <c r="I3322">
        <v>15</v>
      </c>
      <c r="J3322">
        <v>0</v>
      </c>
      <c r="K3322">
        <v>1</v>
      </c>
      <c r="L3322">
        <v>0</v>
      </c>
      <c r="M3322">
        <v>1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1</v>
      </c>
      <c r="T3322">
        <v>0</v>
      </c>
      <c r="V3322">
        <f t="shared" si="52"/>
        <v>0.33469530103231254</v>
      </c>
      <c r="W3322">
        <f>IF(V3322&gt;'Decision Analysis'!$AB$4, 1, 0)</f>
        <v>0</v>
      </c>
      <c r="X3322" s="1">
        <v>0</v>
      </c>
      <c r="Y3322">
        <v>0.40987197235686329</v>
      </c>
      <c r="Z3322">
        <v>0</v>
      </c>
    </row>
    <row r="3323" spans="2:26">
      <c r="B3323" s="1">
        <v>0</v>
      </c>
      <c r="C3323">
        <v>7.4340745375650344E-2</v>
      </c>
      <c r="D3323" s="3" t="s">
        <v>7291</v>
      </c>
      <c r="E3323" s="4">
        <v>7565</v>
      </c>
      <c r="F3323">
        <v>48381</v>
      </c>
      <c r="G3323">
        <v>0</v>
      </c>
      <c r="H3323">
        <v>101</v>
      </c>
      <c r="I3323">
        <v>2</v>
      </c>
      <c r="J3323">
        <v>0</v>
      </c>
      <c r="K3323">
        <v>1</v>
      </c>
      <c r="L3323">
        <v>1</v>
      </c>
      <c r="M3323">
        <v>1</v>
      </c>
      <c r="N3323">
        <v>1</v>
      </c>
      <c r="O3323">
        <v>0</v>
      </c>
      <c r="P3323">
        <v>1</v>
      </c>
      <c r="Q3323">
        <v>0</v>
      </c>
      <c r="R3323">
        <v>0</v>
      </c>
      <c r="S3323">
        <v>0</v>
      </c>
      <c r="T3323">
        <v>0</v>
      </c>
      <c r="V3323">
        <f t="shared" si="52"/>
        <v>0.47491328131936478</v>
      </c>
      <c r="W3323">
        <f>IF(V3323&gt;'Decision Analysis'!$AB$4, 1, 0)</f>
        <v>1</v>
      </c>
      <c r="X3323" s="1">
        <v>0</v>
      </c>
      <c r="Y3323">
        <v>0.40989745986177467</v>
      </c>
      <c r="Z3323">
        <v>0</v>
      </c>
    </row>
    <row r="3324" spans="2:26">
      <c r="B3324" s="1">
        <v>0</v>
      </c>
      <c r="C3324">
        <v>0.65958753072637488</v>
      </c>
      <c r="D3324" s="3" t="s">
        <v>1965</v>
      </c>
      <c r="E3324" s="4">
        <v>2678</v>
      </c>
      <c r="F3324">
        <v>72450</v>
      </c>
      <c r="G3324">
        <v>0</v>
      </c>
      <c r="H3324">
        <v>54</v>
      </c>
      <c r="I3324">
        <v>21</v>
      </c>
      <c r="J3324">
        <v>0</v>
      </c>
      <c r="K3324">
        <v>1</v>
      </c>
      <c r="L3324">
        <v>1</v>
      </c>
      <c r="M3324">
        <v>1</v>
      </c>
      <c r="N3324">
        <v>1</v>
      </c>
      <c r="O3324">
        <v>0</v>
      </c>
      <c r="P3324">
        <v>1</v>
      </c>
      <c r="Q3324">
        <v>0</v>
      </c>
      <c r="R3324">
        <v>0</v>
      </c>
      <c r="S3324">
        <v>0</v>
      </c>
      <c r="T3324">
        <v>0</v>
      </c>
      <c r="V3324">
        <f t="shared" si="52"/>
        <v>0.16778254693522612</v>
      </c>
      <c r="W3324">
        <f>IF(V3324&gt;'Decision Analysis'!$AB$4, 1, 0)</f>
        <v>0</v>
      </c>
      <c r="X3324" s="1">
        <v>0</v>
      </c>
      <c r="Y3324">
        <v>0.40999967903364437</v>
      </c>
      <c r="Z3324">
        <v>0</v>
      </c>
    </row>
    <row r="3325" spans="2:26">
      <c r="B3325" s="1">
        <v>0</v>
      </c>
      <c r="C3325">
        <v>0.21789959409176354</v>
      </c>
      <c r="D3325" s="3" t="s">
        <v>5954</v>
      </c>
      <c r="E3325" s="4">
        <v>4564</v>
      </c>
      <c r="F3325">
        <v>0</v>
      </c>
      <c r="G3325">
        <v>1</v>
      </c>
      <c r="H3325">
        <v>98</v>
      </c>
      <c r="I3325">
        <v>32</v>
      </c>
      <c r="J3325">
        <v>0</v>
      </c>
      <c r="K3325">
        <v>1</v>
      </c>
      <c r="L3325">
        <v>0</v>
      </c>
      <c r="M3325">
        <v>1</v>
      </c>
      <c r="N3325">
        <v>0</v>
      </c>
      <c r="O3325">
        <v>0</v>
      </c>
      <c r="P3325">
        <v>1</v>
      </c>
      <c r="Q3325">
        <v>0</v>
      </c>
      <c r="R3325">
        <v>1</v>
      </c>
      <c r="S3325">
        <v>1</v>
      </c>
      <c r="T3325">
        <v>0</v>
      </c>
      <c r="V3325">
        <f t="shared" si="52"/>
        <v>0.10148475801145988</v>
      </c>
      <c r="W3325">
        <f>IF(V3325&gt;'Decision Analysis'!$AB$4, 1, 0)</f>
        <v>0</v>
      </c>
      <c r="X3325" s="1">
        <v>0</v>
      </c>
      <c r="Y3325">
        <v>0.41011078022891229</v>
      </c>
      <c r="Z3325">
        <v>0</v>
      </c>
    </row>
    <row r="3326" spans="2:26">
      <c r="B3326" s="1">
        <v>0</v>
      </c>
      <c r="C3326">
        <v>0.12383334204733061</v>
      </c>
      <c r="D3326" s="3" t="s">
        <v>6838</v>
      </c>
      <c r="E3326" s="4">
        <v>5532</v>
      </c>
      <c r="F3326">
        <v>50648</v>
      </c>
      <c r="G3326">
        <v>1</v>
      </c>
      <c r="H3326">
        <v>63</v>
      </c>
      <c r="I3326">
        <v>27</v>
      </c>
      <c r="J3326">
        <v>0</v>
      </c>
      <c r="K3326">
        <v>1</v>
      </c>
      <c r="L3326">
        <v>0</v>
      </c>
      <c r="M3326">
        <v>0</v>
      </c>
      <c r="N3326">
        <v>1</v>
      </c>
      <c r="O3326">
        <v>0</v>
      </c>
      <c r="P3326">
        <v>1</v>
      </c>
      <c r="Q3326">
        <v>0</v>
      </c>
      <c r="R3326">
        <v>0</v>
      </c>
      <c r="S3326">
        <v>0</v>
      </c>
      <c r="T3326">
        <v>0</v>
      </c>
      <c r="V3326">
        <f t="shared" si="52"/>
        <v>-8.9819414413015733E-2</v>
      </c>
      <c r="W3326">
        <f>IF(V3326&gt;'Decision Analysis'!$AB$4, 1, 0)</f>
        <v>0</v>
      </c>
      <c r="X3326" s="1">
        <v>0</v>
      </c>
      <c r="Y3326">
        <v>0.41037716363108584</v>
      </c>
      <c r="Z3326">
        <v>0</v>
      </c>
    </row>
    <row r="3327" spans="2:26">
      <c r="B3327" s="1">
        <v>0</v>
      </c>
      <c r="C3327">
        <v>6.5246711049809447E-2</v>
      </c>
      <c r="D3327" s="3" t="s">
        <v>7382</v>
      </c>
      <c r="E3327" s="4">
        <v>10551</v>
      </c>
      <c r="F3327">
        <v>50941</v>
      </c>
      <c r="G3327">
        <v>1</v>
      </c>
      <c r="H3327">
        <v>95</v>
      </c>
      <c r="I3327">
        <v>17</v>
      </c>
      <c r="J3327">
        <v>1</v>
      </c>
      <c r="K3327">
        <v>1</v>
      </c>
      <c r="L3327">
        <v>0</v>
      </c>
      <c r="M3327">
        <v>1</v>
      </c>
      <c r="N3327">
        <v>1</v>
      </c>
      <c r="O3327">
        <v>0</v>
      </c>
      <c r="P3327">
        <v>0</v>
      </c>
      <c r="Q3327">
        <v>0</v>
      </c>
      <c r="R3327">
        <v>1</v>
      </c>
      <c r="S3327">
        <v>0</v>
      </c>
      <c r="T3327">
        <v>0</v>
      </c>
      <c r="V3327">
        <f t="shared" si="52"/>
        <v>1.8066981752424036E-2</v>
      </c>
      <c r="W3327">
        <f>IF(V3327&gt;'Decision Analysis'!$AB$4, 1, 0)</f>
        <v>0</v>
      </c>
      <c r="X3327" s="1">
        <v>0</v>
      </c>
      <c r="Y3327">
        <v>0.41043793242910781</v>
      </c>
      <c r="Z3327">
        <v>0</v>
      </c>
    </row>
    <row r="3328" spans="2:26">
      <c r="B3328" s="1">
        <v>1</v>
      </c>
      <c r="C3328">
        <v>0.15977998783801681</v>
      </c>
      <c r="D3328" s="3" t="s">
        <v>6506</v>
      </c>
      <c r="E3328" s="4">
        <v>4713</v>
      </c>
      <c r="F3328">
        <v>0</v>
      </c>
      <c r="G3328">
        <v>1</v>
      </c>
      <c r="H3328">
        <v>89</v>
      </c>
      <c r="I3328">
        <v>7</v>
      </c>
      <c r="J3328">
        <v>1</v>
      </c>
      <c r="K3328">
        <v>0</v>
      </c>
      <c r="L3328">
        <v>0</v>
      </c>
      <c r="M3328">
        <v>1</v>
      </c>
      <c r="N3328">
        <v>1</v>
      </c>
      <c r="O3328">
        <v>0</v>
      </c>
      <c r="P3328">
        <v>0</v>
      </c>
      <c r="Q3328">
        <v>0</v>
      </c>
      <c r="R3328">
        <v>0</v>
      </c>
      <c r="S3328">
        <v>1</v>
      </c>
      <c r="T3328">
        <v>0</v>
      </c>
      <c r="V3328">
        <f t="shared" si="52"/>
        <v>0.55707857767781399</v>
      </c>
      <c r="W3328">
        <f>IF(V3328&gt;'Decision Analysis'!$AB$4, 1, 0)</f>
        <v>1</v>
      </c>
      <c r="X3328" s="1">
        <v>1</v>
      </c>
      <c r="Y3328">
        <v>0.41047031311805843</v>
      </c>
      <c r="Z3328">
        <v>0</v>
      </c>
    </row>
    <row r="3329" spans="2:26">
      <c r="B3329" s="1">
        <v>1</v>
      </c>
      <c r="C3329">
        <v>4.6386657769971834E-2</v>
      </c>
      <c r="D3329" s="3" t="s">
        <v>7557</v>
      </c>
      <c r="E3329" s="4">
        <v>2640</v>
      </c>
      <c r="F3329">
        <v>15776</v>
      </c>
      <c r="G3329">
        <v>1</v>
      </c>
      <c r="H3329">
        <v>63</v>
      </c>
      <c r="I3329">
        <v>20</v>
      </c>
      <c r="J3329">
        <v>0</v>
      </c>
      <c r="K3329">
        <v>1</v>
      </c>
      <c r="L3329">
        <v>0</v>
      </c>
      <c r="M3329">
        <v>1</v>
      </c>
      <c r="N3329">
        <v>1</v>
      </c>
      <c r="O3329">
        <v>0</v>
      </c>
      <c r="P3329">
        <v>1</v>
      </c>
      <c r="Q3329">
        <v>0</v>
      </c>
      <c r="R3329">
        <v>0</v>
      </c>
      <c r="S3329">
        <v>0</v>
      </c>
      <c r="T3329">
        <v>1</v>
      </c>
      <c r="V3329">
        <f t="shared" si="52"/>
        <v>0.26828713185888453</v>
      </c>
      <c r="W3329">
        <f>IF(V3329&gt;'Decision Analysis'!$AB$4, 1, 0)</f>
        <v>0</v>
      </c>
      <c r="X3329" s="1">
        <v>1</v>
      </c>
      <c r="Y3329">
        <v>0.41048060283552884</v>
      </c>
      <c r="Z3329">
        <v>0</v>
      </c>
    </row>
    <row r="3330" spans="2:26">
      <c r="B3330" s="1">
        <v>0</v>
      </c>
      <c r="C3330">
        <v>0.82832027265258146</v>
      </c>
      <c r="D3330" s="3" t="s">
        <v>452</v>
      </c>
      <c r="E3330" s="4">
        <v>7955</v>
      </c>
      <c r="F3330">
        <v>0</v>
      </c>
      <c r="G3330">
        <v>0</v>
      </c>
      <c r="H3330">
        <v>103</v>
      </c>
      <c r="I3330">
        <v>11</v>
      </c>
      <c r="J3330">
        <v>1</v>
      </c>
      <c r="K3330">
        <v>1</v>
      </c>
      <c r="L3330">
        <v>1</v>
      </c>
      <c r="M3330">
        <v>1</v>
      </c>
      <c r="N3330">
        <v>1</v>
      </c>
      <c r="O3330">
        <v>0</v>
      </c>
      <c r="P3330">
        <v>1</v>
      </c>
      <c r="Q3330">
        <v>0</v>
      </c>
      <c r="R3330">
        <v>0</v>
      </c>
      <c r="S3330">
        <v>1</v>
      </c>
      <c r="T3330">
        <v>0</v>
      </c>
      <c r="V3330">
        <f t="shared" ref="V3330:V3393" si="53">$AC$46+E3330*$AC$47+F3330*$AC$48+G3330*$AC$49+H3330*$AC$50+I3330*$AC$51+J3330*$AC$52+K3330*$AC$53+L3330*$AC$54+M3330*$AC$55+N3330*$AC$56+O3330*$AC$57+P3330*$AC$58+Q3330*$AC$59+R3330*$AC$60+S3330*$AC$61+T3330*$AC$62</f>
        <v>0.39341210879059685</v>
      </c>
      <c r="W3330">
        <f>IF(V3330&gt;'Decision Analysis'!$AB$4, 1, 0)</f>
        <v>1</v>
      </c>
      <c r="X3330" s="1">
        <v>0</v>
      </c>
      <c r="Y3330">
        <v>0.4105384593878586</v>
      </c>
      <c r="Z3330">
        <v>0</v>
      </c>
    </row>
    <row r="3331" spans="2:26">
      <c r="B3331" s="1">
        <v>1</v>
      </c>
      <c r="C3331">
        <v>0.77920718480795959</v>
      </c>
      <c r="D3331" s="3" t="s">
        <v>893</v>
      </c>
      <c r="E3331" s="4">
        <v>4014</v>
      </c>
      <c r="F3331">
        <v>37384</v>
      </c>
      <c r="G3331">
        <v>0</v>
      </c>
      <c r="H3331">
        <v>113</v>
      </c>
      <c r="I3331">
        <v>9</v>
      </c>
      <c r="J3331">
        <v>0</v>
      </c>
      <c r="K3331">
        <v>0</v>
      </c>
      <c r="L3331">
        <v>0</v>
      </c>
      <c r="M3331">
        <v>1</v>
      </c>
      <c r="N3331">
        <v>0</v>
      </c>
      <c r="O3331">
        <v>0</v>
      </c>
      <c r="P3331">
        <v>1</v>
      </c>
      <c r="Q3331">
        <v>0</v>
      </c>
      <c r="R3331">
        <v>0</v>
      </c>
      <c r="S3331">
        <v>0</v>
      </c>
      <c r="T3331">
        <v>0</v>
      </c>
      <c r="V3331">
        <f t="shared" si="53"/>
        <v>0.44009984013356579</v>
      </c>
      <c r="W3331">
        <f>IF(V3331&gt;'Decision Analysis'!$AB$4, 1, 0)</f>
        <v>1</v>
      </c>
      <c r="X3331" s="1">
        <v>1</v>
      </c>
      <c r="Y3331">
        <v>0.41078403937201202</v>
      </c>
      <c r="Z3331">
        <v>0</v>
      </c>
    </row>
    <row r="3332" spans="2:26">
      <c r="B3332" s="1">
        <v>0</v>
      </c>
      <c r="C3332">
        <v>1.6985531438600984E-2</v>
      </c>
      <c r="D3332" s="3" t="s">
        <v>7828</v>
      </c>
      <c r="E3332" s="4">
        <v>2619</v>
      </c>
      <c r="F3332">
        <v>93987</v>
      </c>
      <c r="G3332">
        <v>0</v>
      </c>
      <c r="H3332">
        <v>81</v>
      </c>
      <c r="I3332">
        <v>9</v>
      </c>
      <c r="J3332">
        <v>1</v>
      </c>
      <c r="K3332">
        <v>1</v>
      </c>
      <c r="L3332">
        <v>0</v>
      </c>
      <c r="M3332">
        <v>1</v>
      </c>
      <c r="N3332">
        <v>1</v>
      </c>
      <c r="O3332">
        <v>0</v>
      </c>
      <c r="P3332">
        <v>0</v>
      </c>
      <c r="Q3332">
        <v>0</v>
      </c>
      <c r="R3332">
        <v>1</v>
      </c>
      <c r="S3332">
        <v>0</v>
      </c>
      <c r="T3332">
        <v>0</v>
      </c>
      <c r="V3332">
        <f t="shared" si="53"/>
        <v>0.10648051580180863</v>
      </c>
      <c r="W3332">
        <f>IF(V3332&gt;'Decision Analysis'!$AB$4, 1, 0)</f>
        <v>0</v>
      </c>
      <c r="X3332" s="1">
        <v>0</v>
      </c>
      <c r="Y3332">
        <v>0.41079142010341929</v>
      </c>
      <c r="Z3332">
        <v>0</v>
      </c>
    </row>
    <row r="3333" spans="2:26">
      <c r="B3333" s="1">
        <v>0</v>
      </c>
      <c r="C3333">
        <v>0.76725838648493327</v>
      </c>
      <c r="D3333" s="3" t="s">
        <v>997</v>
      </c>
      <c r="E3333" s="4">
        <v>8664</v>
      </c>
      <c r="F3333">
        <v>29218</v>
      </c>
      <c r="G3333">
        <v>0</v>
      </c>
      <c r="H3333">
        <v>60</v>
      </c>
      <c r="I3333">
        <v>33</v>
      </c>
      <c r="J3333">
        <v>0</v>
      </c>
      <c r="K3333">
        <v>1</v>
      </c>
      <c r="L3333">
        <v>0</v>
      </c>
      <c r="M3333">
        <v>1</v>
      </c>
      <c r="N3333">
        <v>1</v>
      </c>
      <c r="O3333">
        <v>0</v>
      </c>
      <c r="P3333">
        <v>1</v>
      </c>
      <c r="Q3333">
        <v>0</v>
      </c>
      <c r="R3333">
        <v>1</v>
      </c>
      <c r="S3333">
        <v>0</v>
      </c>
      <c r="T3333">
        <v>0</v>
      </c>
      <c r="V3333">
        <f t="shared" si="53"/>
        <v>-6.8585104560740004E-2</v>
      </c>
      <c r="W3333">
        <f>IF(V3333&gt;'Decision Analysis'!$AB$4, 1, 0)</f>
        <v>0</v>
      </c>
      <c r="X3333" s="1">
        <v>0</v>
      </c>
      <c r="Y3333">
        <v>0.4109154210476742</v>
      </c>
      <c r="Z3333">
        <v>0</v>
      </c>
    </row>
    <row r="3334" spans="2:26">
      <c r="B3334" s="1">
        <v>0</v>
      </c>
      <c r="C3334">
        <v>0.33991772697303341</v>
      </c>
      <c r="D3334" s="3" t="s">
        <v>4842</v>
      </c>
      <c r="E3334" s="4">
        <v>5687</v>
      </c>
      <c r="F3334">
        <v>26409</v>
      </c>
      <c r="G3334">
        <v>0</v>
      </c>
      <c r="H3334">
        <v>41</v>
      </c>
      <c r="I3334">
        <v>30</v>
      </c>
      <c r="J3334">
        <v>1</v>
      </c>
      <c r="K3334">
        <v>1</v>
      </c>
      <c r="L3334">
        <v>0</v>
      </c>
      <c r="M3334">
        <v>1</v>
      </c>
      <c r="N3334">
        <v>1</v>
      </c>
      <c r="O3334">
        <v>0</v>
      </c>
      <c r="P3334">
        <v>1</v>
      </c>
      <c r="Q3334">
        <v>1</v>
      </c>
      <c r="R3334">
        <v>1</v>
      </c>
      <c r="S3334">
        <v>0</v>
      </c>
      <c r="T3334">
        <v>0</v>
      </c>
      <c r="V3334">
        <f t="shared" si="53"/>
        <v>-7.5454635579742663E-2</v>
      </c>
      <c r="W3334">
        <f>IF(V3334&gt;'Decision Analysis'!$AB$4, 1, 0)</f>
        <v>0</v>
      </c>
      <c r="X3334" s="1">
        <v>0</v>
      </c>
      <c r="Y3334">
        <v>0.41111205863352496</v>
      </c>
      <c r="Z3334">
        <v>0</v>
      </c>
    </row>
    <row r="3335" spans="2:26">
      <c r="B3335" s="1">
        <v>0</v>
      </c>
      <c r="C3335">
        <v>0.67724845403677247</v>
      </c>
      <c r="D3335" s="3" t="s">
        <v>1808</v>
      </c>
      <c r="E3335" s="4">
        <v>4633</v>
      </c>
      <c r="F3335">
        <v>50250</v>
      </c>
      <c r="G3335">
        <v>1</v>
      </c>
      <c r="H3335">
        <v>141</v>
      </c>
      <c r="I3335">
        <v>3</v>
      </c>
      <c r="J3335">
        <v>0</v>
      </c>
      <c r="K3335">
        <v>1</v>
      </c>
      <c r="L3335">
        <v>0</v>
      </c>
      <c r="M3335">
        <v>0</v>
      </c>
      <c r="N3335">
        <v>1</v>
      </c>
      <c r="O3335">
        <v>0</v>
      </c>
      <c r="P3335">
        <v>1</v>
      </c>
      <c r="Q3335">
        <v>0</v>
      </c>
      <c r="R3335">
        <v>0</v>
      </c>
      <c r="S3335">
        <v>0</v>
      </c>
      <c r="T3335">
        <v>0</v>
      </c>
      <c r="V3335">
        <f t="shared" si="53"/>
        <v>0.28337553417151046</v>
      </c>
      <c r="W3335">
        <f>IF(V3335&gt;'Decision Analysis'!$AB$4, 1, 0)</f>
        <v>0</v>
      </c>
      <c r="X3335" s="1">
        <v>0</v>
      </c>
      <c r="Y3335">
        <v>0.41137759034120364</v>
      </c>
      <c r="Z3335">
        <v>0</v>
      </c>
    </row>
    <row r="3336" spans="2:26">
      <c r="B3336" s="1">
        <v>0</v>
      </c>
      <c r="C3336">
        <v>0.46417145638920898</v>
      </c>
      <c r="D3336" s="3" t="s">
        <v>3716</v>
      </c>
      <c r="E3336" s="4">
        <v>7019</v>
      </c>
      <c r="F3336">
        <v>26806</v>
      </c>
      <c r="G3336">
        <v>1</v>
      </c>
      <c r="H3336">
        <v>29</v>
      </c>
      <c r="I3336">
        <v>32</v>
      </c>
      <c r="J3336">
        <v>1</v>
      </c>
      <c r="K3336">
        <v>1</v>
      </c>
      <c r="L3336">
        <v>1</v>
      </c>
      <c r="M3336">
        <v>1</v>
      </c>
      <c r="N3336">
        <v>1</v>
      </c>
      <c r="O3336">
        <v>0</v>
      </c>
      <c r="P3336">
        <v>1</v>
      </c>
      <c r="Q3336">
        <v>0</v>
      </c>
      <c r="R3336">
        <v>0</v>
      </c>
      <c r="S3336">
        <v>0</v>
      </c>
      <c r="T3336">
        <v>1</v>
      </c>
      <c r="V3336">
        <f t="shared" si="53"/>
        <v>-1.8803175612324807E-2</v>
      </c>
      <c r="W3336">
        <f>IF(V3336&gt;'Decision Analysis'!$AB$4, 1, 0)</f>
        <v>0</v>
      </c>
      <c r="X3336" s="1">
        <v>0</v>
      </c>
      <c r="Y3336">
        <v>0.41138048861705723</v>
      </c>
      <c r="Z3336">
        <v>0</v>
      </c>
    </row>
    <row r="3337" spans="2:26">
      <c r="B3337" s="1">
        <v>1</v>
      </c>
      <c r="C3337">
        <v>0.28790773930396313</v>
      </c>
      <c r="D3337" s="3" t="s">
        <v>5342</v>
      </c>
      <c r="E3337" s="4">
        <v>3885</v>
      </c>
      <c r="F3337">
        <v>0</v>
      </c>
      <c r="G3337">
        <v>1</v>
      </c>
      <c r="H3337">
        <v>147</v>
      </c>
      <c r="I3337">
        <v>3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1</v>
      </c>
      <c r="P3337">
        <v>1</v>
      </c>
      <c r="Q3337">
        <v>1</v>
      </c>
      <c r="R3337">
        <v>0</v>
      </c>
      <c r="S3337">
        <v>1</v>
      </c>
      <c r="T3337">
        <v>0</v>
      </c>
      <c r="V3337">
        <f t="shared" si="53"/>
        <v>0.61222038763695696</v>
      </c>
      <c r="W3337">
        <f>IF(V3337&gt;'Decision Analysis'!$AB$4, 1, 0)</f>
        <v>1</v>
      </c>
      <c r="X3337" s="1">
        <v>1</v>
      </c>
      <c r="Y3337">
        <v>0.41146485573214703</v>
      </c>
      <c r="Z3337">
        <v>0</v>
      </c>
    </row>
    <row r="3338" spans="2:26">
      <c r="B3338" s="1">
        <v>0</v>
      </c>
      <c r="C3338">
        <v>0.71147440919255578</v>
      </c>
      <c r="D3338" s="3" t="s">
        <v>1507</v>
      </c>
      <c r="E3338" s="4">
        <v>3789</v>
      </c>
      <c r="F3338">
        <v>0</v>
      </c>
      <c r="G3338">
        <v>0</v>
      </c>
      <c r="H3338">
        <v>82</v>
      </c>
      <c r="I3338">
        <v>27</v>
      </c>
      <c r="J3338">
        <v>1</v>
      </c>
      <c r="K3338">
        <v>1</v>
      </c>
      <c r="L3338">
        <v>0</v>
      </c>
      <c r="M3338">
        <v>1</v>
      </c>
      <c r="N3338">
        <v>1</v>
      </c>
      <c r="O3338">
        <v>0</v>
      </c>
      <c r="P3338">
        <v>0</v>
      </c>
      <c r="Q3338">
        <v>0</v>
      </c>
      <c r="R3338">
        <v>1</v>
      </c>
      <c r="S3338">
        <v>1</v>
      </c>
      <c r="T3338">
        <v>0</v>
      </c>
      <c r="V3338">
        <f t="shared" si="53"/>
        <v>9.7147164028034069E-2</v>
      </c>
      <c r="W3338">
        <f>IF(V3338&gt;'Decision Analysis'!$AB$4, 1, 0)</f>
        <v>0</v>
      </c>
      <c r="X3338" s="1">
        <v>0</v>
      </c>
      <c r="Y3338">
        <v>0.41149588879733157</v>
      </c>
      <c r="Z3338">
        <v>0</v>
      </c>
    </row>
    <row r="3339" spans="2:26">
      <c r="B3339" s="1">
        <v>0</v>
      </c>
      <c r="C3339">
        <v>0.26375409181404585</v>
      </c>
      <c r="D3339" s="3" t="s">
        <v>5524</v>
      </c>
      <c r="E3339" s="4">
        <v>8690</v>
      </c>
      <c r="F3339">
        <v>0</v>
      </c>
      <c r="G3339">
        <v>1</v>
      </c>
      <c r="H3339">
        <v>97</v>
      </c>
      <c r="I3339">
        <v>25</v>
      </c>
      <c r="J3339">
        <v>0</v>
      </c>
      <c r="K3339">
        <v>1</v>
      </c>
      <c r="L3339">
        <v>0</v>
      </c>
      <c r="M3339">
        <v>1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1</v>
      </c>
      <c r="T3339">
        <v>0</v>
      </c>
      <c r="V3339">
        <f t="shared" si="53"/>
        <v>0.19935482958185058</v>
      </c>
      <c r="W3339">
        <f>IF(V3339&gt;'Decision Analysis'!$AB$4, 1, 0)</f>
        <v>0</v>
      </c>
      <c r="X3339" s="1">
        <v>0</v>
      </c>
      <c r="Y3339">
        <v>0.41164286453819038</v>
      </c>
      <c r="Z3339">
        <v>0</v>
      </c>
    </row>
    <row r="3340" spans="2:26">
      <c r="B3340" s="1">
        <v>0</v>
      </c>
      <c r="C3340">
        <v>0.86830524721569624</v>
      </c>
      <c r="D3340" s="3" t="s">
        <v>76</v>
      </c>
      <c r="E3340" s="4">
        <v>5313</v>
      </c>
      <c r="F3340">
        <v>0</v>
      </c>
      <c r="G3340">
        <v>1</v>
      </c>
      <c r="H3340">
        <v>99</v>
      </c>
      <c r="I3340">
        <v>4</v>
      </c>
      <c r="J3340">
        <v>1</v>
      </c>
      <c r="K3340">
        <v>1</v>
      </c>
      <c r="L3340">
        <v>0</v>
      </c>
      <c r="M3340">
        <v>1</v>
      </c>
      <c r="N3340">
        <v>0</v>
      </c>
      <c r="O3340">
        <v>0</v>
      </c>
      <c r="P3340">
        <v>0</v>
      </c>
      <c r="Q3340">
        <v>0</v>
      </c>
      <c r="R3340">
        <v>1</v>
      </c>
      <c r="S3340">
        <v>1</v>
      </c>
      <c r="T3340">
        <v>0</v>
      </c>
      <c r="V3340">
        <f t="shared" si="53"/>
        <v>0.44572793268553562</v>
      </c>
      <c r="W3340">
        <f>IF(V3340&gt;'Decision Analysis'!$AB$4, 1, 0)</f>
        <v>1</v>
      </c>
      <c r="X3340" s="1">
        <v>0</v>
      </c>
      <c r="Y3340">
        <v>0.41202494102158815</v>
      </c>
      <c r="Z3340">
        <v>0</v>
      </c>
    </row>
    <row r="3341" spans="2:26">
      <c r="B3341" s="1">
        <v>0</v>
      </c>
      <c r="C3341">
        <v>0.50386295584210328</v>
      </c>
      <c r="D3341" s="3" t="s">
        <v>3335</v>
      </c>
      <c r="E3341" s="4">
        <v>2749</v>
      </c>
      <c r="F3341">
        <v>55964</v>
      </c>
      <c r="G3341">
        <v>1</v>
      </c>
      <c r="H3341">
        <v>69</v>
      </c>
      <c r="I3341">
        <v>20</v>
      </c>
      <c r="J3341">
        <v>0</v>
      </c>
      <c r="K3341">
        <v>1</v>
      </c>
      <c r="L3341">
        <v>0</v>
      </c>
      <c r="M3341">
        <v>1</v>
      </c>
      <c r="N3341">
        <v>1</v>
      </c>
      <c r="O3341">
        <v>0</v>
      </c>
      <c r="P3341">
        <v>0</v>
      </c>
      <c r="Q3341">
        <v>0</v>
      </c>
      <c r="R3341">
        <v>1</v>
      </c>
      <c r="S3341">
        <v>0</v>
      </c>
      <c r="T3341">
        <v>0</v>
      </c>
      <c r="V3341">
        <f t="shared" si="53"/>
        <v>0.15066228405678919</v>
      </c>
      <c r="W3341">
        <f>IF(V3341&gt;'Decision Analysis'!$AB$4, 1, 0)</f>
        <v>0</v>
      </c>
      <c r="X3341" s="1">
        <v>0</v>
      </c>
      <c r="Y3341">
        <v>0.41206494551713807</v>
      </c>
      <c r="Z3341">
        <v>0</v>
      </c>
    </row>
    <row r="3342" spans="2:26">
      <c r="B3342" s="1">
        <v>1</v>
      </c>
      <c r="C3342">
        <v>0.24200358811859207</v>
      </c>
      <c r="D3342" s="3" t="s">
        <v>5745</v>
      </c>
      <c r="E3342" s="4">
        <v>4330</v>
      </c>
      <c r="F3342">
        <v>60475</v>
      </c>
      <c r="G3342">
        <v>1</v>
      </c>
      <c r="H3342">
        <v>151</v>
      </c>
      <c r="I3342">
        <v>9</v>
      </c>
      <c r="J3342">
        <v>1</v>
      </c>
      <c r="K3342">
        <v>0</v>
      </c>
      <c r="L3342">
        <v>0</v>
      </c>
      <c r="M3342">
        <v>1</v>
      </c>
      <c r="N3342">
        <v>0</v>
      </c>
      <c r="O3342">
        <v>1</v>
      </c>
      <c r="P3342">
        <v>1</v>
      </c>
      <c r="Q3342">
        <v>0</v>
      </c>
      <c r="R3342">
        <v>0</v>
      </c>
      <c r="S3342">
        <v>0</v>
      </c>
      <c r="T3342">
        <v>0</v>
      </c>
      <c r="V3342">
        <f t="shared" si="53"/>
        <v>0.29138365347731815</v>
      </c>
      <c r="W3342">
        <f>IF(V3342&gt;'Decision Analysis'!$AB$4, 1, 0)</f>
        <v>0</v>
      </c>
      <c r="X3342" s="1">
        <v>1</v>
      </c>
      <c r="Y3342">
        <v>0.41207358167137653</v>
      </c>
      <c r="Z3342">
        <v>0</v>
      </c>
    </row>
    <row r="3343" spans="2:26">
      <c r="B3343" s="1">
        <v>0</v>
      </c>
      <c r="C3343">
        <v>0.66565837648960691</v>
      </c>
      <c r="D3343" s="3" t="s">
        <v>1902</v>
      </c>
      <c r="E3343" s="4">
        <v>5909</v>
      </c>
      <c r="F3343">
        <v>71401</v>
      </c>
      <c r="G3343">
        <v>0</v>
      </c>
      <c r="H3343">
        <v>85</v>
      </c>
      <c r="I3343">
        <v>15</v>
      </c>
      <c r="J3343">
        <v>0</v>
      </c>
      <c r="K3343">
        <v>1</v>
      </c>
      <c r="L3343">
        <v>1</v>
      </c>
      <c r="M3343">
        <v>1</v>
      </c>
      <c r="N3343">
        <v>1</v>
      </c>
      <c r="O3343">
        <v>0</v>
      </c>
      <c r="P3343">
        <v>1</v>
      </c>
      <c r="Q3343">
        <v>0</v>
      </c>
      <c r="R3343">
        <v>1</v>
      </c>
      <c r="S3343">
        <v>0</v>
      </c>
      <c r="T3343">
        <v>0</v>
      </c>
      <c r="V3343">
        <f t="shared" si="53"/>
        <v>0.21355667586186253</v>
      </c>
      <c r="W3343">
        <f>IF(V3343&gt;'Decision Analysis'!$AB$4, 1, 0)</f>
        <v>0</v>
      </c>
      <c r="X3343" s="1">
        <v>0</v>
      </c>
      <c r="Y3343">
        <v>0.41219454743535933</v>
      </c>
      <c r="Z3343">
        <v>0</v>
      </c>
    </row>
    <row r="3344" spans="2:26">
      <c r="B3344" s="1">
        <v>0</v>
      </c>
      <c r="C3344">
        <v>0.73583075624696481</v>
      </c>
      <c r="D3344" s="3" t="s">
        <v>1306</v>
      </c>
      <c r="E3344" s="4">
        <v>8047</v>
      </c>
      <c r="F3344">
        <v>29808</v>
      </c>
      <c r="G3344">
        <v>1</v>
      </c>
      <c r="H3344">
        <v>115</v>
      </c>
      <c r="I3344">
        <v>18</v>
      </c>
      <c r="J3344">
        <v>1</v>
      </c>
      <c r="K3344">
        <v>1</v>
      </c>
      <c r="L3344">
        <v>0</v>
      </c>
      <c r="M3344">
        <v>1</v>
      </c>
      <c r="N3344">
        <v>1</v>
      </c>
      <c r="O3344">
        <v>0</v>
      </c>
      <c r="P3344">
        <v>1</v>
      </c>
      <c r="Q3344">
        <v>0</v>
      </c>
      <c r="R3344">
        <v>0</v>
      </c>
      <c r="S3344">
        <v>0</v>
      </c>
      <c r="T3344">
        <v>1</v>
      </c>
      <c r="V3344">
        <f t="shared" si="53"/>
        <v>8.5692763850180431E-2</v>
      </c>
      <c r="W3344">
        <f>IF(V3344&gt;'Decision Analysis'!$AB$4, 1, 0)</f>
        <v>0</v>
      </c>
      <c r="X3344" s="1">
        <v>0</v>
      </c>
      <c r="Y3344">
        <v>0.41232408602364551</v>
      </c>
      <c r="Z3344">
        <v>0</v>
      </c>
    </row>
    <row r="3345" spans="2:26">
      <c r="B3345" s="1">
        <v>1</v>
      </c>
      <c r="C3345">
        <v>0.23559073043781834</v>
      </c>
      <c r="D3345" s="3" t="s">
        <v>5807</v>
      </c>
      <c r="E3345" s="4">
        <v>2305</v>
      </c>
      <c r="F3345">
        <v>0</v>
      </c>
      <c r="G3345">
        <v>0</v>
      </c>
      <c r="H3345">
        <v>82</v>
      </c>
      <c r="I3345">
        <v>14</v>
      </c>
      <c r="J3345">
        <v>0</v>
      </c>
      <c r="K3345">
        <v>1</v>
      </c>
      <c r="L3345">
        <v>0</v>
      </c>
      <c r="M3345">
        <v>1</v>
      </c>
      <c r="N3345">
        <v>1</v>
      </c>
      <c r="O3345">
        <v>0</v>
      </c>
      <c r="P3345">
        <v>1</v>
      </c>
      <c r="Q3345">
        <v>0</v>
      </c>
      <c r="R3345">
        <v>1</v>
      </c>
      <c r="S3345">
        <v>1</v>
      </c>
      <c r="T3345">
        <v>0</v>
      </c>
      <c r="V3345">
        <f t="shared" si="53"/>
        <v>0.42599590811572335</v>
      </c>
      <c r="W3345">
        <f>IF(V3345&gt;'Decision Analysis'!$AB$4, 1, 0)</f>
        <v>1</v>
      </c>
      <c r="X3345" s="1">
        <v>1</v>
      </c>
      <c r="Y3345">
        <v>0.41275200872344525</v>
      </c>
      <c r="Z3345">
        <v>0</v>
      </c>
    </row>
    <row r="3346" spans="2:26">
      <c r="B3346" s="1">
        <v>0</v>
      </c>
      <c r="C3346">
        <v>0.12732882989911773</v>
      </c>
      <c r="D3346" s="3" t="s">
        <v>6802</v>
      </c>
      <c r="E3346" s="4">
        <v>10828</v>
      </c>
      <c r="F3346">
        <v>11033</v>
      </c>
      <c r="G3346">
        <v>1</v>
      </c>
      <c r="H3346">
        <v>85</v>
      </c>
      <c r="I3346">
        <v>27</v>
      </c>
      <c r="J3346">
        <v>1</v>
      </c>
      <c r="K3346">
        <v>1</v>
      </c>
      <c r="L3346">
        <v>0</v>
      </c>
      <c r="M3346">
        <v>1</v>
      </c>
      <c r="N3346">
        <v>0</v>
      </c>
      <c r="O3346">
        <v>0</v>
      </c>
      <c r="P3346">
        <v>1</v>
      </c>
      <c r="Q3346">
        <v>1</v>
      </c>
      <c r="R3346">
        <v>0</v>
      </c>
      <c r="S3346">
        <v>0</v>
      </c>
      <c r="T3346">
        <v>1</v>
      </c>
      <c r="V3346">
        <f t="shared" si="53"/>
        <v>-3.343032886014792E-2</v>
      </c>
      <c r="W3346">
        <f>IF(V3346&gt;'Decision Analysis'!$AB$4, 1, 0)</f>
        <v>0</v>
      </c>
      <c r="X3346" s="1">
        <v>0</v>
      </c>
      <c r="Y3346">
        <v>0.41289949156944616</v>
      </c>
      <c r="Z3346">
        <v>0</v>
      </c>
    </row>
    <row r="3347" spans="2:26">
      <c r="B3347" s="1">
        <v>1</v>
      </c>
      <c r="C3347">
        <v>0.70883638165371321</v>
      </c>
      <c r="D3347" s="3" t="s">
        <v>1531</v>
      </c>
      <c r="E3347" s="4">
        <v>2810</v>
      </c>
      <c r="F3347">
        <v>26790</v>
      </c>
      <c r="G3347">
        <v>1</v>
      </c>
      <c r="H3347">
        <v>117</v>
      </c>
      <c r="I3347">
        <v>4</v>
      </c>
      <c r="J3347">
        <v>0</v>
      </c>
      <c r="K3347">
        <v>1</v>
      </c>
      <c r="L3347">
        <v>0</v>
      </c>
      <c r="M3347">
        <v>1</v>
      </c>
      <c r="N3347">
        <v>1</v>
      </c>
      <c r="O3347">
        <v>0</v>
      </c>
      <c r="P3347">
        <v>1</v>
      </c>
      <c r="Q3347">
        <v>0</v>
      </c>
      <c r="R3347">
        <v>0</v>
      </c>
      <c r="S3347">
        <v>0</v>
      </c>
      <c r="T3347">
        <v>0</v>
      </c>
      <c r="V3347">
        <f t="shared" si="53"/>
        <v>0.47160590924325707</v>
      </c>
      <c r="W3347">
        <f>IF(V3347&gt;'Decision Analysis'!$AB$4, 1, 0)</f>
        <v>1</v>
      </c>
      <c r="X3347" s="1">
        <v>1</v>
      </c>
      <c r="Y3347">
        <v>0.4130105480612305</v>
      </c>
      <c r="Z3347">
        <v>0</v>
      </c>
    </row>
    <row r="3348" spans="2:26">
      <c r="B3348" s="1">
        <v>0</v>
      </c>
      <c r="C3348">
        <v>0.35133433172075745</v>
      </c>
      <c r="D3348" s="3" t="s">
        <v>4739</v>
      </c>
      <c r="E3348" s="4">
        <v>5707</v>
      </c>
      <c r="F3348">
        <v>83073</v>
      </c>
      <c r="G3348">
        <v>1</v>
      </c>
      <c r="H3348">
        <v>67</v>
      </c>
      <c r="I3348">
        <v>15</v>
      </c>
      <c r="J3348">
        <v>0</v>
      </c>
      <c r="K3348">
        <v>1</v>
      </c>
      <c r="L3348">
        <v>1</v>
      </c>
      <c r="M3348">
        <v>1</v>
      </c>
      <c r="N3348">
        <v>1</v>
      </c>
      <c r="O3348">
        <v>0</v>
      </c>
      <c r="P3348">
        <v>1</v>
      </c>
      <c r="Q3348">
        <v>0</v>
      </c>
      <c r="R3348">
        <v>0</v>
      </c>
      <c r="S3348">
        <v>0</v>
      </c>
      <c r="T3348">
        <v>0</v>
      </c>
      <c r="V3348">
        <f t="shared" si="53"/>
        <v>0.21983362437159812</v>
      </c>
      <c r="W3348">
        <f>IF(V3348&gt;'Decision Analysis'!$AB$4, 1, 0)</f>
        <v>0</v>
      </c>
      <c r="X3348" s="1">
        <v>0</v>
      </c>
      <c r="Y3348">
        <v>0.41331494106599825</v>
      </c>
      <c r="Z3348">
        <v>0</v>
      </c>
    </row>
    <row r="3349" spans="2:26">
      <c r="B3349" s="1">
        <v>0</v>
      </c>
      <c r="C3349">
        <v>2.5236836180666852E-2</v>
      </c>
      <c r="D3349" s="3" t="s">
        <v>7736</v>
      </c>
      <c r="E3349" s="4">
        <v>4988</v>
      </c>
      <c r="F3349">
        <v>19589</v>
      </c>
      <c r="G3349">
        <v>0</v>
      </c>
      <c r="H3349">
        <v>105</v>
      </c>
      <c r="I3349">
        <v>26</v>
      </c>
      <c r="J3349">
        <v>0</v>
      </c>
      <c r="K3349">
        <v>0</v>
      </c>
      <c r="L3349">
        <v>0</v>
      </c>
      <c r="M3349">
        <v>1</v>
      </c>
      <c r="N3349">
        <v>0</v>
      </c>
      <c r="O3349">
        <v>0</v>
      </c>
      <c r="P3349">
        <v>1</v>
      </c>
      <c r="Q3349">
        <v>1</v>
      </c>
      <c r="R3349">
        <v>0</v>
      </c>
      <c r="S3349">
        <v>0</v>
      </c>
      <c r="T3349">
        <v>1</v>
      </c>
      <c r="V3349">
        <f t="shared" si="53"/>
        <v>0.22646041436782868</v>
      </c>
      <c r="W3349">
        <f>IF(V3349&gt;'Decision Analysis'!$AB$4, 1, 0)</f>
        <v>0</v>
      </c>
      <c r="X3349" s="1">
        <v>0</v>
      </c>
      <c r="Y3349">
        <v>0.41351586646098454</v>
      </c>
      <c r="Z3349">
        <v>0</v>
      </c>
    </row>
    <row r="3350" spans="2:26">
      <c r="B3350" s="1">
        <v>0</v>
      </c>
      <c r="C3350">
        <v>2.2390006120498296E-2</v>
      </c>
      <c r="D3350" s="3" t="s">
        <v>7768</v>
      </c>
      <c r="E3350" s="4">
        <v>3059</v>
      </c>
      <c r="F3350">
        <v>0</v>
      </c>
      <c r="G3350">
        <v>0</v>
      </c>
      <c r="H3350">
        <v>61</v>
      </c>
      <c r="I3350">
        <v>29</v>
      </c>
      <c r="J3350">
        <v>0</v>
      </c>
      <c r="K3350">
        <v>1</v>
      </c>
      <c r="L3350">
        <v>1</v>
      </c>
      <c r="M3350">
        <v>1</v>
      </c>
      <c r="N3350">
        <v>0</v>
      </c>
      <c r="O3350">
        <v>0</v>
      </c>
      <c r="P3350">
        <v>1</v>
      </c>
      <c r="Q3350">
        <v>0</v>
      </c>
      <c r="R3350">
        <v>0</v>
      </c>
      <c r="S3350">
        <v>1</v>
      </c>
      <c r="T3350">
        <v>0</v>
      </c>
      <c r="V3350">
        <f t="shared" si="53"/>
        <v>0.25395061306208094</v>
      </c>
      <c r="W3350">
        <f>IF(V3350&gt;'Decision Analysis'!$AB$4, 1, 0)</f>
        <v>0</v>
      </c>
      <c r="X3350" s="1">
        <v>0</v>
      </c>
      <c r="Y3350">
        <v>0.41356351478656916</v>
      </c>
      <c r="Z3350">
        <v>0</v>
      </c>
    </row>
    <row r="3351" spans="2:26">
      <c r="B3351" s="1">
        <v>0</v>
      </c>
      <c r="C3351">
        <v>0.36461987083992914</v>
      </c>
      <c r="D3351" s="3" t="s">
        <v>4619</v>
      </c>
      <c r="E3351" s="4">
        <v>2785</v>
      </c>
      <c r="F3351">
        <v>66378</v>
      </c>
      <c r="G3351">
        <v>1</v>
      </c>
      <c r="H3351">
        <v>57</v>
      </c>
      <c r="I3351">
        <v>20</v>
      </c>
      <c r="J3351">
        <v>1</v>
      </c>
      <c r="K3351">
        <v>1</v>
      </c>
      <c r="L3351">
        <v>0</v>
      </c>
      <c r="M3351">
        <v>0</v>
      </c>
      <c r="N3351">
        <v>1</v>
      </c>
      <c r="O3351">
        <v>0</v>
      </c>
      <c r="P3351">
        <v>0</v>
      </c>
      <c r="Q3351">
        <v>0</v>
      </c>
      <c r="R3351">
        <v>1</v>
      </c>
      <c r="S3351">
        <v>0</v>
      </c>
      <c r="T3351">
        <v>0</v>
      </c>
      <c r="V3351">
        <f t="shared" si="53"/>
        <v>-0.10474999432663765</v>
      </c>
      <c r="W3351">
        <f>IF(V3351&gt;'Decision Analysis'!$AB$4, 1, 0)</f>
        <v>0</v>
      </c>
      <c r="X3351" s="1">
        <v>0</v>
      </c>
      <c r="Y3351">
        <v>0.41363103381061511</v>
      </c>
      <c r="Z3351">
        <v>0</v>
      </c>
    </row>
    <row r="3352" spans="2:26">
      <c r="B3352" s="1">
        <v>1</v>
      </c>
      <c r="C3352">
        <v>0.80859999861968679</v>
      </c>
      <c r="D3352" s="3" t="s">
        <v>619</v>
      </c>
      <c r="E3352" s="4">
        <v>5182</v>
      </c>
      <c r="F3352">
        <v>0</v>
      </c>
      <c r="G3352">
        <v>1</v>
      </c>
      <c r="H3352">
        <v>169</v>
      </c>
      <c r="I3352">
        <v>2</v>
      </c>
      <c r="J3352">
        <v>0</v>
      </c>
      <c r="K3352">
        <v>1</v>
      </c>
      <c r="L3352">
        <v>1</v>
      </c>
      <c r="M3352">
        <v>1</v>
      </c>
      <c r="N3352">
        <v>0</v>
      </c>
      <c r="O3352">
        <v>0</v>
      </c>
      <c r="P3352">
        <v>1</v>
      </c>
      <c r="Q3352">
        <v>1</v>
      </c>
      <c r="R3352">
        <v>0</v>
      </c>
      <c r="S3352">
        <v>1</v>
      </c>
      <c r="T3352">
        <v>0</v>
      </c>
      <c r="V3352">
        <f t="shared" si="53"/>
        <v>0.66546853753015034</v>
      </c>
      <c r="W3352">
        <f>IF(V3352&gt;'Decision Analysis'!$AB$4, 1, 0)</f>
        <v>1</v>
      </c>
      <c r="X3352" s="1">
        <v>1</v>
      </c>
      <c r="Y3352">
        <v>0.41398305884282249</v>
      </c>
      <c r="Z3352">
        <v>0</v>
      </c>
    </row>
    <row r="3353" spans="2:26">
      <c r="B3353" s="1">
        <v>1</v>
      </c>
      <c r="C3353">
        <v>0.16444603221698015</v>
      </c>
      <c r="D3353" s="3" t="s">
        <v>6460</v>
      </c>
      <c r="E3353" s="4">
        <v>3985</v>
      </c>
      <c r="F3353">
        <v>17220</v>
      </c>
      <c r="G3353">
        <v>1</v>
      </c>
      <c r="H3353">
        <v>123</v>
      </c>
      <c r="I3353">
        <v>10</v>
      </c>
      <c r="J3353">
        <v>0</v>
      </c>
      <c r="K3353">
        <v>1</v>
      </c>
      <c r="L3353">
        <v>0</v>
      </c>
      <c r="M3353">
        <v>1</v>
      </c>
      <c r="N3353">
        <v>1</v>
      </c>
      <c r="O3353">
        <v>0</v>
      </c>
      <c r="P3353">
        <v>1</v>
      </c>
      <c r="Q3353">
        <v>1</v>
      </c>
      <c r="R3353">
        <v>0</v>
      </c>
      <c r="S3353">
        <v>0</v>
      </c>
      <c r="T3353">
        <v>1</v>
      </c>
      <c r="V3353">
        <f t="shared" si="53"/>
        <v>0.40976536845662043</v>
      </c>
      <c r="W3353">
        <f>IF(V3353&gt;'Decision Analysis'!$AB$4, 1, 0)</f>
        <v>1</v>
      </c>
      <c r="X3353" s="1">
        <v>1</v>
      </c>
      <c r="Y3353">
        <v>0.41409027083501698</v>
      </c>
      <c r="Z3353">
        <v>0</v>
      </c>
    </row>
    <row r="3354" spans="2:26">
      <c r="B3354" s="1">
        <v>0</v>
      </c>
      <c r="C3354">
        <v>0.49307439918307328</v>
      </c>
      <c r="D3354" s="3" t="s">
        <v>3423</v>
      </c>
      <c r="E3354" s="4">
        <v>3747</v>
      </c>
      <c r="F3354">
        <v>41479</v>
      </c>
      <c r="G3354">
        <v>0</v>
      </c>
      <c r="H3354">
        <v>124</v>
      </c>
      <c r="I3354">
        <v>14</v>
      </c>
      <c r="J3354">
        <v>0</v>
      </c>
      <c r="K3354">
        <v>1</v>
      </c>
      <c r="L3354">
        <v>0</v>
      </c>
      <c r="M3354">
        <v>1</v>
      </c>
      <c r="N3354">
        <v>0</v>
      </c>
      <c r="O3354">
        <v>0</v>
      </c>
      <c r="P3354">
        <v>1</v>
      </c>
      <c r="Q3354">
        <v>1</v>
      </c>
      <c r="R3354">
        <v>0</v>
      </c>
      <c r="S3354">
        <v>0</v>
      </c>
      <c r="T3354">
        <v>0</v>
      </c>
      <c r="V3354">
        <f t="shared" si="53"/>
        <v>0.24426759459247016</v>
      </c>
      <c r="W3354">
        <f>IF(V3354&gt;'Decision Analysis'!$AB$4, 1, 0)</f>
        <v>0</v>
      </c>
      <c r="X3354" s="1">
        <v>0</v>
      </c>
      <c r="Y3354">
        <v>0.41424577376537292</v>
      </c>
      <c r="Z3354">
        <v>0</v>
      </c>
    </row>
    <row r="3355" spans="2:26">
      <c r="B3355" s="1">
        <v>0</v>
      </c>
      <c r="C3355">
        <v>0.60545729408294768</v>
      </c>
      <c r="D3355" s="3" t="s">
        <v>2412</v>
      </c>
      <c r="E3355" s="4">
        <v>6671</v>
      </c>
      <c r="F3355">
        <v>56531</v>
      </c>
      <c r="G3355">
        <v>0</v>
      </c>
      <c r="H3355">
        <v>162</v>
      </c>
      <c r="I3355">
        <v>34</v>
      </c>
      <c r="J3355">
        <v>0</v>
      </c>
      <c r="K3355">
        <v>1</v>
      </c>
      <c r="L3355">
        <v>0</v>
      </c>
      <c r="M3355">
        <v>1</v>
      </c>
      <c r="N3355">
        <v>0</v>
      </c>
      <c r="O3355">
        <v>1</v>
      </c>
      <c r="P3355">
        <v>1</v>
      </c>
      <c r="Q3355">
        <v>0</v>
      </c>
      <c r="R3355">
        <v>1</v>
      </c>
      <c r="S3355">
        <v>0</v>
      </c>
      <c r="T3355">
        <v>0</v>
      </c>
      <c r="V3355">
        <f t="shared" si="53"/>
        <v>-0.16443923676536609</v>
      </c>
      <c r="W3355">
        <f>IF(V3355&gt;'Decision Analysis'!$AB$4, 1, 0)</f>
        <v>0</v>
      </c>
      <c r="X3355" s="1">
        <v>0</v>
      </c>
      <c r="Y3355">
        <v>0.41428912496859632</v>
      </c>
      <c r="Z3355">
        <v>0</v>
      </c>
    </row>
    <row r="3356" spans="2:26">
      <c r="B3356" s="1">
        <v>0</v>
      </c>
      <c r="C3356">
        <v>0.22701295196405283</v>
      </c>
      <c r="D3356" s="3" t="s">
        <v>5879</v>
      </c>
      <c r="E3356" s="4">
        <v>8091</v>
      </c>
      <c r="F3356">
        <v>86180</v>
      </c>
      <c r="G3356">
        <v>1</v>
      </c>
      <c r="H3356">
        <v>99</v>
      </c>
      <c r="I3356">
        <v>11</v>
      </c>
      <c r="J3356">
        <v>1</v>
      </c>
      <c r="K3356">
        <v>1</v>
      </c>
      <c r="L3356">
        <v>0</v>
      </c>
      <c r="M3356">
        <v>1</v>
      </c>
      <c r="N3356">
        <v>1</v>
      </c>
      <c r="O3356">
        <v>0</v>
      </c>
      <c r="P3356">
        <v>0</v>
      </c>
      <c r="Q3356">
        <v>1</v>
      </c>
      <c r="R3356">
        <v>1</v>
      </c>
      <c r="S3356">
        <v>0</v>
      </c>
      <c r="T3356">
        <v>0</v>
      </c>
      <c r="V3356">
        <f t="shared" si="53"/>
        <v>6.5065699558584961E-2</v>
      </c>
      <c r="W3356">
        <f>IF(V3356&gt;'Decision Analysis'!$AB$4, 1, 0)</f>
        <v>0</v>
      </c>
      <c r="X3356" s="1">
        <v>0</v>
      </c>
      <c r="Y3356">
        <v>0.414308486233609</v>
      </c>
      <c r="Z3356">
        <v>0</v>
      </c>
    </row>
    <row r="3357" spans="2:26">
      <c r="B3357" s="1">
        <v>1</v>
      </c>
      <c r="C3357">
        <v>0.40446554329454226</v>
      </c>
      <c r="D3357" s="3" t="s">
        <v>4255</v>
      </c>
      <c r="E3357" s="4">
        <v>3601</v>
      </c>
      <c r="F3357">
        <v>25147</v>
      </c>
      <c r="G3357">
        <v>0</v>
      </c>
      <c r="H3357">
        <v>129</v>
      </c>
      <c r="I3357">
        <v>7</v>
      </c>
      <c r="J3357">
        <v>0</v>
      </c>
      <c r="K3357">
        <v>1</v>
      </c>
      <c r="L3357">
        <v>0</v>
      </c>
      <c r="M3357">
        <v>0</v>
      </c>
      <c r="N3357">
        <v>1</v>
      </c>
      <c r="O3357">
        <v>0</v>
      </c>
      <c r="P3357">
        <v>0</v>
      </c>
      <c r="Q3357">
        <v>0</v>
      </c>
      <c r="R3357">
        <v>1</v>
      </c>
      <c r="S3357">
        <v>0</v>
      </c>
      <c r="T3357">
        <v>1</v>
      </c>
      <c r="V3357">
        <f t="shared" si="53"/>
        <v>0.28524052818520879</v>
      </c>
      <c r="W3357">
        <f>IF(V3357&gt;'Decision Analysis'!$AB$4, 1, 0)</f>
        <v>0</v>
      </c>
      <c r="X3357" s="1">
        <v>1</v>
      </c>
      <c r="Y3357">
        <v>0.41432645284306557</v>
      </c>
      <c r="Z3357">
        <v>0</v>
      </c>
    </row>
    <row r="3358" spans="2:26">
      <c r="B3358" s="1">
        <v>0</v>
      </c>
      <c r="C3358">
        <v>0.27779507929356539</v>
      </c>
      <c r="D3358" s="3" t="s">
        <v>5420</v>
      </c>
      <c r="E3358" s="4">
        <v>3436</v>
      </c>
      <c r="F3358">
        <v>30817</v>
      </c>
      <c r="G3358">
        <v>1</v>
      </c>
      <c r="H3358">
        <v>84</v>
      </c>
      <c r="I3358">
        <v>25</v>
      </c>
      <c r="J3358">
        <v>0</v>
      </c>
      <c r="K3358">
        <v>1</v>
      </c>
      <c r="L3358">
        <v>0</v>
      </c>
      <c r="M3358">
        <v>1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V3358">
        <f t="shared" si="53"/>
        <v>0.11511631405691897</v>
      </c>
      <c r="W3358">
        <f>IF(V3358&gt;'Decision Analysis'!$AB$4, 1, 0)</f>
        <v>0</v>
      </c>
      <c r="X3358" s="1">
        <v>0</v>
      </c>
      <c r="Y3358">
        <v>0.41450124625791851</v>
      </c>
      <c r="Z3358">
        <v>0</v>
      </c>
    </row>
    <row r="3359" spans="2:26">
      <c r="B3359" s="1">
        <v>0</v>
      </c>
      <c r="C3359">
        <v>0.48294607153299546</v>
      </c>
      <c r="D3359" s="3" t="s">
        <v>3529</v>
      </c>
      <c r="E3359" s="4">
        <v>5716</v>
      </c>
      <c r="F3359">
        <v>69451</v>
      </c>
      <c r="G3359">
        <v>1</v>
      </c>
      <c r="H3359">
        <v>112</v>
      </c>
      <c r="I3359">
        <v>3</v>
      </c>
      <c r="J3359">
        <v>1</v>
      </c>
      <c r="K3359">
        <v>1</v>
      </c>
      <c r="L3359">
        <v>0</v>
      </c>
      <c r="M3359">
        <v>1</v>
      </c>
      <c r="N3359">
        <v>1</v>
      </c>
      <c r="O3359">
        <v>0</v>
      </c>
      <c r="P3359">
        <v>1</v>
      </c>
      <c r="Q3359">
        <v>0</v>
      </c>
      <c r="R3359">
        <v>0</v>
      </c>
      <c r="S3359">
        <v>0</v>
      </c>
      <c r="T3359">
        <v>0</v>
      </c>
      <c r="V3359">
        <f t="shared" si="53"/>
        <v>0.2442928886279554</v>
      </c>
      <c r="W3359">
        <f>IF(V3359&gt;'Decision Analysis'!$AB$4, 1, 0)</f>
        <v>0</v>
      </c>
      <c r="X3359" s="1">
        <v>0</v>
      </c>
      <c r="Y3359">
        <v>0.41454130337319395</v>
      </c>
      <c r="Z3359">
        <v>0</v>
      </c>
    </row>
    <row r="3360" spans="2:26">
      <c r="B3360" s="1">
        <v>1</v>
      </c>
      <c r="C3360">
        <v>0.46552141079004922</v>
      </c>
      <c r="D3360" s="3" t="s">
        <v>3704</v>
      </c>
      <c r="E3360" s="4">
        <v>3312</v>
      </c>
      <c r="F3360">
        <v>27431</v>
      </c>
      <c r="G3360">
        <v>0</v>
      </c>
      <c r="H3360">
        <v>115</v>
      </c>
      <c r="I3360">
        <v>2</v>
      </c>
      <c r="J3360">
        <v>1</v>
      </c>
      <c r="K3360">
        <v>1</v>
      </c>
      <c r="L3360">
        <v>1</v>
      </c>
      <c r="M3360">
        <v>1</v>
      </c>
      <c r="N3360">
        <v>0</v>
      </c>
      <c r="O3360">
        <v>0</v>
      </c>
      <c r="P3360">
        <v>1</v>
      </c>
      <c r="Q3360">
        <v>0</v>
      </c>
      <c r="R3360">
        <v>1</v>
      </c>
      <c r="S3360">
        <v>0</v>
      </c>
      <c r="T3360">
        <v>1</v>
      </c>
      <c r="V3360">
        <f t="shared" si="53"/>
        <v>0.42669553441194319</v>
      </c>
      <c r="W3360">
        <f>IF(V3360&gt;'Decision Analysis'!$AB$4, 1, 0)</f>
        <v>1</v>
      </c>
      <c r="X3360" s="1">
        <v>1</v>
      </c>
      <c r="Y3360">
        <v>0.41458588485353898</v>
      </c>
      <c r="Z3360">
        <v>0</v>
      </c>
    </row>
    <row r="3361" spans="2:26">
      <c r="B3361" s="1">
        <v>0</v>
      </c>
      <c r="C3361">
        <v>0.13948881306661703</v>
      </c>
      <c r="D3361" s="3" t="s">
        <v>6686</v>
      </c>
      <c r="E3361" s="4">
        <v>6173</v>
      </c>
      <c r="F3361">
        <v>99960</v>
      </c>
      <c r="G3361">
        <v>1</v>
      </c>
      <c r="H3361">
        <v>72</v>
      </c>
      <c r="I3361">
        <v>19</v>
      </c>
      <c r="J3361">
        <v>0</v>
      </c>
      <c r="K3361">
        <v>1</v>
      </c>
      <c r="L3361">
        <v>0</v>
      </c>
      <c r="M3361">
        <v>1</v>
      </c>
      <c r="N3361">
        <v>0</v>
      </c>
      <c r="O3361">
        <v>0</v>
      </c>
      <c r="P3361">
        <v>1</v>
      </c>
      <c r="Q3361">
        <v>0</v>
      </c>
      <c r="R3361">
        <v>0</v>
      </c>
      <c r="S3361">
        <v>0</v>
      </c>
      <c r="T3361">
        <v>0</v>
      </c>
      <c r="V3361">
        <f t="shared" si="53"/>
        <v>1.0914710836399321E-2</v>
      </c>
      <c r="W3361">
        <f>IF(V3361&gt;'Decision Analysis'!$AB$4, 1, 0)</f>
        <v>0</v>
      </c>
      <c r="X3361" s="1">
        <v>0</v>
      </c>
      <c r="Y3361">
        <v>0.41469160300432312</v>
      </c>
      <c r="Z3361">
        <v>0</v>
      </c>
    </row>
    <row r="3362" spans="2:26">
      <c r="B3362" s="1">
        <v>0</v>
      </c>
      <c r="C3362">
        <v>0.40663440777297805</v>
      </c>
      <c r="D3362" s="3" t="s">
        <v>4241</v>
      </c>
      <c r="E3362" s="4">
        <v>4631</v>
      </c>
      <c r="F3362">
        <v>78152</v>
      </c>
      <c r="G3362">
        <v>1</v>
      </c>
      <c r="H3362">
        <v>142</v>
      </c>
      <c r="I3362">
        <v>18</v>
      </c>
      <c r="J3362">
        <v>0</v>
      </c>
      <c r="K3362">
        <v>0</v>
      </c>
      <c r="L3362">
        <v>0</v>
      </c>
      <c r="M3362">
        <v>0</v>
      </c>
      <c r="N3362">
        <v>1</v>
      </c>
      <c r="O3362">
        <v>0</v>
      </c>
      <c r="P3362">
        <v>1</v>
      </c>
      <c r="Q3362">
        <v>0</v>
      </c>
      <c r="R3362">
        <v>0</v>
      </c>
      <c r="S3362">
        <v>0</v>
      </c>
      <c r="T3362">
        <v>0</v>
      </c>
      <c r="V3362">
        <f t="shared" si="53"/>
        <v>8.8389092363692634E-2</v>
      </c>
      <c r="W3362">
        <f>IF(V3362&gt;'Decision Analysis'!$AB$4, 1, 0)</f>
        <v>0</v>
      </c>
      <c r="X3362" s="1">
        <v>0</v>
      </c>
      <c r="Y3362">
        <v>0.41478238320666477</v>
      </c>
      <c r="Z3362">
        <v>0</v>
      </c>
    </row>
    <row r="3363" spans="2:26">
      <c r="B3363" s="1">
        <v>0</v>
      </c>
      <c r="C3363">
        <v>0.245593317433071</v>
      </c>
      <c r="D3363" s="3" t="s">
        <v>5697</v>
      </c>
      <c r="E3363" s="4">
        <v>2396</v>
      </c>
      <c r="F3363">
        <v>38460</v>
      </c>
      <c r="G3363">
        <v>1</v>
      </c>
      <c r="H3363">
        <v>73</v>
      </c>
      <c r="I3363">
        <v>11</v>
      </c>
      <c r="J3363">
        <v>1</v>
      </c>
      <c r="K3363">
        <v>1</v>
      </c>
      <c r="L3363">
        <v>0</v>
      </c>
      <c r="M3363">
        <v>1</v>
      </c>
      <c r="N3363">
        <v>1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V3363">
        <f t="shared" si="53"/>
        <v>0.2439281918843858</v>
      </c>
      <c r="W3363">
        <f>IF(V3363&gt;'Decision Analysis'!$AB$4, 1, 0)</f>
        <v>0</v>
      </c>
      <c r="X3363" s="1">
        <v>0</v>
      </c>
      <c r="Y3363">
        <v>0.41480141664613102</v>
      </c>
      <c r="Z3363">
        <v>0</v>
      </c>
    </row>
    <row r="3364" spans="2:26">
      <c r="B3364" s="1">
        <v>1</v>
      </c>
      <c r="C3364">
        <v>0.48299565700953623</v>
      </c>
      <c r="D3364" s="3" t="s">
        <v>3528</v>
      </c>
      <c r="E3364" s="4">
        <v>4179</v>
      </c>
      <c r="F3364">
        <v>62113</v>
      </c>
      <c r="G3364">
        <v>1</v>
      </c>
      <c r="H3364">
        <v>130</v>
      </c>
      <c r="I3364">
        <v>1</v>
      </c>
      <c r="J3364">
        <v>0</v>
      </c>
      <c r="K3364">
        <v>0</v>
      </c>
      <c r="L3364">
        <v>0</v>
      </c>
      <c r="M3364">
        <v>1</v>
      </c>
      <c r="N3364">
        <v>1</v>
      </c>
      <c r="O3364">
        <v>0</v>
      </c>
      <c r="P3364">
        <v>1</v>
      </c>
      <c r="Q3364">
        <v>0</v>
      </c>
      <c r="R3364">
        <v>0</v>
      </c>
      <c r="S3364">
        <v>0</v>
      </c>
      <c r="T3364">
        <v>0</v>
      </c>
      <c r="V3364">
        <f t="shared" si="53"/>
        <v>0.53396773215383875</v>
      </c>
      <c r="W3364">
        <f>IF(V3364&gt;'Decision Analysis'!$AB$4, 1, 0)</f>
        <v>1</v>
      </c>
      <c r="X3364" s="1">
        <v>1</v>
      </c>
      <c r="Y3364">
        <v>0.41487409193761371</v>
      </c>
      <c r="Z3364">
        <v>0</v>
      </c>
    </row>
    <row r="3365" spans="2:26">
      <c r="B3365" s="1">
        <v>0</v>
      </c>
      <c r="C3365">
        <v>0.87105697201148469</v>
      </c>
      <c r="D3365" s="3" t="s">
        <v>48</v>
      </c>
      <c r="E3365" s="4">
        <v>8718</v>
      </c>
      <c r="F3365">
        <v>36645</v>
      </c>
      <c r="G3365">
        <v>0</v>
      </c>
      <c r="H3365">
        <v>106</v>
      </c>
      <c r="I3365">
        <v>21</v>
      </c>
      <c r="J3365">
        <v>1</v>
      </c>
      <c r="K3365">
        <v>0</v>
      </c>
      <c r="L3365">
        <v>0</v>
      </c>
      <c r="M3365">
        <v>1</v>
      </c>
      <c r="N3365">
        <v>0</v>
      </c>
      <c r="O3365">
        <v>1</v>
      </c>
      <c r="P3365">
        <v>0</v>
      </c>
      <c r="Q3365">
        <v>1</v>
      </c>
      <c r="R3365">
        <v>1</v>
      </c>
      <c r="S3365">
        <v>0</v>
      </c>
      <c r="T3365">
        <v>0</v>
      </c>
      <c r="V3365">
        <f t="shared" si="53"/>
        <v>0.12629357900349553</v>
      </c>
      <c r="W3365">
        <f>IF(V3365&gt;'Decision Analysis'!$AB$4, 1, 0)</f>
        <v>0</v>
      </c>
      <c r="X3365" s="1">
        <v>0</v>
      </c>
      <c r="Y3365">
        <v>0.41493577389742053</v>
      </c>
      <c r="Z3365">
        <v>0</v>
      </c>
    </row>
    <row r="3366" spans="2:26">
      <c r="B3366" s="1">
        <v>0</v>
      </c>
      <c r="C3366">
        <v>0.74377139319841346</v>
      </c>
      <c r="D3366" s="3" t="s">
        <v>1229</v>
      </c>
      <c r="E3366" s="4">
        <v>3521</v>
      </c>
      <c r="F3366">
        <v>31708</v>
      </c>
      <c r="G3366">
        <v>1</v>
      </c>
      <c r="H3366">
        <v>130</v>
      </c>
      <c r="I3366">
        <v>3</v>
      </c>
      <c r="J3366">
        <v>0</v>
      </c>
      <c r="K3366">
        <v>0</v>
      </c>
      <c r="L3366">
        <v>0</v>
      </c>
      <c r="M3366">
        <v>1</v>
      </c>
      <c r="N3366">
        <v>0</v>
      </c>
      <c r="O3366">
        <v>0</v>
      </c>
      <c r="P3366">
        <v>0</v>
      </c>
      <c r="Q3366">
        <v>0</v>
      </c>
      <c r="R3366">
        <v>1</v>
      </c>
      <c r="S3366">
        <v>0</v>
      </c>
      <c r="T3366">
        <v>0</v>
      </c>
      <c r="V3366">
        <f t="shared" si="53"/>
        <v>0.55899213139348403</v>
      </c>
      <c r="W3366">
        <f>IF(V3366&gt;'Decision Analysis'!$AB$4, 1, 0)</f>
        <v>1</v>
      </c>
      <c r="X3366" s="1">
        <v>0</v>
      </c>
      <c r="Y3366">
        <v>0.41500024609966213</v>
      </c>
      <c r="Z3366">
        <v>0</v>
      </c>
    </row>
    <row r="3367" spans="2:26">
      <c r="B3367" s="1">
        <v>0</v>
      </c>
      <c r="C3367">
        <v>0.17739662396600311</v>
      </c>
      <c r="D3367" s="3" t="s">
        <v>6358</v>
      </c>
      <c r="E3367" s="4">
        <v>7614</v>
      </c>
      <c r="F3367">
        <v>27293</v>
      </c>
      <c r="G3367">
        <v>1</v>
      </c>
      <c r="H3367">
        <v>104</v>
      </c>
      <c r="I3367">
        <v>20</v>
      </c>
      <c r="J3367">
        <v>1</v>
      </c>
      <c r="K3367">
        <v>1</v>
      </c>
      <c r="L3367">
        <v>0</v>
      </c>
      <c r="M3367">
        <v>0</v>
      </c>
      <c r="N3367">
        <v>0</v>
      </c>
      <c r="O3367">
        <v>0</v>
      </c>
      <c r="P3367">
        <v>1</v>
      </c>
      <c r="Q3367">
        <v>0</v>
      </c>
      <c r="R3367">
        <v>0</v>
      </c>
      <c r="S3367">
        <v>0</v>
      </c>
      <c r="T3367">
        <v>0</v>
      </c>
      <c r="V3367">
        <f t="shared" si="53"/>
        <v>-8.2445004017567436E-2</v>
      </c>
      <c r="W3367">
        <f>IF(V3367&gt;'Decision Analysis'!$AB$4, 1, 0)</f>
        <v>0</v>
      </c>
      <c r="X3367" s="1">
        <v>0</v>
      </c>
      <c r="Y3367">
        <v>0.41525857775251312</v>
      </c>
      <c r="Z3367">
        <v>0</v>
      </c>
    </row>
    <row r="3368" spans="2:26">
      <c r="B3368" s="1">
        <v>0</v>
      </c>
      <c r="C3368">
        <v>0.37740141217475826</v>
      </c>
      <c r="D3368" s="3" t="s">
        <v>4516</v>
      </c>
      <c r="E3368" s="4">
        <v>5029</v>
      </c>
      <c r="F3368">
        <v>0</v>
      </c>
      <c r="G3368">
        <v>0</v>
      </c>
      <c r="H3368">
        <v>65</v>
      </c>
      <c r="I3368">
        <v>21</v>
      </c>
      <c r="J3368">
        <v>1</v>
      </c>
      <c r="K3368">
        <v>1</v>
      </c>
      <c r="L3368">
        <v>0</v>
      </c>
      <c r="M3368">
        <v>1</v>
      </c>
      <c r="N3368">
        <v>1</v>
      </c>
      <c r="O3368">
        <v>0</v>
      </c>
      <c r="P3368">
        <v>1</v>
      </c>
      <c r="Q3368">
        <v>0</v>
      </c>
      <c r="R3368">
        <v>0</v>
      </c>
      <c r="S3368">
        <v>1</v>
      </c>
      <c r="T3368">
        <v>0</v>
      </c>
      <c r="V3368">
        <f t="shared" si="53"/>
        <v>0.19403503280576512</v>
      </c>
      <c r="W3368">
        <f>IF(V3368&gt;'Decision Analysis'!$AB$4, 1, 0)</f>
        <v>0</v>
      </c>
      <c r="X3368" s="1">
        <v>0</v>
      </c>
      <c r="Y3368">
        <v>0.4153303310346465</v>
      </c>
      <c r="Z3368">
        <v>0</v>
      </c>
    </row>
    <row r="3369" spans="2:26">
      <c r="B3369" s="1">
        <v>0</v>
      </c>
      <c r="C3369">
        <v>0.34334055909111189</v>
      </c>
      <c r="D3369" s="3" t="s">
        <v>4809</v>
      </c>
      <c r="E3369" s="4">
        <v>7610</v>
      </c>
      <c r="F3369">
        <v>38086</v>
      </c>
      <c r="G3369">
        <v>1</v>
      </c>
      <c r="H3369">
        <v>90</v>
      </c>
      <c r="I3369">
        <v>17</v>
      </c>
      <c r="J3369">
        <v>0</v>
      </c>
      <c r="K3369">
        <v>0</v>
      </c>
      <c r="L3369">
        <v>0</v>
      </c>
      <c r="M3369">
        <v>1</v>
      </c>
      <c r="N3369">
        <v>0</v>
      </c>
      <c r="O3369">
        <v>0</v>
      </c>
      <c r="P3369">
        <v>1</v>
      </c>
      <c r="Q3369">
        <v>0</v>
      </c>
      <c r="R3369">
        <v>0</v>
      </c>
      <c r="S3369">
        <v>0</v>
      </c>
      <c r="T3369">
        <v>0</v>
      </c>
      <c r="V3369">
        <f t="shared" si="53"/>
        <v>0.29605665866905251</v>
      </c>
      <c r="W3369">
        <f>IF(V3369&gt;'Decision Analysis'!$AB$4, 1, 0)</f>
        <v>0</v>
      </c>
      <c r="X3369" s="1">
        <v>0</v>
      </c>
      <c r="Y3369">
        <v>0.41545903795187317</v>
      </c>
      <c r="Z3369">
        <v>0</v>
      </c>
    </row>
    <row r="3370" spans="2:26">
      <c r="B3370" s="1">
        <v>0</v>
      </c>
      <c r="C3370">
        <v>0.85510549827250903</v>
      </c>
      <c r="D3370" s="3" t="s">
        <v>195</v>
      </c>
      <c r="E3370" s="4">
        <v>2482</v>
      </c>
      <c r="F3370">
        <v>31093</v>
      </c>
      <c r="G3370">
        <v>1</v>
      </c>
      <c r="H3370">
        <v>98</v>
      </c>
      <c r="I3370">
        <v>1</v>
      </c>
      <c r="J3370">
        <v>1</v>
      </c>
      <c r="K3370">
        <v>0</v>
      </c>
      <c r="L3370">
        <v>0</v>
      </c>
      <c r="M3370">
        <v>1</v>
      </c>
      <c r="N3370">
        <v>1</v>
      </c>
      <c r="O3370">
        <v>0</v>
      </c>
      <c r="P3370">
        <v>0</v>
      </c>
      <c r="Q3370">
        <v>0</v>
      </c>
      <c r="R3370">
        <v>1</v>
      </c>
      <c r="S3370">
        <v>0</v>
      </c>
      <c r="T3370">
        <v>0</v>
      </c>
      <c r="V3370">
        <f t="shared" si="53"/>
        <v>0.5203097126324685</v>
      </c>
      <c r="W3370">
        <f>IF(V3370&gt;'Decision Analysis'!$AB$4, 1, 0)</f>
        <v>1</v>
      </c>
      <c r="X3370" s="1">
        <v>0</v>
      </c>
      <c r="Y3370">
        <v>0.41564129126055227</v>
      </c>
      <c r="Z3370">
        <v>0</v>
      </c>
    </row>
    <row r="3371" spans="2:26">
      <c r="B3371" s="1">
        <v>1</v>
      </c>
      <c r="C3371">
        <v>0.56308662451947411</v>
      </c>
      <c r="D3371" s="3" t="s">
        <v>2805</v>
      </c>
      <c r="E3371" s="4">
        <v>2350</v>
      </c>
      <c r="F3371">
        <v>0</v>
      </c>
      <c r="G3371">
        <v>1</v>
      </c>
      <c r="H3371">
        <v>74</v>
      </c>
      <c r="I3371">
        <v>21</v>
      </c>
      <c r="J3371">
        <v>0</v>
      </c>
      <c r="K3371">
        <v>1</v>
      </c>
      <c r="L3371">
        <v>1</v>
      </c>
      <c r="M3371">
        <v>1</v>
      </c>
      <c r="N3371">
        <v>1</v>
      </c>
      <c r="O3371">
        <v>0</v>
      </c>
      <c r="P3371">
        <v>0</v>
      </c>
      <c r="Q3371">
        <v>1</v>
      </c>
      <c r="R3371">
        <v>0</v>
      </c>
      <c r="S3371">
        <v>1</v>
      </c>
      <c r="T3371">
        <v>0</v>
      </c>
      <c r="V3371">
        <f t="shared" si="53"/>
        <v>0.44262286066534023</v>
      </c>
      <c r="W3371">
        <f>IF(V3371&gt;'Decision Analysis'!$AB$4, 1, 0)</f>
        <v>1</v>
      </c>
      <c r="X3371" s="1">
        <v>1</v>
      </c>
      <c r="Y3371">
        <v>0.41580776843047129</v>
      </c>
      <c r="Z3371">
        <v>0</v>
      </c>
    </row>
    <row r="3372" spans="2:26">
      <c r="B3372" s="1">
        <v>1</v>
      </c>
      <c r="C3372">
        <v>3.9937621932447714E-3</v>
      </c>
      <c r="D3372" s="3" t="s">
        <v>7992</v>
      </c>
      <c r="E3372" s="4">
        <v>2542</v>
      </c>
      <c r="F3372">
        <v>63546</v>
      </c>
      <c r="G3372">
        <v>1</v>
      </c>
      <c r="H3372">
        <v>110</v>
      </c>
      <c r="I3372">
        <v>1</v>
      </c>
      <c r="J3372">
        <v>0</v>
      </c>
      <c r="K3372">
        <v>1</v>
      </c>
      <c r="L3372">
        <v>0</v>
      </c>
      <c r="M3372">
        <v>1</v>
      </c>
      <c r="N3372">
        <v>1</v>
      </c>
      <c r="O3372">
        <v>0</v>
      </c>
      <c r="P3372">
        <v>1</v>
      </c>
      <c r="Q3372">
        <v>0</v>
      </c>
      <c r="R3372">
        <v>0</v>
      </c>
      <c r="S3372">
        <v>0</v>
      </c>
      <c r="T3372">
        <v>0</v>
      </c>
      <c r="V3372">
        <f t="shared" si="53"/>
        <v>0.4339749136898674</v>
      </c>
      <c r="W3372">
        <f>IF(V3372&gt;'Decision Analysis'!$AB$4, 1, 0)</f>
        <v>1</v>
      </c>
      <c r="X3372" s="1">
        <v>1</v>
      </c>
      <c r="Y3372">
        <v>0.41591553875054954</v>
      </c>
      <c r="Z3372">
        <v>0</v>
      </c>
    </row>
    <row r="3373" spans="2:26">
      <c r="B3373" s="1">
        <v>0</v>
      </c>
      <c r="C3373">
        <v>2.8706648866043728E-2</v>
      </c>
      <c r="D3373" s="3" t="s">
        <v>7701</v>
      </c>
      <c r="E3373" s="4">
        <v>5678</v>
      </c>
      <c r="F3373">
        <v>0</v>
      </c>
      <c r="G3373">
        <v>0</v>
      </c>
      <c r="H3373">
        <v>122</v>
      </c>
      <c r="I3373">
        <v>8</v>
      </c>
      <c r="J3373">
        <v>0</v>
      </c>
      <c r="K3373">
        <v>1</v>
      </c>
      <c r="L3373">
        <v>0</v>
      </c>
      <c r="M3373">
        <v>0</v>
      </c>
      <c r="N3373">
        <v>0</v>
      </c>
      <c r="O3373">
        <v>0</v>
      </c>
      <c r="P3373">
        <v>1</v>
      </c>
      <c r="Q3373">
        <v>0</v>
      </c>
      <c r="R3373">
        <v>0</v>
      </c>
      <c r="S3373">
        <v>1</v>
      </c>
      <c r="T3373">
        <v>0</v>
      </c>
      <c r="V3373">
        <f t="shared" si="53"/>
        <v>0.352209118889319</v>
      </c>
      <c r="W3373">
        <f>IF(V3373&gt;'Decision Analysis'!$AB$4, 1, 0)</f>
        <v>0</v>
      </c>
      <c r="X3373" s="1">
        <v>0</v>
      </c>
      <c r="Y3373">
        <v>0.41617410044007658</v>
      </c>
      <c r="Z3373">
        <v>0</v>
      </c>
    </row>
    <row r="3374" spans="2:26">
      <c r="B3374" s="1">
        <v>0</v>
      </c>
      <c r="C3374">
        <v>0.65153660981521788</v>
      </c>
      <c r="D3374" s="3" t="s">
        <v>2033</v>
      </c>
      <c r="E3374" s="4">
        <v>4479</v>
      </c>
      <c r="F3374">
        <v>18505</v>
      </c>
      <c r="G3374">
        <v>1</v>
      </c>
      <c r="H3374">
        <v>78</v>
      </c>
      <c r="I3374">
        <v>15</v>
      </c>
      <c r="J3374">
        <v>1</v>
      </c>
      <c r="K3374">
        <v>0</v>
      </c>
      <c r="L3374">
        <v>0</v>
      </c>
      <c r="M3374">
        <v>1</v>
      </c>
      <c r="N3374">
        <v>1</v>
      </c>
      <c r="O3374">
        <v>0</v>
      </c>
      <c r="P3374">
        <v>1</v>
      </c>
      <c r="Q3374">
        <v>0</v>
      </c>
      <c r="R3374">
        <v>0</v>
      </c>
      <c r="S3374">
        <v>0</v>
      </c>
      <c r="T3374">
        <v>1</v>
      </c>
      <c r="V3374">
        <f t="shared" si="53"/>
        <v>0.32685414366427051</v>
      </c>
      <c r="W3374">
        <f>IF(V3374&gt;'Decision Analysis'!$AB$4, 1, 0)</f>
        <v>0</v>
      </c>
      <c r="X3374" s="1">
        <v>0</v>
      </c>
      <c r="Y3374">
        <v>0.41623918684955646</v>
      </c>
      <c r="Z3374">
        <v>0</v>
      </c>
    </row>
    <row r="3375" spans="2:26">
      <c r="B3375" s="1">
        <v>0</v>
      </c>
      <c r="C3375">
        <v>0.70277385865467312</v>
      </c>
      <c r="D3375" s="3" t="s">
        <v>1597</v>
      </c>
      <c r="E3375" s="4">
        <v>6087</v>
      </c>
      <c r="F3375">
        <v>85654</v>
      </c>
      <c r="G3375">
        <v>1</v>
      </c>
      <c r="H3375">
        <v>120</v>
      </c>
      <c r="I3375">
        <v>8</v>
      </c>
      <c r="J3375">
        <v>1</v>
      </c>
      <c r="K3375">
        <v>1</v>
      </c>
      <c r="L3375">
        <v>0</v>
      </c>
      <c r="M3375">
        <v>1</v>
      </c>
      <c r="N3375">
        <v>0</v>
      </c>
      <c r="O3375">
        <v>0</v>
      </c>
      <c r="P3375">
        <v>1</v>
      </c>
      <c r="Q3375">
        <v>1</v>
      </c>
      <c r="R3375">
        <v>1</v>
      </c>
      <c r="S3375">
        <v>0</v>
      </c>
      <c r="T3375">
        <v>0</v>
      </c>
      <c r="V3375">
        <f t="shared" si="53"/>
        <v>9.9282288438071298E-2</v>
      </c>
      <c r="W3375">
        <f>IF(V3375&gt;'Decision Analysis'!$AB$4, 1, 0)</f>
        <v>0</v>
      </c>
      <c r="X3375" s="1">
        <v>0</v>
      </c>
      <c r="Y3375">
        <v>0.41636266252787907</v>
      </c>
      <c r="Z3375">
        <v>0</v>
      </c>
    </row>
    <row r="3376" spans="2:26">
      <c r="B3376" s="1">
        <v>0</v>
      </c>
      <c r="C3376">
        <v>0.79668745342487812</v>
      </c>
      <c r="D3376" s="3" t="s">
        <v>745</v>
      </c>
      <c r="E3376" s="4">
        <v>4467</v>
      </c>
      <c r="F3376">
        <v>28663</v>
      </c>
      <c r="G3376">
        <v>1</v>
      </c>
      <c r="H3376">
        <v>75</v>
      </c>
      <c r="I3376">
        <v>15</v>
      </c>
      <c r="J3376">
        <v>0</v>
      </c>
      <c r="K3376">
        <v>1</v>
      </c>
      <c r="L3376">
        <v>0</v>
      </c>
      <c r="M3376">
        <v>1</v>
      </c>
      <c r="N3376">
        <v>1</v>
      </c>
      <c r="O3376">
        <v>0</v>
      </c>
      <c r="P3376">
        <v>1</v>
      </c>
      <c r="Q3376">
        <v>0</v>
      </c>
      <c r="R3376">
        <v>0</v>
      </c>
      <c r="S3376">
        <v>0</v>
      </c>
      <c r="T3376">
        <v>0</v>
      </c>
      <c r="V3376">
        <f t="shared" si="53"/>
        <v>0.28684607460055728</v>
      </c>
      <c r="W3376">
        <f>IF(V3376&gt;'Decision Analysis'!$AB$4, 1, 0)</f>
        <v>0</v>
      </c>
      <c r="X3376" s="1">
        <v>0</v>
      </c>
      <c r="Y3376">
        <v>0.41636830028908711</v>
      </c>
      <c r="Z3376">
        <v>0</v>
      </c>
    </row>
    <row r="3377" spans="2:26">
      <c r="B3377" s="1">
        <v>0</v>
      </c>
      <c r="C3377">
        <v>0.32806090280788991</v>
      </c>
      <c r="D3377" s="3" t="s">
        <v>4975</v>
      </c>
      <c r="E3377" s="4">
        <v>3158</v>
      </c>
      <c r="F3377">
        <v>58248</v>
      </c>
      <c r="G3377">
        <v>1</v>
      </c>
      <c r="H3377">
        <v>78</v>
      </c>
      <c r="I3377">
        <v>17</v>
      </c>
      <c r="J3377">
        <v>0</v>
      </c>
      <c r="K3377">
        <v>1</v>
      </c>
      <c r="L3377">
        <v>0</v>
      </c>
      <c r="M3377">
        <v>1</v>
      </c>
      <c r="N3377">
        <v>0</v>
      </c>
      <c r="O3377">
        <v>0</v>
      </c>
      <c r="P3377">
        <v>1</v>
      </c>
      <c r="Q3377">
        <v>1</v>
      </c>
      <c r="R3377">
        <v>1</v>
      </c>
      <c r="S3377">
        <v>0</v>
      </c>
      <c r="T3377">
        <v>0</v>
      </c>
      <c r="V3377">
        <f t="shared" si="53"/>
        <v>0.17475893238647194</v>
      </c>
      <c r="W3377">
        <f>IF(V3377&gt;'Decision Analysis'!$AB$4, 1, 0)</f>
        <v>0</v>
      </c>
      <c r="X3377" s="1">
        <v>0</v>
      </c>
      <c r="Y3377">
        <v>0.41636933452280672</v>
      </c>
      <c r="Z3377">
        <v>0</v>
      </c>
    </row>
    <row r="3378" spans="2:26">
      <c r="B3378" s="1">
        <v>0</v>
      </c>
      <c r="C3378">
        <v>0.38245655986594806</v>
      </c>
      <c r="D3378" s="3" t="s">
        <v>4472</v>
      </c>
      <c r="E3378" s="4">
        <v>3534</v>
      </c>
      <c r="F3378">
        <v>19861</v>
      </c>
      <c r="G3378">
        <v>1</v>
      </c>
      <c r="H3378">
        <v>93</v>
      </c>
      <c r="I3378">
        <v>27</v>
      </c>
      <c r="J3378">
        <v>1</v>
      </c>
      <c r="K3378">
        <v>1</v>
      </c>
      <c r="L3378">
        <v>0</v>
      </c>
      <c r="M3378">
        <v>0</v>
      </c>
      <c r="N3378">
        <v>0</v>
      </c>
      <c r="O3378">
        <v>0</v>
      </c>
      <c r="P3378">
        <v>1</v>
      </c>
      <c r="Q3378">
        <v>0</v>
      </c>
      <c r="R3378">
        <v>0</v>
      </c>
      <c r="S3378">
        <v>0</v>
      </c>
      <c r="T3378">
        <v>1</v>
      </c>
      <c r="V3378">
        <f t="shared" si="53"/>
        <v>-0.12636154228850946</v>
      </c>
      <c r="W3378">
        <f>IF(V3378&gt;'Decision Analysis'!$AB$4, 1, 0)</f>
        <v>0</v>
      </c>
      <c r="X3378" s="1">
        <v>0</v>
      </c>
      <c r="Y3378">
        <v>0.41642343318854619</v>
      </c>
      <c r="Z3378">
        <v>0</v>
      </c>
    </row>
    <row r="3379" spans="2:26">
      <c r="B3379" s="1">
        <v>0</v>
      </c>
      <c r="C3379">
        <v>0.55065740437743138</v>
      </c>
      <c r="D3379" s="3" t="s">
        <v>2939</v>
      </c>
      <c r="E3379" s="4">
        <v>5528</v>
      </c>
      <c r="F3379">
        <v>36088</v>
      </c>
      <c r="G3379">
        <v>1</v>
      </c>
      <c r="H3379">
        <v>74</v>
      </c>
      <c r="I3379">
        <v>16</v>
      </c>
      <c r="J3379">
        <v>0</v>
      </c>
      <c r="K3379">
        <v>0</v>
      </c>
      <c r="L3379">
        <v>1</v>
      </c>
      <c r="M3379">
        <v>1</v>
      </c>
      <c r="N3379">
        <v>1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V3379">
        <f t="shared" si="53"/>
        <v>0.44658596129398842</v>
      </c>
      <c r="W3379">
        <f>IF(V3379&gt;'Decision Analysis'!$AB$4, 1, 0)</f>
        <v>1</v>
      </c>
      <c r="X3379" s="1">
        <v>0</v>
      </c>
      <c r="Y3379">
        <v>0.41654329067866469</v>
      </c>
      <c r="Z3379">
        <v>0</v>
      </c>
    </row>
    <row r="3380" spans="2:26">
      <c r="B3380" s="1">
        <v>0</v>
      </c>
      <c r="C3380">
        <v>0.52921342315581321</v>
      </c>
      <c r="D3380" s="3" t="s">
        <v>3113</v>
      </c>
      <c r="E3380" s="4">
        <v>5733</v>
      </c>
      <c r="F3380">
        <v>79955</v>
      </c>
      <c r="G3380">
        <v>0</v>
      </c>
      <c r="H3380">
        <v>79</v>
      </c>
      <c r="I3380">
        <v>10</v>
      </c>
      <c r="J3380">
        <v>1</v>
      </c>
      <c r="K3380">
        <v>0</v>
      </c>
      <c r="L3380">
        <v>0</v>
      </c>
      <c r="M3380">
        <v>1</v>
      </c>
      <c r="N3380">
        <v>1</v>
      </c>
      <c r="O3380">
        <v>0</v>
      </c>
      <c r="P3380">
        <v>1</v>
      </c>
      <c r="Q3380">
        <v>1</v>
      </c>
      <c r="R3380">
        <v>1</v>
      </c>
      <c r="S3380">
        <v>0</v>
      </c>
      <c r="T3380">
        <v>0</v>
      </c>
      <c r="V3380">
        <f t="shared" si="53"/>
        <v>0.22193881730930323</v>
      </c>
      <c r="W3380">
        <f>IF(V3380&gt;'Decision Analysis'!$AB$4, 1, 0)</f>
        <v>0</v>
      </c>
      <c r="X3380" s="1">
        <v>0</v>
      </c>
      <c r="Y3380">
        <v>0.41659101537270055</v>
      </c>
      <c r="Z3380">
        <v>0</v>
      </c>
    </row>
    <row r="3381" spans="2:26">
      <c r="B3381" s="1">
        <v>0</v>
      </c>
      <c r="C3381">
        <v>0.56021976869563561</v>
      </c>
      <c r="D3381" s="3" t="s">
        <v>2833</v>
      </c>
      <c r="E3381" s="4">
        <v>6994</v>
      </c>
      <c r="F3381">
        <v>0</v>
      </c>
      <c r="G3381">
        <v>0</v>
      </c>
      <c r="H3381">
        <v>73</v>
      </c>
      <c r="I3381">
        <v>29</v>
      </c>
      <c r="J3381">
        <v>1</v>
      </c>
      <c r="K3381">
        <v>1</v>
      </c>
      <c r="L3381">
        <v>0</v>
      </c>
      <c r="M3381">
        <v>1</v>
      </c>
      <c r="N3381">
        <v>1</v>
      </c>
      <c r="O3381">
        <v>0</v>
      </c>
      <c r="P3381">
        <v>0</v>
      </c>
      <c r="Q3381">
        <v>0</v>
      </c>
      <c r="R3381">
        <v>1</v>
      </c>
      <c r="S3381">
        <v>1</v>
      </c>
      <c r="T3381">
        <v>0</v>
      </c>
      <c r="V3381">
        <f t="shared" si="53"/>
        <v>3.7741707551593257E-2</v>
      </c>
      <c r="W3381">
        <f>IF(V3381&gt;'Decision Analysis'!$AB$4, 1, 0)</f>
        <v>0</v>
      </c>
      <c r="X3381" s="1">
        <v>0</v>
      </c>
      <c r="Y3381">
        <v>0.41662965035840388</v>
      </c>
      <c r="Z3381">
        <v>0</v>
      </c>
    </row>
    <row r="3382" spans="2:26">
      <c r="B3382" s="1">
        <v>0</v>
      </c>
      <c r="C3382">
        <v>0.29458019151099968</v>
      </c>
      <c r="D3382" s="3" t="s">
        <v>5288</v>
      </c>
      <c r="E3382" s="4">
        <v>10171</v>
      </c>
      <c r="F3382">
        <v>70200</v>
      </c>
      <c r="G3382">
        <v>1</v>
      </c>
      <c r="H3382">
        <v>71</v>
      </c>
      <c r="I3382">
        <v>25</v>
      </c>
      <c r="J3382">
        <v>0</v>
      </c>
      <c r="K3382">
        <v>1</v>
      </c>
      <c r="L3382">
        <v>0</v>
      </c>
      <c r="M3382">
        <v>0</v>
      </c>
      <c r="N3382">
        <v>1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V3382">
        <f t="shared" si="53"/>
        <v>-0.14334329852677116</v>
      </c>
      <c r="W3382">
        <f>IF(V3382&gt;'Decision Analysis'!$AB$4, 1, 0)</f>
        <v>0</v>
      </c>
      <c r="X3382" s="1">
        <v>0</v>
      </c>
      <c r="Y3382">
        <v>0.41679360969774126</v>
      </c>
      <c r="Z3382">
        <v>0</v>
      </c>
    </row>
    <row r="3383" spans="2:26">
      <c r="B3383" s="1">
        <v>0</v>
      </c>
      <c r="C3383">
        <v>0.34092257094612466</v>
      </c>
      <c r="D3383" s="3" t="s">
        <v>4832</v>
      </c>
      <c r="E3383" s="4">
        <v>5332</v>
      </c>
      <c r="F3383">
        <v>68931</v>
      </c>
      <c r="G3383">
        <v>0</v>
      </c>
      <c r="H3383">
        <v>34</v>
      </c>
      <c r="I3383">
        <v>32</v>
      </c>
      <c r="J3383">
        <v>1</v>
      </c>
      <c r="K3383">
        <v>0</v>
      </c>
      <c r="L3383">
        <v>1</v>
      </c>
      <c r="M3383">
        <v>1</v>
      </c>
      <c r="N3383">
        <v>1</v>
      </c>
      <c r="O3383">
        <v>0</v>
      </c>
      <c r="P3383">
        <v>1</v>
      </c>
      <c r="Q3383">
        <v>0</v>
      </c>
      <c r="R3383">
        <v>0</v>
      </c>
      <c r="S3383">
        <v>0</v>
      </c>
      <c r="T3383">
        <v>0</v>
      </c>
      <c r="V3383">
        <f t="shared" si="53"/>
        <v>-1.4035373975894142E-2</v>
      </c>
      <c r="W3383">
        <f>IF(V3383&gt;'Decision Analysis'!$AB$4, 1, 0)</f>
        <v>0</v>
      </c>
      <c r="X3383" s="1">
        <v>0</v>
      </c>
      <c r="Y3383">
        <v>0.41680601258613448</v>
      </c>
      <c r="Z3383">
        <v>0</v>
      </c>
    </row>
    <row r="3384" spans="2:26">
      <c r="B3384" s="1">
        <v>1</v>
      </c>
      <c r="C3384">
        <v>0.56580548573555678</v>
      </c>
      <c r="D3384" s="3" t="s">
        <v>2789</v>
      </c>
      <c r="E3384" s="4">
        <v>2678</v>
      </c>
      <c r="F3384">
        <v>0</v>
      </c>
      <c r="G3384">
        <v>1</v>
      </c>
      <c r="H3384">
        <v>129</v>
      </c>
      <c r="I3384">
        <v>3</v>
      </c>
      <c r="J3384">
        <v>1</v>
      </c>
      <c r="K3384">
        <v>1</v>
      </c>
      <c r="L3384">
        <v>0</v>
      </c>
      <c r="M3384">
        <v>1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1</v>
      </c>
      <c r="T3384">
        <v>0</v>
      </c>
      <c r="V3384">
        <f t="shared" si="53"/>
        <v>0.49017015268989672</v>
      </c>
      <c r="W3384">
        <f>IF(V3384&gt;'Decision Analysis'!$AB$4, 1, 0)</f>
        <v>1</v>
      </c>
      <c r="X3384" s="1">
        <v>1</v>
      </c>
      <c r="Y3384">
        <v>0.41730323732705005</v>
      </c>
      <c r="Z3384">
        <v>0</v>
      </c>
    </row>
    <row r="3385" spans="2:26">
      <c r="B3385" s="1">
        <v>0</v>
      </c>
      <c r="C3385">
        <v>0.57166761000252686</v>
      </c>
      <c r="D3385" s="3" t="s">
        <v>2735</v>
      </c>
      <c r="E3385" s="4">
        <v>12780</v>
      </c>
      <c r="F3385">
        <v>33514</v>
      </c>
      <c r="G3385">
        <v>0</v>
      </c>
      <c r="H3385">
        <v>93</v>
      </c>
      <c r="I3385">
        <v>33</v>
      </c>
      <c r="J3385">
        <v>0</v>
      </c>
      <c r="K3385">
        <v>1</v>
      </c>
      <c r="L3385">
        <v>0</v>
      </c>
      <c r="M3385">
        <v>1</v>
      </c>
      <c r="N3385">
        <v>1</v>
      </c>
      <c r="O3385">
        <v>0</v>
      </c>
      <c r="P3385">
        <v>1</v>
      </c>
      <c r="Q3385">
        <v>0</v>
      </c>
      <c r="R3385">
        <v>0</v>
      </c>
      <c r="S3385">
        <v>0</v>
      </c>
      <c r="T3385">
        <v>0</v>
      </c>
      <c r="V3385">
        <f t="shared" si="53"/>
        <v>-0.11513427841997126</v>
      </c>
      <c r="W3385">
        <f>IF(V3385&gt;'Decision Analysis'!$AB$4, 1, 0)</f>
        <v>0</v>
      </c>
      <c r="X3385" s="1">
        <v>0</v>
      </c>
      <c r="Y3385">
        <v>0.41737047602300087</v>
      </c>
      <c r="Z3385">
        <v>0</v>
      </c>
    </row>
    <row r="3386" spans="2:26">
      <c r="B3386" s="1">
        <v>0</v>
      </c>
      <c r="C3386">
        <v>0.86924789374193545</v>
      </c>
      <c r="D3386" s="3" t="s">
        <v>68</v>
      </c>
      <c r="E3386" s="4">
        <v>4727</v>
      </c>
      <c r="F3386">
        <v>13037</v>
      </c>
      <c r="G3386">
        <v>0</v>
      </c>
      <c r="H3386">
        <v>114</v>
      </c>
      <c r="I3386">
        <v>28</v>
      </c>
      <c r="J3386">
        <v>0</v>
      </c>
      <c r="K3386">
        <v>1</v>
      </c>
      <c r="L3386">
        <v>0</v>
      </c>
      <c r="M3386">
        <v>0</v>
      </c>
      <c r="N3386">
        <v>0</v>
      </c>
      <c r="O3386">
        <v>0</v>
      </c>
      <c r="P3386">
        <v>1</v>
      </c>
      <c r="Q3386">
        <v>0</v>
      </c>
      <c r="R3386">
        <v>0</v>
      </c>
      <c r="S3386">
        <v>0</v>
      </c>
      <c r="T3386">
        <v>1</v>
      </c>
      <c r="V3386">
        <f t="shared" si="53"/>
        <v>-4.5302947740536219E-2</v>
      </c>
      <c r="W3386">
        <f>IF(V3386&gt;'Decision Analysis'!$AB$4, 1, 0)</f>
        <v>0</v>
      </c>
      <c r="X3386" s="1">
        <v>0</v>
      </c>
      <c r="Y3386">
        <v>0.41767635541859843</v>
      </c>
      <c r="Z3386">
        <v>0</v>
      </c>
    </row>
    <row r="3387" spans="2:26">
      <c r="B3387" s="1">
        <v>0</v>
      </c>
      <c r="C3387">
        <v>0.73472305607736255</v>
      </c>
      <c r="D3387" s="3" t="s">
        <v>1315</v>
      </c>
      <c r="E3387" s="4">
        <v>5639</v>
      </c>
      <c r="F3387">
        <v>74286</v>
      </c>
      <c r="G3387">
        <v>0</v>
      </c>
      <c r="H3387">
        <v>78</v>
      </c>
      <c r="I3387">
        <v>27</v>
      </c>
      <c r="J3387">
        <v>1</v>
      </c>
      <c r="K3387">
        <v>1</v>
      </c>
      <c r="L3387">
        <v>0</v>
      </c>
      <c r="M3387">
        <v>1</v>
      </c>
      <c r="N3387">
        <v>1</v>
      </c>
      <c r="O3387">
        <v>0</v>
      </c>
      <c r="P3387">
        <v>1</v>
      </c>
      <c r="Q3387">
        <v>0</v>
      </c>
      <c r="R3387">
        <v>1</v>
      </c>
      <c r="S3387">
        <v>0</v>
      </c>
      <c r="T3387">
        <v>0</v>
      </c>
      <c r="V3387">
        <f t="shared" si="53"/>
        <v>-0.17297098358449295</v>
      </c>
      <c r="W3387">
        <f>IF(V3387&gt;'Decision Analysis'!$AB$4, 1, 0)</f>
        <v>0</v>
      </c>
      <c r="X3387" s="1">
        <v>0</v>
      </c>
      <c r="Y3387">
        <v>0.41809623381965616</v>
      </c>
      <c r="Z3387">
        <v>0</v>
      </c>
    </row>
    <row r="3388" spans="2:26">
      <c r="B3388" s="1">
        <v>0</v>
      </c>
      <c r="C3388">
        <v>0.3054671940884866</v>
      </c>
      <c r="D3388" s="3" t="s">
        <v>5184</v>
      </c>
      <c r="E3388" s="4">
        <v>2803</v>
      </c>
      <c r="F3388">
        <v>34628</v>
      </c>
      <c r="G3388">
        <v>0</v>
      </c>
      <c r="H3388">
        <v>71</v>
      </c>
      <c r="I3388">
        <v>21</v>
      </c>
      <c r="J3388">
        <v>0</v>
      </c>
      <c r="K3388">
        <v>1</v>
      </c>
      <c r="L3388">
        <v>0</v>
      </c>
      <c r="M3388">
        <v>1</v>
      </c>
      <c r="N3388">
        <v>1</v>
      </c>
      <c r="O3388">
        <v>0</v>
      </c>
      <c r="P3388">
        <v>1</v>
      </c>
      <c r="Q3388">
        <v>0</v>
      </c>
      <c r="R3388">
        <v>0</v>
      </c>
      <c r="S3388">
        <v>0</v>
      </c>
      <c r="T3388">
        <v>0</v>
      </c>
      <c r="V3388">
        <f t="shared" si="53"/>
        <v>0.17781132169370215</v>
      </c>
      <c r="W3388">
        <f>IF(V3388&gt;'Decision Analysis'!$AB$4, 1, 0)</f>
        <v>0</v>
      </c>
      <c r="X3388" s="1">
        <v>0</v>
      </c>
      <c r="Y3388">
        <v>0.41823681789368244</v>
      </c>
      <c r="Z3388">
        <v>0</v>
      </c>
    </row>
    <row r="3389" spans="2:26">
      <c r="B3389" s="1">
        <v>1</v>
      </c>
      <c r="C3389">
        <v>0.59903566986277501</v>
      </c>
      <c r="D3389" s="3" t="s">
        <v>2461</v>
      </c>
      <c r="E3389" s="4">
        <v>15114</v>
      </c>
      <c r="F3389">
        <v>28513</v>
      </c>
      <c r="G3389">
        <v>0</v>
      </c>
      <c r="H3389">
        <v>142</v>
      </c>
      <c r="I3389">
        <v>4</v>
      </c>
      <c r="J3389">
        <v>0</v>
      </c>
      <c r="K3389">
        <v>0</v>
      </c>
      <c r="L3389">
        <v>0</v>
      </c>
      <c r="M3389">
        <v>1</v>
      </c>
      <c r="N3389">
        <v>1</v>
      </c>
      <c r="O3389">
        <v>0</v>
      </c>
      <c r="P3389">
        <v>1</v>
      </c>
      <c r="Q3389">
        <v>0</v>
      </c>
      <c r="R3389">
        <v>1</v>
      </c>
      <c r="S3389">
        <v>0</v>
      </c>
      <c r="T3389">
        <v>1</v>
      </c>
      <c r="V3389">
        <f t="shared" si="53"/>
        <v>0.44476467518304225</v>
      </c>
      <c r="W3389">
        <f>IF(V3389&gt;'Decision Analysis'!$AB$4, 1, 0)</f>
        <v>1</v>
      </c>
      <c r="X3389" s="1">
        <v>1</v>
      </c>
      <c r="Y3389">
        <v>0.41825469276786537</v>
      </c>
      <c r="Z3389">
        <v>0</v>
      </c>
    </row>
    <row r="3390" spans="2:26">
      <c r="B3390" s="1">
        <v>0</v>
      </c>
      <c r="C3390">
        <v>0.58284548883458853</v>
      </c>
      <c r="D3390" s="3" t="s">
        <v>2626</v>
      </c>
      <c r="E3390" s="4">
        <v>3059</v>
      </c>
      <c r="F3390">
        <v>0</v>
      </c>
      <c r="G3390">
        <v>1</v>
      </c>
      <c r="H3390">
        <v>96</v>
      </c>
      <c r="I3390">
        <v>26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1</v>
      </c>
      <c r="T3390">
        <v>0</v>
      </c>
      <c r="V3390">
        <f t="shared" si="53"/>
        <v>0.23342202496828007</v>
      </c>
      <c r="W3390">
        <f>IF(V3390&gt;'Decision Analysis'!$AB$4, 1, 0)</f>
        <v>0</v>
      </c>
      <c r="X3390" s="1">
        <v>0</v>
      </c>
      <c r="Y3390">
        <v>0.41829436664390113</v>
      </c>
      <c r="Z3390">
        <v>0</v>
      </c>
    </row>
    <row r="3391" spans="2:26">
      <c r="B3391" s="1">
        <v>0</v>
      </c>
      <c r="C3391">
        <v>0.58691797991605377</v>
      </c>
      <c r="D3391" s="3" t="s">
        <v>2587</v>
      </c>
      <c r="E3391" s="4">
        <v>10389</v>
      </c>
      <c r="F3391">
        <v>33432</v>
      </c>
      <c r="G3391">
        <v>0</v>
      </c>
      <c r="H3391">
        <v>82</v>
      </c>
      <c r="I3391">
        <v>28</v>
      </c>
      <c r="J3391">
        <v>1</v>
      </c>
      <c r="K3391">
        <v>0</v>
      </c>
      <c r="L3391">
        <v>0</v>
      </c>
      <c r="M3391">
        <v>1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V3391">
        <f t="shared" si="53"/>
        <v>-1.1678944037193675E-2</v>
      </c>
      <c r="W3391">
        <f>IF(V3391&gt;'Decision Analysis'!$AB$4, 1, 0)</f>
        <v>0</v>
      </c>
      <c r="X3391" s="1">
        <v>0</v>
      </c>
      <c r="Y3391">
        <v>0.41851782818255845</v>
      </c>
      <c r="Z3391">
        <v>0</v>
      </c>
    </row>
    <row r="3392" spans="2:26">
      <c r="B3392" s="1">
        <v>0</v>
      </c>
      <c r="C3392">
        <v>0.55416425529595659</v>
      </c>
      <c r="D3392" s="3" t="s">
        <v>2898</v>
      </c>
      <c r="E3392" s="4">
        <v>2454</v>
      </c>
      <c r="F3392">
        <v>29735</v>
      </c>
      <c r="G3392">
        <v>1</v>
      </c>
      <c r="H3392">
        <v>103</v>
      </c>
      <c r="I3392">
        <v>3</v>
      </c>
      <c r="J3392">
        <v>0</v>
      </c>
      <c r="K3392">
        <v>1</v>
      </c>
      <c r="L3392">
        <v>0</v>
      </c>
      <c r="M3392">
        <v>1</v>
      </c>
      <c r="N3392">
        <v>1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1</v>
      </c>
      <c r="V3392">
        <f t="shared" si="53"/>
        <v>0.50676053230910523</v>
      </c>
      <c r="W3392">
        <f>IF(V3392&gt;'Decision Analysis'!$AB$4, 1, 0)</f>
        <v>1</v>
      </c>
      <c r="X3392" s="1">
        <v>0</v>
      </c>
      <c r="Y3392">
        <v>0.41866808031623626</v>
      </c>
      <c r="Z3392">
        <v>0</v>
      </c>
    </row>
    <row r="3393" spans="2:26">
      <c r="B3393" s="1">
        <v>0</v>
      </c>
      <c r="C3393">
        <v>0.81003234573175775</v>
      </c>
      <c r="D3393" s="3" t="s">
        <v>607</v>
      </c>
      <c r="E3393" s="4">
        <v>12350</v>
      </c>
      <c r="F3393">
        <v>67248</v>
      </c>
      <c r="G3393">
        <v>0</v>
      </c>
      <c r="H3393">
        <v>102</v>
      </c>
      <c r="I3393">
        <v>19</v>
      </c>
      <c r="J3393">
        <v>0</v>
      </c>
      <c r="K3393">
        <v>0</v>
      </c>
      <c r="L3393">
        <v>0</v>
      </c>
      <c r="M3393">
        <v>1</v>
      </c>
      <c r="N3393">
        <v>1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V3393">
        <f t="shared" si="53"/>
        <v>0.15670671579269826</v>
      </c>
      <c r="W3393">
        <f>IF(V3393&gt;'Decision Analysis'!$AB$4, 1, 0)</f>
        <v>0</v>
      </c>
      <c r="X3393" s="1">
        <v>0</v>
      </c>
      <c r="Y3393">
        <v>0.41892668344961792</v>
      </c>
      <c r="Z3393">
        <v>0</v>
      </c>
    </row>
    <row r="3394" spans="2:26">
      <c r="B3394" s="1">
        <v>0</v>
      </c>
      <c r="C3394">
        <v>3.9476118534559436E-2</v>
      </c>
      <c r="D3394" s="3" t="s">
        <v>7615</v>
      </c>
      <c r="E3394" s="4">
        <v>11073</v>
      </c>
      <c r="F3394">
        <v>82807</v>
      </c>
      <c r="G3394">
        <v>1</v>
      </c>
      <c r="H3394">
        <v>102</v>
      </c>
      <c r="I3394">
        <v>15</v>
      </c>
      <c r="J3394">
        <v>0</v>
      </c>
      <c r="K3394">
        <v>1</v>
      </c>
      <c r="L3394">
        <v>0</v>
      </c>
      <c r="M3394">
        <v>1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V3394">
        <f t="shared" ref="V3394:V3457" si="54">$AC$46+E3394*$AC$47+F3394*$AC$48+G3394*$AC$49+H3394*$AC$50+I3394*$AC$51+J3394*$AC$52+K3394*$AC$53+L3394*$AC$54+M3394*$AC$55+N3394*$AC$56+O3394*$AC$57+P3394*$AC$58+Q3394*$AC$59+R3394*$AC$60+S3394*$AC$61+T3394*$AC$62</f>
        <v>7.117704478324216E-2</v>
      </c>
      <c r="W3394">
        <f>IF(V3394&gt;'Decision Analysis'!$AB$4, 1, 0)</f>
        <v>0</v>
      </c>
      <c r="X3394" s="1">
        <v>0</v>
      </c>
      <c r="Y3394">
        <v>0.41897817767177625</v>
      </c>
      <c r="Z3394">
        <v>0</v>
      </c>
    </row>
    <row r="3395" spans="2:26">
      <c r="B3395" s="1">
        <v>1</v>
      </c>
      <c r="C3395">
        <v>0.83483604240922071</v>
      </c>
      <c r="D3395" s="3" t="s">
        <v>382</v>
      </c>
      <c r="E3395" s="4">
        <v>8491</v>
      </c>
      <c r="F3395">
        <v>0</v>
      </c>
      <c r="G3395">
        <v>0</v>
      </c>
      <c r="H3395">
        <v>162</v>
      </c>
      <c r="I3395">
        <v>3</v>
      </c>
      <c r="J3395">
        <v>0</v>
      </c>
      <c r="K3395">
        <v>1</v>
      </c>
      <c r="L3395">
        <v>1</v>
      </c>
      <c r="M3395">
        <v>1</v>
      </c>
      <c r="N3395">
        <v>0</v>
      </c>
      <c r="O3395">
        <v>1</v>
      </c>
      <c r="P3395">
        <v>0</v>
      </c>
      <c r="Q3395">
        <v>1</v>
      </c>
      <c r="R3395">
        <v>1</v>
      </c>
      <c r="S3395">
        <v>1</v>
      </c>
      <c r="T3395">
        <v>0</v>
      </c>
      <c r="V3395">
        <f t="shared" si="54"/>
        <v>0.62496727198711843</v>
      </c>
      <c r="W3395">
        <f>IF(V3395&gt;'Decision Analysis'!$AB$4, 1, 0)</f>
        <v>1</v>
      </c>
      <c r="X3395" s="1">
        <v>1</v>
      </c>
      <c r="Y3395">
        <v>0.41923011905477853</v>
      </c>
      <c r="Z3395">
        <v>0</v>
      </c>
    </row>
    <row r="3396" spans="2:26">
      <c r="B3396" s="1">
        <v>1</v>
      </c>
      <c r="C3396">
        <v>0.13856350916370913</v>
      </c>
      <c r="D3396" s="3" t="s">
        <v>6696</v>
      </c>
      <c r="E3396" s="4">
        <v>2236</v>
      </c>
      <c r="F3396">
        <v>0</v>
      </c>
      <c r="G3396">
        <v>0</v>
      </c>
      <c r="H3396">
        <v>104</v>
      </c>
      <c r="I3396">
        <v>12</v>
      </c>
      <c r="J3396">
        <v>0</v>
      </c>
      <c r="K3396">
        <v>1</v>
      </c>
      <c r="L3396">
        <v>0</v>
      </c>
      <c r="M3396">
        <v>1</v>
      </c>
      <c r="N3396">
        <v>1</v>
      </c>
      <c r="O3396">
        <v>0</v>
      </c>
      <c r="P3396">
        <v>1</v>
      </c>
      <c r="Q3396">
        <v>0</v>
      </c>
      <c r="R3396">
        <v>0</v>
      </c>
      <c r="S3396">
        <v>1</v>
      </c>
      <c r="T3396">
        <v>0</v>
      </c>
      <c r="V3396">
        <f t="shared" si="54"/>
        <v>0.4654355957427726</v>
      </c>
      <c r="W3396">
        <f>IF(V3396&gt;'Decision Analysis'!$AB$4, 1, 0)</f>
        <v>1</v>
      </c>
      <c r="X3396" s="1">
        <v>1</v>
      </c>
      <c r="Y3396">
        <v>0.41926789722371283</v>
      </c>
      <c r="Z3396">
        <v>0</v>
      </c>
    </row>
    <row r="3397" spans="2:26">
      <c r="B3397" s="1">
        <v>0</v>
      </c>
      <c r="C3397">
        <v>0.774043901718242</v>
      </c>
      <c r="D3397" s="3" t="s">
        <v>936</v>
      </c>
      <c r="E3397" s="4">
        <v>10552</v>
      </c>
      <c r="F3397">
        <v>47761</v>
      </c>
      <c r="G3397">
        <v>1</v>
      </c>
      <c r="H3397">
        <v>173</v>
      </c>
      <c r="I3397">
        <v>2</v>
      </c>
      <c r="J3397">
        <v>1</v>
      </c>
      <c r="K3397">
        <v>1</v>
      </c>
      <c r="L3397">
        <v>0</v>
      </c>
      <c r="M3397">
        <v>1</v>
      </c>
      <c r="N3397">
        <v>0</v>
      </c>
      <c r="O3397">
        <v>0</v>
      </c>
      <c r="P3397">
        <v>1</v>
      </c>
      <c r="Q3397">
        <v>0</v>
      </c>
      <c r="R3397">
        <v>0</v>
      </c>
      <c r="S3397">
        <v>0</v>
      </c>
      <c r="T3397">
        <v>0</v>
      </c>
      <c r="V3397">
        <f t="shared" si="54"/>
        <v>0.22968587484462591</v>
      </c>
      <c r="W3397">
        <f>IF(V3397&gt;'Decision Analysis'!$AB$4, 1, 0)</f>
        <v>0</v>
      </c>
      <c r="X3397" s="1">
        <v>0</v>
      </c>
      <c r="Y3397">
        <v>0.4193121406339631</v>
      </c>
      <c r="Z3397">
        <v>0</v>
      </c>
    </row>
    <row r="3398" spans="2:26">
      <c r="B3398" s="1">
        <v>0</v>
      </c>
      <c r="C3398">
        <v>0.42288494222931794</v>
      </c>
      <c r="D3398" s="3" t="s">
        <v>4094</v>
      </c>
      <c r="E3398" s="4">
        <v>5395</v>
      </c>
      <c r="F3398">
        <v>0</v>
      </c>
      <c r="G3398">
        <v>0</v>
      </c>
      <c r="H3398">
        <v>100</v>
      </c>
      <c r="I3398">
        <v>13</v>
      </c>
      <c r="J3398">
        <v>1</v>
      </c>
      <c r="K3398">
        <v>1</v>
      </c>
      <c r="L3398">
        <v>0</v>
      </c>
      <c r="M3398">
        <v>1</v>
      </c>
      <c r="N3398">
        <v>1</v>
      </c>
      <c r="O3398">
        <v>0</v>
      </c>
      <c r="P3398">
        <v>1</v>
      </c>
      <c r="Q3398">
        <v>0</v>
      </c>
      <c r="R3398">
        <v>0</v>
      </c>
      <c r="S3398">
        <v>1</v>
      </c>
      <c r="T3398">
        <v>0</v>
      </c>
      <c r="V3398">
        <f t="shared" si="54"/>
        <v>0.30884368935089229</v>
      </c>
      <c r="W3398">
        <f>IF(V3398&gt;'Decision Analysis'!$AB$4, 1, 0)</f>
        <v>0</v>
      </c>
      <c r="X3398" s="1">
        <v>0</v>
      </c>
      <c r="Y3398">
        <v>0.41933751358619775</v>
      </c>
      <c r="Z3398">
        <v>0</v>
      </c>
    </row>
    <row r="3399" spans="2:26">
      <c r="B3399" s="1">
        <v>0</v>
      </c>
      <c r="C3399">
        <v>0.12846761016569455</v>
      </c>
      <c r="D3399" s="3" t="s">
        <v>6795</v>
      </c>
      <c r="E3399" s="4">
        <v>6294</v>
      </c>
      <c r="F3399">
        <v>45430</v>
      </c>
      <c r="G3399">
        <v>1</v>
      </c>
      <c r="H3399">
        <v>95</v>
      </c>
      <c r="I3399">
        <v>21</v>
      </c>
      <c r="J3399">
        <v>0</v>
      </c>
      <c r="K3399">
        <v>0</v>
      </c>
      <c r="L3399">
        <v>0</v>
      </c>
      <c r="M3399">
        <v>1</v>
      </c>
      <c r="N3399">
        <v>0</v>
      </c>
      <c r="O3399">
        <v>0</v>
      </c>
      <c r="P3399">
        <v>0</v>
      </c>
      <c r="Q3399">
        <v>1</v>
      </c>
      <c r="R3399">
        <v>0</v>
      </c>
      <c r="S3399">
        <v>0</v>
      </c>
      <c r="T3399">
        <v>0</v>
      </c>
      <c r="V3399">
        <f t="shared" si="54"/>
        <v>0.24727014027071126</v>
      </c>
      <c r="W3399">
        <f>IF(V3399&gt;'Decision Analysis'!$AB$4, 1, 0)</f>
        <v>0</v>
      </c>
      <c r="X3399" s="1">
        <v>0</v>
      </c>
      <c r="Y3399">
        <v>0.41953513325170388</v>
      </c>
      <c r="Z3399">
        <v>0</v>
      </c>
    </row>
    <row r="3400" spans="2:26">
      <c r="B3400" s="1">
        <v>1</v>
      </c>
      <c r="C3400">
        <v>0.77399391623865532</v>
      </c>
      <c r="D3400" s="3" t="s">
        <v>937</v>
      </c>
      <c r="E3400" s="4">
        <v>28432</v>
      </c>
      <c r="F3400">
        <v>17130</v>
      </c>
      <c r="G3400">
        <v>1</v>
      </c>
      <c r="H3400">
        <v>232</v>
      </c>
      <c r="I3400">
        <v>1</v>
      </c>
      <c r="J3400">
        <v>0</v>
      </c>
      <c r="K3400">
        <v>0</v>
      </c>
      <c r="L3400">
        <v>0</v>
      </c>
      <c r="M3400">
        <v>1</v>
      </c>
      <c r="N3400">
        <v>1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1</v>
      </c>
      <c r="V3400">
        <f t="shared" si="54"/>
        <v>0.4028211243262006</v>
      </c>
      <c r="W3400">
        <f>IF(V3400&gt;'Decision Analysis'!$AB$4, 1, 0)</f>
        <v>1</v>
      </c>
      <c r="X3400" s="1">
        <v>1</v>
      </c>
      <c r="Y3400">
        <v>0.41995560071429033</v>
      </c>
      <c r="Z3400">
        <v>0</v>
      </c>
    </row>
    <row r="3401" spans="2:26">
      <c r="B3401" s="1">
        <v>0</v>
      </c>
      <c r="C3401">
        <v>0.80687876921467427</v>
      </c>
      <c r="D3401" s="3" t="s">
        <v>636</v>
      </c>
      <c r="E3401" s="4">
        <v>4675</v>
      </c>
      <c r="F3401">
        <v>35830</v>
      </c>
      <c r="G3401">
        <v>1</v>
      </c>
      <c r="H3401">
        <v>164</v>
      </c>
      <c r="I3401">
        <v>4</v>
      </c>
      <c r="J3401">
        <v>1</v>
      </c>
      <c r="K3401">
        <v>1</v>
      </c>
      <c r="L3401">
        <v>0</v>
      </c>
      <c r="M3401">
        <v>1</v>
      </c>
      <c r="N3401">
        <v>0</v>
      </c>
      <c r="O3401">
        <v>1</v>
      </c>
      <c r="P3401">
        <v>1</v>
      </c>
      <c r="Q3401">
        <v>0</v>
      </c>
      <c r="R3401">
        <v>1</v>
      </c>
      <c r="S3401">
        <v>0</v>
      </c>
      <c r="T3401">
        <v>0</v>
      </c>
      <c r="V3401">
        <f t="shared" si="54"/>
        <v>0.29404913995500931</v>
      </c>
      <c r="W3401">
        <f>IF(V3401&gt;'Decision Analysis'!$AB$4, 1, 0)</f>
        <v>0</v>
      </c>
      <c r="X3401" s="1">
        <v>0</v>
      </c>
      <c r="Y3401">
        <v>0.42030128763071323</v>
      </c>
      <c r="Z3401">
        <v>0</v>
      </c>
    </row>
    <row r="3402" spans="2:26">
      <c r="B3402" s="1">
        <v>0</v>
      </c>
      <c r="C3402">
        <v>0.64613693936082395</v>
      </c>
      <c r="D3402" s="3" t="s">
        <v>2075</v>
      </c>
      <c r="E3402" s="4">
        <v>3844</v>
      </c>
      <c r="F3402">
        <v>43987</v>
      </c>
      <c r="G3402">
        <v>1</v>
      </c>
      <c r="H3402">
        <v>90</v>
      </c>
      <c r="I3402">
        <v>29</v>
      </c>
      <c r="J3402">
        <v>0</v>
      </c>
      <c r="K3402">
        <v>0</v>
      </c>
      <c r="L3402">
        <v>0</v>
      </c>
      <c r="M3402">
        <v>1</v>
      </c>
      <c r="N3402">
        <v>0</v>
      </c>
      <c r="O3402">
        <v>0</v>
      </c>
      <c r="P3402">
        <v>1</v>
      </c>
      <c r="Q3402">
        <v>0</v>
      </c>
      <c r="R3402">
        <v>0</v>
      </c>
      <c r="S3402">
        <v>0</v>
      </c>
      <c r="T3402">
        <v>0</v>
      </c>
      <c r="V3402">
        <f t="shared" si="54"/>
        <v>0.12148346163077715</v>
      </c>
      <c r="W3402">
        <f>IF(V3402&gt;'Decision Analysis'!$AB$4, 1, 0)</f>
        <v>0</v>
      </c>
      <c r="X3402" s="1">
        <v>0</v>
      </c>
      <c r="Y3402">
        <v>0.42031161273844148</v>
      </c>
      <c r="Z3402">
        <v>0</v>
      </c>
    </row>
    <row r="3403" spans="2:26">
      <c r="B3403" s="1">
        <v>0</v>
      </c>
      <c r="C3403">
        <v>0.17717128720934097</v>
      </c>
      <c r="D3403" s="3" t="s">
        <v>6361</v>
      </c>
      <c r="E3403" s="4">
        <v>14722</v>
      </c>
      <c r="F3403">
        <v>43982</v>
      </c>
      <c r="G3403">
        <v>1</v>
      </c>
      <c r="H3403">
        <v>144</v>
      </c>
      <c r="I3403">
        <v>20</v>
      </c>
      <c r="J3403">
        <v>1</v>
      </c>
      <c r="K3403">
        <v>1</v>
      </c>
      <c r="L3403">
        <v>0</v>
      </c>
      <c r="M3403">
        <v>1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V3403">
        <f t="shared" si="54"/>
        <v>-7.4164269643679157E-2</v>
      </c>
      <c r="W3403">
        <f>IF(V3403&gt;'Decision Analysis'!$AB$4, 1, 0)</f>
        <v>0</v>
      </c>
      <c r="X3403" s="1">
        <v>0</v>
      </c>
      <c r="Y3403">
        <v>0.4204290972186388</v>
      </c>
      <c r="Z3403">
        <v>0</v>
      </c>
    </row>
    <row r="3404" spans="2:26">
      <c r="B3404" s="1">
        <v>0</v>
      </c>
      <c r="C3404">
        <v>6.5639551759529652E-2</v>
      </c>
      <c r="D3404" s="3" t="s">
        <v>7378</v>
      </c>
      <c r="E3404" s="4">
        <v>32105</v>
      </c>
      <c r="F3404">
        <v>89546</v>
      </c>
      <c r="G3404">
        <v>0</v>
      </c>
      <c r="H3404">
        <v>296</v>
      </c>
      <c r="I3404">
        <v>4</v>
      </c>
      <c r="J3404">
        <v>0</v>
      </c>
      <c r="K3404">
        <v>1</v>
      </c>
      <c r="L3404">
        <v>0</v>
      </c>
      <c r="M3404">
        <v>1</v>
      </c>
      <c r="N3404">
        <v>0</v>
      </c>
      <c r="O3404">
        <v>1</v>
      </c>
      <c r="P3404">
        <v>1</v>
      </c>
      <c r="Q3404">
        <v>1</v>
      </c>
      <c r="R3404">
        <v>1</v>
      </c>
      <c r="S3404">
        <v>0</v>
      </c>
      <c r="T3404">
        <v>0</v>
      </c>
      <c r="V3404">
        <f t="shared" si="54"/>
        <v>-2.6207697665084448E-2</v>
      </c>
      <c r="W3404">
        <f>IF(V3404&gt;'Decision Analysis'!$AB$4, 1, 0)</f>
        <v>0</v>
      </c>
      <c r="X3404" s="1">
        <v>0</v>
      </c>
      <c r="Y3404">
        <v>0.42044532598017031</v>
      </c>
      <c r="Z3404">
        <v>0</v>
      </c>
    </row>
    <row r="3405" spans="2:26">
      <c r="B3405" s="1">
        <v>0</v>
      </c>
      <c r="C3405">
        <v>1.0199961722921562E-2</v>
      </c>
      <c r="D3405" s="3" t="s">
        <v>7900</v>
      </c>
      <c r="E3405" s="4">
        <v>7058</v>
      </c>
      <c r="F3405">
        <v>37840</v>
      </c>
      <c r="G3405">
        <v>1</v>
      </c>
      <c r="H3405">
        <v>92</v>
      </c>
      <c r="I3405">
        <v>31</v>
      </c>
      <c r="J3405">
        <v>1</v>
      </c>
      <c r="K3405">
        <v>0</v>
      </c>
      <c r="L3405">
        <v>0</v>
      </c>
      <c r="M3405">
        <v>1</v>
      </c>
      <c r="N3405">
        <v>0</v>
      </c>
      <c r="O3405">
        <v>0</v>
      </c>
      <c r="P3405">
        <v>1</v>
      </c>
      <c r="Q3405">
        <v>1</v>
      </c>
      <c r="R3405">
        <v>0</v>
      </c>
      <c r="S3405">
        <v>0</v>
      </c>
      <c r="T3405">
        <v>0</v>
      </c>
      <c r="V3405">
        <f t="shared" si="54"/>
        <v>-2.3307411784381081E-2</v>
      </c>
      <c r="W3405">
        <f>IF(V3405&gt;'Decision Analysis'!$AB$4, 1, 0)</f>
        <v>0</v>
      </c>
      <c r="X3405" s="1">
        <v>0</v>
      </c>
      <c r="Y3405">
        <v>0.42072930299710914</v>
      </c>
      <c r="Z3405">
        <v>0</v>
      </c>
    </row>
    <row r="3406" spans="2:26">
      <c r="B3406" s="1">
        <v>0</v>
      </c>
      <c r="C3406">
        <v>0.11188586573669961</v>
      </c>
      <c r="D3406" s="3" t="s">
        <v>6951</v>
      </c>
      <c r="E3406" s="4">
        <v>5068</v>
      </c>
      <c r="F3406">
        <v>80846</v>
      </c>
      <c r="G3406">
        <v>1</v>
      </c>
      <c r="H3406">
        <v>83</v>
      </c>
      <c r="I3406">
        <v>9</v>
      </c>
      <c r="J3406">
        <v>1</v>
      </c>
      <c r="K3406">
        <v>1</v>
      </c>
      <c r="L3406">
        <v>0</v>
      </c>
      <c r="M3406">
        <v>1</v>
      </c>
      <c r="N3406">
        <v>1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V3406">
        <f t="shared" si="54"/>
        <v>0.1428523324253583</v>
      </c>
      <c r="W3406">
        <f>IF(V3406&gt;'Decision Analysis'!$AB$4, 1, 0)</f>
        <v>0</v>
      </c>
      <c r="X3406" s="1">
        <v>0</v>
      </c>
      <c r="Y3406">
        <v>0.42078888808413822</v>
      </c>
      <c r="Z3406">
        <v>0</v>
      </c>
    </row>
    <row r="3407" spans="2:26">
      <c r="B3407" s="1">
        <v>0</v>
      </c>
      <c r="C3407">
        <v>0.79056991999529769</v>
      </c>
      <c r="D3407" s="3" t="s">
        <v>802</v>
      </c>
      <c r="E3407" s="4">
        <v>8562</v>
      </c>
      <c r="F3407">
        <v>37759</v>
      </c>
      <c r="G3407">
        <v>1</v>
      </c>
      <c r="H3407">
        <v>138</v>
      </c>
      <c r="I3407">
        <v>9</v>
      </c>
      <c r="J3407">
        <v>1</v>
      </c>
      <c r="K3407">
        <v>1</v>
      </c>
      <c r="L3407">
        <v>0</v>
      </c>
      <c r="M3407">
        <v>1</v>
      </c>
      <c r="N3407">
        <v>1</v>
      </c>
      <c r="O3407">
        <v>0</v>
      </c>
      <c r="P3407">
        <v>1</v>
      </c>
      <c r="Q3407">
        <v>0</v>
      </c>
      <c r="R3407">
        <v>1</v>
      </c>
      <c r="S3407">
        <v>0</v>
      </c>
      <c r="T3407">
        <v>0</v>
      </c>
      <c r="V3407">
        <f t="shared" si="54"/>
        <v>0.17635502097984246</v>
      </c>
      <c r="W3407">
        <f>IF(V3407&gt;'Decision Analysis'!$AB$4, 1, 0)</f>
        <v>0</v>
      </c>
      <c r="X3407" s="1">
        <v>0</v>
      </c>
      <c r="Y3407">
        <v>0.42100078445905859</v>
      </c>
      <c r="Z3407">
        <v>0</v>
      </c>
    </row>
    <row r="3408" spans="2:26">
      <c r="B3408" s="1">
        <v>0</v>
      </c>
      <c r="C3408">
        <v>0.35533923672295142</v>
      </c>
      <c r="D3408" s="3" t="s">
        <v>4699</v>
      </c>
      <c r="E3408" s="4">
        <v>18454</v>
      </c>
      <c r="F3408">
        <v>72215</v>
      </c>
      <c r="G3408">
        <v>1</v>
      </c>
      <c r="H3408">
        <v>62</v>
      </c>
      <c r="I3408">
        <v>22</v>
      </c>
      <c r="J3408">
        <v>1</v>
      </c>
      <c r="K3408">
        <v>1</v>
      </c>
      <c r="L3408">
        <v>0</v>
      </c>
      <c r="M3408">
        <v>1</v>
      </c>
      <c r="N3408">
        <v>1</v>
      </c>
      <c r="O3408">
        <v>0</v>
      </c>
      <c r="P3408">
        <v>1</v>
      </c>
      <c r="Q3408">
        <v>0</v>
      </c>
      <c r="R3408">
        <v>0</v>
      </c>
      <c r="S3408">
        <v>0</v>
      </c>
      <c r="T3408">
        <v>0</v>
      </c>
      <c r="V3408">
        <f t="shared" si="54"/>
        <v>-0.17352756337084937</v>
      </c>
      <c r="W3408">
        <f>IF(V3408&gt;'Decision Analysis'!$AB$4, 1, 0)</f>
        <v>0</v>
      </c>
      <c r="X3408" s="1">
        <v>0</v>
      </c>
      <c r="Y3408">
        <v>0.42143932051092353</v>
      </c>
      <c r="Z3408">
        <v>0</v>
      </c>
    </row>
    <row r="3409" spans="2:26">
      <c r="B3409" s="1">
        <v>0</v>
      </c>
      <c r="C3409">
        <v>0.77431391308750674</v>
      </c>
      <c r="D3409" s="3" t="s">
        <v>933</v>
      </c>
      <c r="E3409" s="4">
        <v>13736</v>
      </c>
      <c r="F3409">
        <v>16181</v>
      </c>
      <c r="G3409">
        <v>0</v>
      </c>
      <c r="H3409">
        <v>183</v>
      </c>
      <c r="I3409">
        <v>22</v>
      </c>
      <c r="J3409">
        <v>0</v>
      </c>
      <c r="K3409">
        <v>1</v>
      </c>
      <c r="L3409">
        <v>0</v>
      </c>
      <c r="M3409">
        <v>1</v>
      </c>
      <c r="N3409">
        <v>0</v>
      </c>
      <c r="O3409">
        <v>1</v>
      </c>
      <c r="P3409">
        <v>0</v>
      </c>
      <c r="Q3409">
        <v>0</v>
      </c>
      <c r="R3409">
        <v>0</v>
      </c>
      <c r="S3409">
        <v>0</v>
      </c>
      <c r="T3409">
        <v>1</v>
      </c>
      <c r="V3409">
        <f t="shared" si="54"/>
        <v>8.9637297707617941E-2</v>
      </c>
      <c r="W3409">
        <f>IF(V3409&gt;'Decision Analysis'!$AB$4, 1, 0)</f>
        <v>0</v>
      </c>
      <c r="X3409" s="1">
        <v>0</v>
      </c>
      <c r="Y3409">
        <v>0.42152957544733283</v>
      </c>
      <c r="Z3409">
        <v>0</v>
      </c>
    </row>
    <row r="3410" spans="2:26">
      <c r="B3410" s="1">
        <v>0</v>
      </c>
      <c r="C3410">
        <v>0.24756974365914694</v>
      </c>
      <c r="D3410" s="3" t="s">
        <v>5675</v>
      </c>
      <c r="E3410" s="4">
        <v>10970</v>
      </c>
      <c r="F3410">
        <v>38873</v>
      </c>
      <c r="G3410">
        <v>0</v>
      </c>
      <c r="H3410">
        <v>118</v>
      </c>
      <c r="I3410">
        <v>6</v>
      </c>
      <c r="J3410">
        <v>0</v>
      </c>
      <c r="K3410">
        <v>1</v>
      </c>
      <c r="L3410">
        <v>0</v>
      </c>
      <c r="M3410">
        <v>1</v>
      </c>
      <c r="N3410">
        <v>0</v>
      </c>
      <c r="O3410">
        <v>0</v>
      </c>
      <c r="P3410">
        <v>1</v>
      </c>
      <c r="Q3410">
        <v>0</v>
      </c>
      <c r="R3410">
        <v>0</v>
      </c>
      <c r="S3410">
        <v>0</v>
      </c>
      <c r="T3410">
        <v>0</v>
      </c>
      <c r="V3410">
        <f t="shared" si="54"/>
        <v>0.30003299008374967</v>
      </c>
      <c r="W3410">
        <f>IF(V3410&gt;'Decision Analysis'!$AB$4, 1, 0)</f>
        <v>0</v>
      </c>
      <c r="X3410" s="1">
        <v>0</v>
      </c>
      <c r="Y3410">
        <v>0.42198401336650548</v>
      </c>
      <c r="Z3410">
        <v>0</v>
      </c>
    </row>
    <row r="3411" spans="2:26">
      <c r="B3411" s="1">
        <v>0</v>
      </c>
      <c r="C3411">
        <v>0.5994903932323169</v>
      </c>
      <c r="D3411" s="3" t="s">
        <v>2455</v>
      </c>
      <c r="E3411" s="4">
        <v>9234</v>
      </c>
      <c r="F3411">
        <v>0</v>
      </c>
      <c r="G3411">
        <v>0</v>
      </c>
      <c r="H3411">
        <v>122</v>
      </c>
      <c r="I3411">
        <v>29</v>
      </c>
      <c r="J3411">
        <v>0</v>
      </c>
      <c r="K3411">
        <v>1</v>
      </c>
      <c r="L3411">
        <v>0</v>
      </c>
      <c r="M3411">
        <v>1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1</v>
      </c>
      <c r="T3411">
        <v>0</v>
      </c>
      <c r="V3411">
        <f t="shared" si="54"/>
        <v>0.10722043989859698</v>
      </c>
      <c r="W3411">
        <f>IF(V3411&gt;'Decision Analysis'!$AB$4, 1, 0)</f>
        <v>0</v>
      </c>
      <c r="X3411" s="1">
        <v>0</v>
      </c>
      <c r="Y3411">
        <v>0.42205406605361684</v>
      </c>
      <c r="Z3411">
        <v>0</v>
      </c>
    </row>
    <row r="3412" spans="2:26">
      <c r="B3412" s="1">
        <v>0</v>
      </c>
      <c r="C3412">
        <v>6.0630691731642324E-2</v>
      </c>
      <c r="D3412" s="3" t="s">
        <v>7423</v>
      </c>
      <c r="E3412" s="4">
        <v>8592</v>
      </c>
      <c r="F3412">
        <v>38984</v>
      </c>
      <c r="G3412">
        <v>1</v>
      </c>
      <c r="H3412">
        <v>49</v>
      </c>
      <c r="I3412">
        <v>27</v>
      </c>
      <c r="J3412">
        <v>0</v>
      </c>
      <c r="K3412">
        <v>1</v>
      </c>
      <c r="L3412">
        <v>0</v>
      </c>
      <c r="M3412">
        <v>1</v>
      </c>
      <c r="N3412">
        <v>1</v>
      </c>
      <c r="O3412">
        <v>0</v>
      </c>
      <c r="P3412">
        <v>1</v>
      </c>
      <c r="Q3412">
        <v>0</v>
      </c>
      <c r="R3412">
        <v>0</v>
      </c>
      <c r="S3412">
        <v>0</v>
      </c>
      <c r="T3412">
        <v>0</v>
      </c>
      <c r="V3412">
        <f t="shared" si="54"/>
        <v>3.6390002671892185E-2</v>
      </c>
      <c r="W3412">
        <f>IF(V3412&gt;'Decision Analysis'!$AB$4, 1, 0)</f>
        <v>0</v>
      </c>
      <c r="X3412" s="1">
        <v>0</v>
      </c>
      <c r="Y3412">
        <v>0.42226880715334264</v>
      </c>
      <c r="Z3412">
        <v>0</v>
      </c>
    </row>
    <row r="3413" spans="2:26">
      <c r="B3413" s="1">
        <v>0</v>
      </c>
      <c r="C3413">
        <v>0.29079679972063599</v>
      </c>
      <c r="D3413" s="3" t="s">
        <v>5323</v>
      </c>
      <c r="E3413" s="4">
        <v>6032</v>
      </c>
      <c r="F3413">
        <v>49539</v>
      </c>
      <c r="G3413">
        <v>1</v>
      </c>
      <c r="H3413">
        <v>93</v>
      </c>
      <c r="I3413">
        <v>15</v>
      </c>
      <c r="J3413">
        <v>1</v>
      </c>
      <c r="K3413">
        <v>1</v>
      </c>
      <c r="L3413">
        <v>0</v>
      </c>
      <c r="M3413">
        <v>1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V3413">
        <f t="shared" si="54"/>
        <v>9.1730260567658845E-2</v>
      </c>
      <c r="W3413">
        <f>IF(V3413&gt;'Decision Analysis'!$AB$4, 1, 0)</f>
        <v>0</v>
      </c>
      <c r="X3413" s="1">
        <v>0</v>
      </c>
      <c r="Y3413">
        <v>0.42235897035447834</v>
      </c>
      <c r="Z3413">
        <v>0</v>
      </c>
    </row>
    <row r="3414" spans="2:26">
      <c r="B3414" s="1">
        <v>0</v>
      </c>
      <c r="C3414">
        <v>5.1896675979670452E-2</v>
      </c>
      <c r="D3414" s="3" t="s">
        <v>7507</v>
      </c>
      <c r="E3414" s="4">
        <v>9416</v>
      </c>
      <c r="F3414">
        <v>0</v>
      </c>
      <c r="G3414">
        <v>1</v>
      </c>
      <c r="H3414">
        <v>179</v>
      </c>
      <c r="I3414">
        <v>4</v>
      </c>
      <c r="J3414">
        <v>0</v>
      </c>
      <c r="K3414">
        <v>0</v>
      </c>
      <c r="L3414">
        <v>0</v>
      </c>
      <c r="M3414">
        <v>1</v>
      </c>
      <c r="N3414">
        <v>0</v>
      </c>
      <c r="O3414">
        <v>0</v>
      </c>
      <c r="P3414">
        <v>0</v>
      </c>
      <c r="Q3414">
        <v>0</v>
      </c>
      <c r="R3414">
        <v>1</v>
      </c>
      <c r="S3414">
        <v>1</v>
      </c>
      <c r="T3414">
        <v>0</v>
      </c>
      <c r="V3414">
        <f t="shared" si="54"/>
        <v>0.61102611069450274</v>
      </c>
      <c r="W3414">
        <f>IF(V3414&gt;'Decision Analysis'!$AB$4, 1, 0)</f>
        <v>1</v>
      </c>
      <c r="X3414" s="1">
        <v>0</v>
      </c>
      <c r="Y3414">
        <v>0.42302957243427147</v>
      </c>
      <c r="Z3414">
        <v>0</v>
      </c>
    </row>
    <row r="3415" spans="2:26">
      <c r="B3415" s="1">
        <v>0</v>
      </c>
      <c r="C3415">
        <v>0.28533257790158156</v>
      </c>
      <c r="D3415" s="3" t="s">
        <v>5362</v>
      </c>
      <c r="E3415" s="4">
        <v>3875</v>
      </c>
      <c r="F3415">
        <v>26670</v>
      </c>
      <c r="G3415">
        <v>1</v>
      </c>
      <c r="H3415">
        <v>96</v>
      </c>
      <c r="I3415">
        <v>23</v>
      </c>
      <c r="J3415">
        <v>1</v>
      </c>
      <c r="K3415">
        <v>1</v>
      </c>
      <c r="L3415">
        <v>0</v>
      </c>
      <c r="M3415">
        <v>1</v>
      </c>
      <c r="N3415">
        <v>0</v>
      </c>
      <c r="O3415">
        <v>0</v>
      </c>
      <c r="P3415">
        <v>1</v>
      </c>
      <c r="Q3415">
        <v>0</v>
      </c>
      <c r="R3415">
        <v>0</v>
      </c>
      <c r="S3415">
        <v>0</v>
      </c>
      <c r="T3415">
        <v>0</v>
      </c>
      <c r="V3415">
        <f t="shared" si="54"/>
        <v>2.904467079060026E-2</v>
      </c>
      <c r="W3415">
        <f>IF(V3415&gt;'Decision Analysis'!$AB$4, 1, 0)</f>
        <v>0</v>
      </c>
      <c r="X3415" s="1">
        <v>0</v>
      </c>
      <c r="Y3415">
        <v>0.42303064252391021</v>
      </c>
      <c r="Z3415">
        <v>0</v>
      </c>
    </row>
    <row r="3416" spans="2:26">
      <c r="B3416" s="1">
        <v>0</v>
      </c>
      <c r="C3416">
        <v>0.4647449154708278</v>
      </c>
      <c r="D3416" s="3" t="s">
        <v>3707</v>
      </c>
      <c r="E3416" s="4">
        <v>5847</v>
      </c>
      <c r="F3416">
        <v>23496</v>
      </c>
      <c r="G3416">
        <v>0</v>
      </c>
      <c r="H3416">
        <v>103</v>
      </c>
      <c r="I3416">
        <v>17</v>
      </c>
      <c r="J3416">
        <v>0</v>
      </c>
      <c r="K3416">
        <v>1</v>
      </c>
      <c r="L3416">
        <v>0</v>
      </c>
      <c r="M3416">
        <v>1</v>
      </c>
      <c r="N3416">
        <v>0</v>
      </c>
      <c r="O3416">
        <v>0</v>
      </c>
      <c r="P3416">
        <v>1</v>
      </c>
      <c r="Q3416">
        <v>0</v>
      </c>
      <c r="R3416">
        <v>0</v>
      </c>
      <c r="S3416">
        <v>0</v>
      </c>
      <c r="T3416">
        <v>1</v>
      </c>
      <c r="V3416">
        <f t="shared" si="54"/>
        <v>0.22190870129584492</v>
      </c>
      <c r="W3416">
        <f>IF(V3416&gt;'Decision Analysis'!$AB$4, 1, 0)</f>
        <v>0</v>
      </c>
      <c r="X3416" s="1">
        <v>0</v>
      </c>
      <c r="Y3416">
        <v>0.42309129490661029</v>
      </c>
      <c r="Z3416">
        <v>0</v>
      </c>
    </row>
    <row r="3417" spans="2:26">
      <c r="B3417" s="1">
        <v>1</v>
      </c>
      <c r="C3417">
        <v>0.50441247527693045</v>
      </c>
      <c r="D3417" s="3" t="s">
        <v>3329</v>
      </c>
      <c r="E3417" s="4">
        <v>2854</v>
      </c>
      <c r="F3417">
        <v>34807</v>
      </c>
      <c r="G3417">
        <v>0</v>
      </c>
      <c r="H3417">
        <v>103</v>
      </c>
      <c r="I3417">
        <v>8</v>
      </c>
      <c r="J3417">
        <v>1</v>
      </c>
      <c r="K3417">
        <v>1</v>
      </c>
      <c r="L3417">
        <v>0</v>
      </c>
      <c r="M3417">
        <v>1</v>
      </c>
      <c r="N3417">
        <v>1</v>
      </c>
      <c r="O3417">
        <v>0</v>
      </c>
      <c r="P3417">
        <v>0</v>
      </c>
      <c r="Q3417">
        <v>0</v>
      </c>
      <c r="R3417">
        <v>1</v>
      </c>
      <c r="S3417">
        <v>0</v>
      </c>
      <c r="T3417">
        <v>0</v>
      </c>
      <c r="V3417">
        <f t="shared" si="54"/>
        <v>0.26006270763352185</v>
      </c>
      <c r="W3417">
        <f>IF(V3417&gt;'Decision Analysis'!$AB$4, 1, 0)</f>
        <v>0</v>
      </c>
      <c r="X3417" s="1">
        <v>1</v>
      </c>
      <c r="Y3417">
        <v>0.4232454446252647</v>
      </c>
      <c r="Z3417">
        <v>0</v>
      </c>
    </row>
    <row r="3418" spans="2:26">
      <c r="B3418" s="1">
        <v>0</v>
      </c>
      <c r="C3418">
        <v>0.63873865252301965</v>
      </c>
      <c r="D3418" s="3" t="s">
        <v>2129</v>
      </c>
      <c r="E3418" s="4">
        <v>5003</v>
      </c>
      <c r="F3418">
        <v>0</v>
      </c>
      <c r="G3418">
        <v>0</v>
      </c>
      <c r="H3418">
        <v>80</v>
      </c>
      <c r="I3418">
        <v>12</v>
      </c>
      <c r="J3418">
        <v>0</v>
      </c>
      <c r="K3418">
        <v>1</v>
      </c>
      <c r="L3418">
        <v>0</v>
      </c>
      <c r="M3418">
        <v>1</v>
      </c>
      <c r="N3418">
        <v>1</v>
      </c>
      <c r="O3418">
        <v>0</v>
      </c>
      <c r="P3418">
        <v>1</v>
      </c>
      <c r="Q3418">
        <v>0</v>
      </c>
      <c r="R3418">
        <v>0</v>
      </c>
      <c r="S3418">
        <v>1</v>
      </c>
      <c r="T3418">
        <v>0</v>
      </c>
      <c r="V3418">
        <f t="shared" si="54"/>
        <v>0.44770823383051761</v>
      </c>
      <c r="W3418">
        <f>IF(V3418&gt;'Decision Analysis'!$AB$4, 1, 0)</f>
        <v>1</v>
      </c>
      <c r="X3418" s="1">
        <v>0</v>
      </c>
      <c r="Y3418">
        <v>0.42355048443356086</v>
      </c>
      <c r="Z3418">
        <v>0</v>
      </c>
    </row>
    <row r="3419" spans="2:26">
      <c r="B3419" s="1">
        <v>0</v>
      </c>
      <c r="C3419">
        <v>0.5823080775245596</v>
      </c>
      <c r="D3419" s="3" t="s">
        <v>2630</v>
      </c>
      <c r="E3419" s="4">
        <v>7636</v>
      </c>
      <c r="F3419">
        <v>0</v>
      </c>
      <c r="G3419">
        <v>1</v>
      </c>
      <c r="H3419">
        <v>109</v>
      </c>
      <c r="I3419">
        <v>30</v>
      </c>
      <c r="J3419">
        <v>0</v>
      </c>
      <c r="K3419">
        <v>0</v>
      </c>
      <c r="L3419">
        <v>1</v>
      </c>
      <c r="M3419">
        <v>1</v>
      </c>
      <c r="N3419">
        <v>0</v>
      </c>
      <c r="O3419">
        <v>1</v>
      </c>
      <c r="P3419">
        <v>0</v>
      </c>
      <c r="Q3419">
        <v>0</v>
      </c>
      <c r="R3419">
        <v>1</v>
      </c>
      <c r="S3419">
        <v>1</v>
      </c>
      <c r="T3419">
        <v>0</v>
      </c>
      <c r="V3419">
        <f t="shared" si="54"/>
        <v>0.32863453349974442</v>
      </c>
      <c r="W3419">
        <f>IF(V3419&gt;'Decision Analysis'!$AB$4, 1, 0)</f>
        <v>0</v>
      </c>
      <c r="X3419" s="1">
        <v>0</v>
      </c>
      <c r="Y3419">
        <v>0.4236141244990817</v>
      </c>
      <c r="Z3419">
        <v>0</v>
      </c>
    </row>
    <row r="3420" spans="2:26">
      <c r="B3420" s="1">
        <v>0</v>
      </c>
      <c r="C3420">
        <v>0.68611182537214455</v>
      </c>
      <c r="D3420" s="3" t="s">
        <v>1727</v>
      </c>
      <c r="E3420" s="4">
        <v>7476</v>
      </c>
      <c r="F3420">
        <v>29633</v>
      </c>
      <c r="G3420">
        <v>0</v>
      </c>
      <c r="H3420">
        <v>196</v>
      </c>
      <c r="I3420">
        <v>26</v>
      </c>
      <c r="J3420">
        <v>0</v>
      </c>
      <c r="K3420">
        <v>1</v>
      </c>
      <c r="L3420">
        <v>0</v>
      </c>
      <c r="M3420">
        <v>0</v>
      </c>
      <c r="N3420">
        <v>1</v>
      </c>
      <c r="O3420">
        <v>0</v>
      </c>
      <c r="P3420">
        <v>1</v>
      </c>
      <c r="Q3420">
        <v>0</v>
      </c>
      <c r="R3420">
        <v>0</v>
      </c>
      <c r="S3420">
        <v>0</v>
      </c>
      <c r="T3420">
        <v>1</v>
      </c>
      <c r="V3420">
        <f t="shared" si="54"/>
        <v>-8.8466604009296207E-2</v>
      </c>
      <c r="W3420">
        <f>IF(V3420&gt;'Decision Analysis'!$AB$4, 1, 0)</f>
        <v>0</v>
      </c>
      <c r="X3420" s="1">
        <v>0</v>
      </c>
      <c r="Y3420">
        <v>0.42362525100988579</v>
      </c>
      <c r="Z3420">
        <v>0</v>
      </c>
    </row>
    <row r="3421" spans="2:26">
      <c r="B3421" s="1">
        <v>0</v>
      </c>
      <c r="C3421">
        <v>0.12391475966382527</v>
      </c>
      <c r="D3421" s="3" t="s">
        <v>6836</v>
      </c>
      <c r="E3421" s="4">
        <v>14227</v>
      </c>
      <c r="F3421">
        <v>65726</v>
      </c>
      <c r="G3421">
        <v>1</v>
      </c>
      <c r="H3421">
        <v>151</v>
      </c>
      <c r="I3421">
        <v>35</v>
      </c>
      <c r="J3421">
        <v>0</v>
      </c>
      <c r="K3421">
        <v>1</v>
      </c>
      <c r="L3421">
        <v>0</v>
      </c>
      <c r="M3421">
        <v>1</v>
      </c>
      <c r="N3421">
        <v>0</v>
      </c>
      <c r="O3421">
        <v>1</v>
      </c>
      <c r="P3421">
        <v>1</v>
      </c>
      <c r="Q3421">
        <v>0</v>
      </c>
      <c r="R3421">
        <v>1</v>
      </c>
      <c r="S3421">
        <v>0</v>
      </c>
      <c r="T3421">
        <v>0</v>
      </c>
      <c r="V3421">
        <f t="shared" si="54"/>
        <v>-0.25681092330985206</v>
      </c>
      <c r="W3421">
        <f>IF(V3421&gt;'Decision Analysis'!$AB$4, 1, 0)</f>
        <v>0</v>
      </c>
      <c r="X3421" s="1">
        <v>0</v>
      </c>
      <c r="Y3421">
        <v>0.4237263269832946</v>
      </c>
      <c r="Z3421">
        <v>0</v>
      </c>
    </row>
    <row r="3422" spans="2:26">
      <c r="B3422" s="1">
        <v>0</v>
      </c>
      <c r="C3422">
        <v>0.12016820633791769</v>
      </c>
      <c r="D3422" s="3" t="s">
        <v>6878</v>
      </c>
      <c r="E3422" s="4">
        <v>3797</v>
      </c>
      <c r="F3422">
        <v>20217</v>
      </c>
      <c r="G3422">
        <v>0</v>
      </c>
      <c r="H3422">
        <v>106</v>
      </c>
      <c r="I3422">
        <v>16</v>
      </c>
      <c r="J3422">
        <v>1</v>
      </c>
      <c r="K3422">
        <v>1</v>
      </c>
      <c r="L3422">
        <v>0</v>
      </c>
      <c r="M3422">
        <v>1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V3422">
        <f t="shared" si="54"/>
        <v>0.14265045873451601</v>
      </c>
      <c r="W3422">
        <f>IF(V3422&gt;'Decision Analysis'!$AB$4, 1, 0)</f>
        <v>0</v>
      </c>
      <c r="X3422" s="1">
        <v>0</v>
      </c>
      <c r="Y3422">
        <v>0.42391894451525014</v>
      </c>
      <c r="Z3422">
        <v>0</v>
      </c>
    </row>
    <row r="3423" spans="2:26">
      <c r="B3423" s="1">
        <v>0</v>
      </c>
      <c r="C3423">
        <v>0.10123306145017644</v>
      </c>
      <c r="D3423" s="3" t="s">
        <v>7047</v>
      </c>
      <c r="E3423" s="4">
        <v>2958</v>
      </c>
      <c r="F3423">
        <v>83318</v>
      </c>
      <c r="G3423">
        <v>0</v>
      </c>
      <c r="H3423">
        <v>73</v>
      </c>
      <c r="I3423">
        <v>21</v>
      </c>
      <c r="J3423">
        <v>0</v>
      </c>
      <c r="K3423">
        <v>1</v>
      </c>
      <c r="L3423">
        <v>0</v>
      </c>
      <c r="M3423">
        <v>1</v>
      </c>
      <c r="N3423">
        <v>1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V3423">
        <f t="shared" si="54"/>
        <v>6.3322707221138877E-2</v>
      </c>
      <c r="W3423">
        <f>IF(V3423&gt;'Decision Analysis'!$AB$4, 1, 0)</f>
        <v>0</v>
      </c>
      <c r="X3423" s="1">
        <v>0</v>
      </c>
      <c r="Y3423">
        <v>0.42392650173228535</v>
      </c>
      <c r="Z3423">
        <v>0</v>
      </c>
    </row>
    <row r="3424" spans="2:26">
      <c r="B3424" s="1">
        <v>0</v>
      </c>
      <c r="C3424">
        <v>0.46563520257623642</v>
      </c>
      <c r="D3424" s="3" t="s">
        <v>3700</v>
      </c>
      <c r="E3424" s="4">
        <v>32614</v>
      </c>
      <c r="F3424">
        <v>45173</v>
      </c>
      <c r="G3424">
        <v>0</v>
      </c>
      <c r="H3424">
        <v>286</v>
      </c>
      <c r="I3424">
        <v>20</v>
      </c>
      <c r="J3424">
        <v>0</v>
      </c>
      <c r="K3424">
        <v>1</v>
      </c>
      <c r="L3424">
        <v>0</v>
      </c>
      <c r="M3424">
        <v>1</v>
      </c>
      <c r="N3424">
        <v>0</v>
      </c>
      <c r="O3424">
        <v>1</v>
      </c>
      <c r="P3424">
        <v>1</v>
      </c>
      <c r="Q3424">
        <v>0</v>
      </c>
      <c r="R3424">
        <v>0</v>
      </c>
      <c r="S3424">
        <v>0</v>
      </c>
      <c r="T3424">
        <v>0</v>
      </c>
      <c r="V3424">
        <f t="shared" si="54"/>
        <v>-0.17913240825189003</v>
      </c>
      <c r="W3424">
        <f>IF(V3424&gt;'Decision Analysis'!$AB$4, 1, 0)</f>
        <v>0</v>
      </c>
      <c r="X3424" s="1">
        <v>0</v>
      </c>
      <c r="Y3424">
        <v>0.42425780157756887</v>
      </c>
      <c r="Z3424">
        <v>0</v>
      </c>
    </row>
    <row r="3425" spans="2:26">
      <c r="B3425" s="1">
        <v>0</v>
      </c>
      <c r="C3425">
        <v>0.24783921160168909</v>
      </c>
      <c r="D3425" s="3" t="s">
        <v>5673</v>
      </c>
      <c r="E3425" s="4">
        <v>22208</v>
      </c>
      <c r="F3425">
        <v>40450</v>
      </c>
      <c r="G3425">
        <v>0</v>
      </c>
      <c r="H3425">
        <v>305</v>
      </c>
      <c r="I3425">
        <v>8</v>
      </c>
      <c r="J3425">
        <v>1</v>
      </c>
      <c r="K3425">
        <v>1</v>
      </c>
      <c r="L3425">
        <v>0</v>
      </c>
      <c r="M3425">
        <v>1</v>
      </c>
      <c r="N3425">
        <v>0</v>
      </c>
      <c r="O3425">
        <v>1</v>
      </c>
      <c r="P3425">
        <v>1</v>
      </c>
      <c r="Q3425">
        <v>0</v>
      </c>
      <c r="R3425">
        <v>1</v>
      </c>
      <c r="S3425">
        <v>0</v>
      </c>
      <c r="T3425">
        <v>0</v>
      </c>
      <c r="V3425">
        <f t="shared" si="54"/>
        <v>-7.4507626980606558E-3</v>
      </c>
      <c r="W3425">
        <f>IF(V3425&gt;'Decision Analysis'!$AB$4, 1, 0)</f>
        <v>0</v>
      </c>
      <c r="X3425" s="1">
        <v>0</v>
      </c>
      <c r="Y3425">
        <v>0.42441340602208555</v>
      </c>
      <c r="Z3425">
        <v>0</v>
      </c>
    </row>
    <row r="3426" spans="2:26">
      <c r="B3426" s="1">
        <v>0</v>
      </c>
      <c r="C3426">
        <v>0.13149510330124531</v>
      </c>
      <c r="D3426" s="3" t="s">
        <v>6761</v>
      </c>
      <c r="E3426" s="4">
        <v>6521</v>
      </c>
      <c r="F3426">
        <v>72608</v>
      </c>
      <c r="G3426">
        <v>0</v>
      </c>
      <c r="H3426">
        <v>70</v>
      </c>
      <c r="I3426">
        <v>26</v>
      </c>
      <c r="J3426">
        <v>0</v>
      </c>
      <c r="K3426">
        <v>0</v>
      </c>
      <c r="L3426">
        <v>0</v>
      </c>
      <c r="M3426">
        <v>1</v>
      </c>
      <c r="N3426">
        <v>0</v>
      </c>
      <c r="O3426">
        <v>0</v>
      </c>
      <c r="P3426">
        <v>1</v>
      </c>
      <c r="Q3426">
        <v>0</v>
      </c>
      <c r="R3426">
        <v>0</v>
      </c>
      <c r="S3426">
        <v>0</v>
      </c>
      <c r="T3426">
        <v>0</v>
      </c>
      <c r="V3426">
        <f t="shared" si="54"/>
        <v>6.7374783730939747E-2</v>
      </c>
      <c r="W3426">
        <f>IF(V3426&gt;'Decision Analysis'!$AB$4, 1, 0)</f>
        <v>0</v>
      </c>
      <c r="X3426" s="1">
        <v>0</v>
      </c>
      <c r="Y3426">
        <v>0.4244321707749889</v>
      </c>
      <c r="Z3426">
        <v>0</v>
      </c>
    </row>
    <row r="3427" spans="2:26">
      <c r="B3427" s="1">
        <v>0</v>
      </c>
      <c r="C3427">
        <v>0.70409498256821879</v>
      </c>
      <c r="D3427" s="3" t="s">
        <v>1579</v>
      </c>
      <c r="E3427" s="4">
        <v>3509</v>
      </c>
      <c r="F3427">
        <v>20978</v>
      </c>
      <c r="G3427">
        <v>1</v>
      </c>
      <c r="H3427">
        <v>116</v>
      </c>
      <c r="I3427">
        <v>19</v>
      </c>
      <c r="J3427">
        <v>1</v>
      </c>
      <c r="K3427">
        <v>1</v>
      </c>
      <c r="L3427">
        <v>1</v>
      </c>
      <c r="M3427">
        <v>1</v>
      </c>
      <c r="N3427">
        <v>0</v>
      </c>
      <c r="O3427">
        <v>0</v>
      </c>
      <c r="P3427">
        <v>1</v>
      </c>
      <c r="Q3427">
        <v>0</v>
      </c>
      <c r="R3427">
        <v>0</v>
      </c>
      <c r="S3427">
        <v>0</v>
      </c>
      <c r="T3427">
        <v>1</v>
      </c>
      <c r="V3427">
        <f t="shared" si="54"/>
        <v>0.19144942398092854</v>
      </c>
      <c r="W3427">
        <f>IF(V3427&gt;'Decision Analysis'!$AB$4, 1, 0)</f>
        <v>0</v>
      </c>
      <c r="X3427" s="1">
        <v>0</v>
      </c>
      <c r="Y3427">
        <v>0.42447670615486649</v>
      </c>
      <c r="Z3427">
        <v>0</v>
      </c>
    </row>
    <row r="3428" spans="2:26">
      <c r="B3428" s="1">
        <v>1</v>
      </c>
      <c r="C3428">
        <v>0.29172587501431158</v>
      </c>
      <c r="D3428" s="3" t="s">
        <v>5315</v>
      </c>
      <c r="E3428" s="4">
        <v>6265</v>
      </c>
      <c r="F3428">
        <v>0</v>
      </c>
      <c r="G3428">
        <v>1</v>
      </c>
      <c r="H3428">
        <v>135</v>
      </c>
      <c r="I3428">
        <v>5</v>
      </c>
      <c r="J3428">
        <v>0</v>
      </c>
      <c r="K3428">
        <v>1</v>
      </c>
      <c r="L3428">
        <v>0</v>
      </c>
      <c r="M3428">
        <v>1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1</v>
      </c>
      <c r="T3428">
        <v>0</v>
      </c>
      <c r="V3428">
        <f t="shared" si="54"/>
        <v>0.53430810885237223</v>
      </c>
      <c r="W3428">
        <f>IF(V3428&gt;'Decision Analysis'!$AB$4, 1, 0)</f>
        <v>1</v>
      </c>
      <c r="X3428" s="1">
        <v>1</v>
      </c>
      <c r="Y3428">
        <v>0.42459374872250194</v>
      </c>
      <c r="Z3428">
        <v>0</v>
      </c>
    </row>
    <row r="3429" spans="2:26">
      <c r="B3429" s="1">
        <v>1</v>
      </c>
      <c r="C3429">
        <v>0.55960750931855641</v>
      </c>
      <c r="D3429" s="3" t="s">
        <v>2843</v>
      </c>
      <c r="E3429" s="4">
        <v>13449</v>
      </c>
      <c r="F3429">
        <v>43720</v>
      </c>
      <c r="G3429">
        <v>1</v>
      </c>
      <c r="H3429">
        <v>163</v>
      </c>
      <c r="I3429">
        <v>5</v>
      </c>
      <c r="J3429">
        <v>0</v>
      </c>
      <c r="K3429">
        <v>1</v>
      </c>
      <c r="L3429">
        <v>0</v>
      </c>
      <c r="M3429">
        <v>1</v>
      </c>
      <c r="N3429">
        <v>1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V3429">
        <f t="shared" si="54"/>
        <v>0.30693367877526279</v>
      </c>
      <c r="W3429">
        <f>IF(V3429&gt;'Decision Analysis'!$AB$4, 1, 0)</f>
        <v>0</v>
      </c>
      <c r="X3429" s="1">
        <v>1</v>
      </c>
      <c r="Y3429">
        <v>0.4248937882598926</v>
      </c>
      <c r="Z3429">
        <v>0</v>
      </c>
    </row>
    <row r="3430" spans="2:26">
      <c r="B3430" s="1">
        <v>0</v>
      </c>
      <c r="C3430">
        <v>8.8192502077758542E-2</v>
      </c>
      <c r="D3430" s="3" t="s">
        <v>7174</v>
      </c>
      <c r="E3430" s="4">
        <v>5256</v>
      </c>
      <c r="F3430">
        <v>44536</v>
      </c>
      <c r="G3430">
        <v>0</v>
      </c>
      <c r="H3430">
        <v>141</v>
      </c>
      <c r="I3430">
        <v>12</v>
      </c>
      <c r="J3430">
        <v>1</v>
      </c>
      <c r="K3430">
        <v>1</v>
      </c>
      <c r="L3430">
        <v>0</v>
      </c>
      <c r="M3430">
        <v>1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V3430">
        <f t="shared" si="54"/>
        <v>0.13037455383599048</v>
      </c>
      <c r="W3430">
        <f>IF(V3430&gt;'Decision Analysis'!$AB$4, 1, 0)</f>
        <v>0</v>
      </c>
      <c r="X3430" s="1">
        <v>0</v>
      </c>
      <c r="Y3430">
        <v>0.42494876655980424</v>
      </c>
      <c r="Z3430">
        <v>0</v>
      </c>
    </row>
    <row r="3431" spans="2:26">
      <c r="B3431" s="1">
        <v>0</v>
      </c>
      <c r="C3431">
        <v>0.52270785370967721</v>
      </c>
      <c r="D3431" s="3" t="s">
        <v>3176</v>
      </c>
      <c r="E3431" s="4">
        <v>8334</v>
      </c>
      <c r="F3431">
        <v>49851</v>
      </c>
      <c r="G3431">
        <v>0</v>
      </c>
      <c r="H3431">
        <v>61</v>
      </c>
      <c r="I3431">
        <v>27</v>
      </c>
      <c r="J3431">
        <v>1</v>
      </c>
      <c r="K3431">
        <v>1</v>
      </c>
      <c r="L3431">
        <v>0</v>
      </c>
      <c r="M3431">
        <v>1</v>
      </c>
      <c r="N3431">
        <v>1</v>
      </c>
      <c r="O3431">
        <v>0</v>
      </c>
      <c r="P3431">
        <v>0</v>
      </c>
      <c r="Q3431">
        <v>0</v>
      </c>
      <c r="R3431">
        <v>1</v>
      </c>
      <c r="S3431">
        <v>0</v>
      </c>
      <c r="T3431">
        <v>0</v>
      </c>
      <c r="V3431">
        <f t="shared" si="54"/>
        <v>-0.12317054916831176</v>
      </c>
      <c r="W3431">
        <f>IF(V3431&gt;'Decision Analysis'!$AB$4, 1, 0)</f>
        <v>0</v>
      </c>
      <c r="X3431" s="1">
        <v>0</v>
      </c>
      <c r="Y3431">
        <v>0.42495634892254897</v>
      </c>
      <c r="Z3431">
        <v>0</v>
      </c>
    </row>
    <row r="3432" spans="2:26">
      <c r="B3432" s="1">
        <v>0</v>
      </c>
      <c r="C3432">
        <v>6.0136884944577182E-2</v>
      </c>
      <c r="D3432" s="3" t="s">
        <v>7430</v>
      </c>
      <c r="E3432" s="4">
        <v>23985</v>
      </c>
      <c r="F3432">
        <v>79655</v>
      </c>
      <c r="G3432">
        <v>0</v>
      </c>
      <c r="H3432">
        <v>306</v>
      </c>
      <c r="I3432">
        <v>12</v>
      </c>
      <c r="J3432">
        <v>0</v>
      </c>
      <c r="K3432">
        <v>1</v>
      </c>
      <c r="L3432">
        <v>0</v>
      </c>
      <c r="M3432">
        <v>1</v>
      </c>
      <c r="N3432">
        <v>0</v>
      </c>
      <c r="O3432">
        <v>1</v>
      </c>
      <c r="P3432">
        <v>1</v>
      </c>
      <c r="Q3432">
        <v>0</v>
      </c>
      <c r="R3432">
        <v>0</v>
      </c>
      <c r="S3432">
        <v>0</v>
      </c>
      <c r="T3432">
        <v>0</v>
      </c>
      <c r="V3432">
        <f t="shared" si="54"/>
        <v>-6.0869634402169297E-2</v>
      </c>
      <c r="W3432">
        <f>IF(V3432&gt;'Decision Analysis'!$AB$4, 1, 0)</f>
        <v>0</v>
      </c>
      <c r="X3432" s="1">
        <v>0</v>
      </c>
      <c r="Y3432">
        <v>0.42495717593699561</v>
      </c>
      <c r="Z3432">
        <v>0</v>
      </c>
    </row>
    <row r="3433" spans="2:26">
      <c r="B3433" s="1">
        <v>0</v>
      </c>
      <c r="C3433">
        <v>0.71884027669152262</v>
      </c>
      <c r="D3433" s="3" t="s">
        <v>1453</v>
      </c>
      <c r="E3433" s="4">
        <v>10190</v>
      </c>
      <c r="F3433">
        <v>0</v>
      </c>
      <c r="G3433">
        <v>1</v>
      </c>
      <c r="H3433">
        <v>119</v>
      </c>
      <c r="I3433">
        <v>15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1</v>
      </c>
      <c r="P3433">
        <v>0</v>
      </c>
      <c r="Q3433">
        <v>0</v>
      </c>
      <c r="R3433">
        <v>0</v>
      </c>
      <c r="S3433">
        <v>1</v>
      </c>
      <c r="T3433">
        <v>0</v>
      </c>
      <c r="V3433">
        <f t="shared" si="54"/>
        <v>0.36091745927436608</v>
      </c>
      <c r="W3433">
        <f>IF(V3433&gt;'Decision Analysis'!$AB$4, 1, 0)</f>
        <v>0</v>
      </c>
      <c r="X3433" s="1">
        <v>0</v>
      </c>
      <c r="Y3433">
        <v>0.42497903547481591</v>
      </c>
      <c r="Z3433">
        <v>0</v>
      </c>
    </row>
    <row r="3434" spans="2:26">
      <c r="B3434" s="1">
        <v>0</v>
      </c>
      <c r="C3434">
        <v>0.72197252079936325</v>
      </c>
      <c r="D3434" s="3" t="s">
        <v>1420</v>
      </c>
      <c r="E3434" s="4">
        <v>2499</v>
      </c>
      <c r="F3434">
        <v>0</v>
      </c>
      <c r="G3434">
        <v>0</v>
      </c>
      <c r="H3434">
        <v>108</v>
      </c>
      <c r="I3434">
        <v>15</v>
      </c>
      <c r="J3434">
        <v>0</v>
      </c>
      <c r="K3434">
        <v>1</v>
      </c>
      <c r="L3434">
        <v>0</v>
      </c>
      <c r="M3434">
        <v>1</v>
      </c>
      <c r="N3434">
        <v>1</v>
      </c>
      <c r="O3434">
        <v>0</v>
      </c>
      <c r="P3434">
        <v>0</v>
      </c>
      <c r="Q3434">
        <v>1</v>
      </c>
      <c r="R3434">
        <v>1</v>
      </c>
      <c r="S3434">
        <v>1</v>
      </c>
      <c r="T3434">
        <v>0</v>
      </c>
      <c r="V3434">
        <f t="shared" si="54"/>
        <v>0.42301589984003801</v>
      </c>
      <c r="W3434">
        <f>IF(V3434&gt;'Decision Analysis'!$AB$4, 1, 0)</f>
        <v>1</v>
      </c>
      <c r="X3434" s="1">
        <v>0</v>
      </c>
      <c r="Y3434">
        <v>0.42504115375924911</v>
      </c>
      <c r="Z3434">
        <v>0</v>
      </c>
    </row>
    <row r="3435" spans="2:26">
      <c r="B3435" s="1">
        <v>1</v>
      </c>
      <c r="C3435">
        <v>0.81991662495765683</v>
      </c>
      <c r="D3435" s="3" t="s">
        <v>510</v>
      </c>
      <c r="E3435" s="4">
        <v>4179</v>
      </c>
      <c r="F3435">
        <v>60010</v>
      </c>
      <c r="G3435">
        <v>0</v>
      </c>
      <c r="H3435">
        <v>145</v>
      </c>
      <c r="I3435">
        <v>4</v>
      </c>
      <c r="J3435">
        <v>0</v>
      </c>
      <c r="K3435">
        <v>1</v>
      </c>
      <c r="L3435">
        <v>1</v>
      </c>
      <c r="M3435">
        <v>1</v>
      </c>
      <c r="N3435">
        <v>0</v>
      </c>
      <c r="O3435">
        <v>1</v>
      </c>
      <c r="P3435">
        <v>1</v>
      </c>
      <c r="Q3435">
        <v>0</v>
      </c>
      <c r="R3435">
        <v>0</v>
      </c>
      <c r="S3435">
        <v>0</v>
      </c>
      <c r="T3435">
        <v>0</v>
      </c>
      <c r="V3435">
        <f t="shared" si="54"/>
        <v>0.43437026351769065</v>
      </c>
      <c r="W3435">
        <f>IF(V3435&gt;'Decision Analysis'!$AB$4, 1, 0)</f>
        <v>1</v>
      </c>
      <c r="X3435" s="1">
        <v>1</v>
      </c>
      <c r="Y3435">
        <v>0.42544925744899048</v>
      </c>
      <c r="Z3435">
        <v>0</v>
      </c>
    </row>
    <row r="3436" spans="2:26">
      <c r="B3436" s="1">
        <v>1</v>
      </c>
      <c r="C3436">
        <v>7.724259005731092E-2</v>
      </c>
      <c r="D3436" s="3" t="s">
        <v>7274</v>
      </c>
      <c r="E3436" s="4">
        <v>4763</v>
      </c>
      <c r="F3436">
        <v>16656</v>
      </c>
      <c r="G3436">
        <v>0</v>
      </c>
      <c r="H3436">
        <v>77</v>
      </c>
      <c r="I3436">
        <v>11</v>
      </c>
      <c r="J3436">
        <v>0</v>
      </c>
      <c r="K3436">
        <v>1</v>
      </c>
      <c r="L3436">
        <v>1</v>
      </c>
      <c r="M3436">
        <v>1</v>
      </c>
      <c r="N3436">
        <v>1</v>
      </c>
      <c r="O3436">
        <v>0</v>
      </c>
      <c r="P3436">
        <v>1</v>
      </c>
      <c r="Q3436">
        <v>0</v>
      </c>
      <c r="R3436">
        <v>0</v>
      </c>
      <c r="S3436">
        <v>0</v>
      </c>
      <c r="T3436">
        <v>1</v>
      </c>
      <c r="V3436">
        <f t="shared" si="54"/>
        <v>0.45126649957388898</v>
      </c>
      <c r="W3436">
        <f>IF(V3436&gt;'Decision Analysis'!$AB$4, 1, 0)</f>
        <v>1</v>
      </c>
      <c r="X3436" s="1">
        <v>1</v>
      </c>
      <c r="Y3436">
        <v>0.42547082315453832</v>
      </c>
      <c r="Z3436">
        <v>0</v>
      </c>
    </row>
    <row r="3437" spans="2:26">
      <c r="B3437" s="1">
        <v>0</v>
      </c>
      <c r="C3437">
        <v>0.56657073207505548</v>
      </c>
      <c r="D3437" s="3" t="s">
        <v>2779</v>
      </c>
      <c r="E3437" s="4">
        <v>5947</v>
      </c>
      <c r="F3437">
        <v>81139</v>
      </c>
      <c r="G3437">
        <v>1</v>
      </c>
      <c r="H3437">
        <v>78</v>
      </c>
      <c r="I3437">
        <v>22</v>
      </c>
      <c r="J3437">
        <v>0</v>
      </c>
      <c r="K3437">
        <v>1</v>
      </c>
      <c r="L3437">
        <v>0</v>
      </c>
      <c r="M3437">
        <v>0</v>
      </c>
      <c r="N3437">
        <v>1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V3437">
        <f t="shared" si="54"/>
        <v>-8.4651054619842903E-2</v>
      </c>
      <c r="W3437">
        <f>IF(V3437&gt;'Decision Analysis'!$AB$4, 1, 0)</f>
        <v>0</v>
      </c>
      <c r="X3437" s="1">
        <v>0</v>
      </c>
      <c r="Y3437">
        <v>0.42558246637954489</v>
      </c>
      <c r="Z3437">
        <v>0</v>
      </c>
    </row>
    <row r="3438" spans="2:26">
      <c r="B3438" s="1">
        <v>1</v>
      </c>
      <c r="C3438">
        <v>0.75062369776453064</v>
      </c>
      <c r="D3438" s="3" t="s">
        <v>1163</v>
      </c>
      <c r="E3438" s="4">
        <v>8263</v>
      </c>
      <c r="F3438">
        <v>0</v>
      </c>
      <c r="G3438">
        <v>1</v>
      </c>
      <c r="H3438">
        <v>119</v>
      </c>
      <c r="I3438">
        <v>11</v>
      </c>
      <c r="J3438">
        <v>0</v>
      </c>
      <c r="K3438">
        <v>1</v>
      </c>
      <c r="L3438">
        <v>0</v>
      </c>
      <c r="M3438">
        <v>1</v>
      </c>
      <c r="N3438">
        <v>0</v>
      </c>
      <c r="O3438">
        <v>0</v>
      </c>
      <c r="P3438">
        <v>1</v>
      </c>
      <c r="Q3438">
        <v>1</v>
      </c>
      <c r="R3438">
        <v>1</v>
      </c>
      <c r="S3438">
        <v>1</v>
      </c>
      <c r="T3438">
        <v>0</v>
      </c>
      <c r="V3438">
        <f t="shared" si="54"/>
        <v>0.41658529057341959</v>
      </c>
      <c r="W3438">
        <f>IF(V3438&gt;'Decision Analysis'!$AB$4, 1, 0)</f>
        <v>1</v>
      </c>
      <c r="X3438" s="1">
        <v>1</v>
      </c>
      <c r="Y3438">
        <v>0.42602074818034691</v>
      </c>
      <c r="Z3438">
        <v>0</v>
      </c>
    </row>
    <row r="3439" spans="2:26">
      <c r="B3439" s="1">
        <v>1</v>
      </c>
      <c r="C3439">
        <v>0.83421674735574836</v>
      </c>
      <c r="D3439" s="3" t="s">
        <v>389</v>
      </c>
      <c r="E3439" s="4">
        <v>3804</v>
      </c>
      <c r="F3439">
        <v>20325</v>
      </c>
      <c r="G3439">
        <v>0</v>
      </c>
      <c r="H3439">
        <v>140</v>
      </c>
      <c r="I3439">
        <v>4</v>
      </c>
      <c r="J3439">
        <v>0</v>
      </c>
      <c r="K3439">
        <v>1</v>
      </c>
      <c r="L3439">
        <v>0</v>
      </c>
      <c r="M3439">
        <v>1</v>
      </c>
      <c r="N3439">
        <v>1</v>
      </c>
      <c r="O3439">
        <v>0</v>
      </c>
      <c r="P3439">
        <v>1</v>
      </c>
      <c r="Q3439">
        <v>0</v>
      </c>
      <c r="R3439">
        <v>0</v>
      </c>
      <c r="S3439">
        <v>0</v>
      </c>
      <c r="T3439">
        <v>1</v>
      </c>
      <c r="V3439">
        <f t="shared" si="54"/>
        <v>0.46663697945985866</v>
      </c>
      <c r="W3439">
        <f>IF(V3439&gt;'Decision Analysis'!$AB$4, 1, 0)</f>
        <v>1</v>
      </c>
      <c r="X3439" s="1">
        <v>1</v>
      </c>
      <c r="Y3439">
        <v>0.42619245193255711</v>
      </c>
      <c r="Z3439">
        <v>0</v>
      </c>
    </row>
    <row r="3440" spans="2:26">
      <c r="B3440" s="1">
        <v>0</v>
      </c>
      <c r="C3440">
        <v>0.79327376084088985</v>
      </c>
      <c r="D3440" s="3" t="s">
        <v>777</v>
      </c>
      <c r="E3440" s="4">
        <v>2980</v>
      </c>
      <c r="F3440">
        <v>72669</v>
      </c>
      <c r="G3440">
        <v>1</v>
      </c>
      <c r="H3440">
        <v>78</v>
      </c>
      <c r="I3440">
        <v>29</v>
      </c>
      <c r="J3440">
        <v>0</v>
      </c>
      <c r="K3440">
        <v>0</v>
      </c>
      <c r="L3440">
        <v>0</v>
      </c>
      <c r="M3440">
        <v>1</v>
      </c>
      <c r="N3440">
        <v>1</v>
      </c>
      <c r="O3440">
        <v>0</v>
      </c>
      <c r="P3440">
        <v>1</v>
      </c>
      <c r="Q3440">
        <v>0</v>
      </c>
      <c r="R3440">
        <v>0</v>
      </c>
      <c r="S3440">
        <v>0</v>
      </c>
      <c r="T3440">
        <v>0</v>
      </c>
      <c r="V3440">
        <f t="shared" si="54"/>
        <v>8.1320182235251462E-2</v>
      </c>
      <c r="W3440">
        <f>IF(V3440&gt;'Decision Analysis'!$AB$4, 1, 0)</f>
        <v>0</v>
      </c>
      <c r="X3440" s="1">
        <v>0</v>
      </c>
      <c r="Y3440">
        <v>0.42624476245895249</v>
      </c>
      <c r="Z3440">
        <v>0</v>
      </c>
    </row>
    <row r="3441" spans="2:26">
      <c r="B3441" s="1">
        <v>0</v>
      </c>
      <c r="C3441">
        <v>0.3911742849234372</v>
      </c>
      <c r="D3441" s="3" t="s">
        <v>4374</v>
      </c>
      <c r="E3441" s="4">
        <v>5733</v>
      </c>
      <c r="F3441">
        <v>39337</v>
      </c>
      <c r="G3441">
        <v>0</v>
      </c>
      <c r="H3441">
        <v>50</v>
      </c>
      <c r="I3441">
        <v>29</v>
      </c>
      <c r="J3441">
        <v>0</v>
      </c>
      <c r="K3441">
        <v>1</v>
      </c>
      <c r="L3441">
        <v>0</v>
      </c>
      <c r="M3441">
        <v>1</v>
      </c>
      <c r="N3441">
        <v>1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V3441">
        <f t="shared" si="54"/>
        <v>2.4336359147400916E-2</v>
      </c>
      <c r="W3441">
        <f>IF(V3441&gt;'Decision Analysis'!$AB$4, 1, 0)</f>
        <v>0</v>
      </c>
      <c r="X3441" s="1">
        <v>0</v>
      </c>
      <c r="Y3441">
        <v>0.42649894832936064</v>
      </c>
      <c r="Z3441">
        <v>0</v>
      </c>
    </row>
    <row r="3442" spans="2:26">
      <c r="B3442" s="1">
        <v>0</v>
      </c>
      <c r="C3442">
        <v>0.10387363755324559</v>
      </c>
      <c r="D3442" s="3" t="s">
        <v>7020</v>
      </c>
      <c r="E3442" s="4">
        <v>31758</v>
      </c>
      <c r="F3442">
        <v>44207</v>
      </c>
      <c r="G3442">
        <v>0</v>
      </c>
      <c r="H3442">
        <v>79</v>
      </c>
      <c r="I3442">
        <v>23</v>
      </c>
      <c r="J3442">
        <v>0</v>
      </c>
      <c r="K3442">
        <v>0</v>
      </c>
      <c r="L3442">
        <v>0</v>
      </c>
      <c r="M3442">
        <v>1</v>
      </c>
      <c r="N3442">
        <v>0</v>
      </c>
      <c r="O3442">
        <v>0</v>
      </c>
      <c r="P3442">
        <v>1</v>
      </c>
      <c r="Q3442">
        <v>0</v>
      </c>
      <c r="R3442">
        <v>0</v>
      </c>
      <c r="S3442">
        <v>0</v>
      </c>
      <c r="T3442">
        <v>0</v>
      </c>
      <c r="V3442">
        <f t="shared" si="54"/>
        <v>-5.2071009928838702E-2</v>
      </c>
      <c r="W3442">
        <f>IF(V3442&gt;'Decision Analysis'!$AB$4, 1, 0)</f>
        <v>0</v>
      </c>
      <c r="X3442" s="1">
        <v>0</v>
      </c>
      <c r="Y3442">
        <v>0.42678440754617769</v>
      </c>
      <c r="Z3442">
        <v>0</v>
      </c>
    </row>
    <row r="3443" spans="2:26">
      <c r="B3443" s="1">
        <v>0</v>
      </c>
      <c r="C3443">
        <v>0.49409686191663932</v>
      </c>
      <c r="D3443" s="3" t="s">
        <v>3412</v>
      </c>
      <c r="E3443" s="4">
        <v>8479</v>
      </c>
      <c r="F3443">
        <v>0</v>
      </c>
      <c r="G3443">
        <v>1</v>
      </c>
      <c r="H3443">
        <v>67</v>
      </c>
      <c r="I3443">
        <v>25</v>
      </c>
      <c r="J3443">
        <v>0</v>
      </c>
      <c r="K3443">
        <v>1</v>
      </c>
      <c r="L3443">
        <v>0</v>
      </c>
      <c r="M3443">
        <v>1</v>
      </c>
      <c r="N3443">
        <v>0</v>
      </c>
      <c r="O3443">
        <v>0</v>
      </c>
      <c r="P3443">
        <v>1</v>
      </c>
      <c r="Q3443">
        <v>0</v>
      </c>
      <c r="R3443">
        <v>0</v>
      </c>
      <c r="S3443">
        <v>1</v>
      </c>
      <c r="T3443">
        <v>0</v>
      </c>
      <c r="V3443">
        <f t="shared" si="54"/>
        <v>0.20292515798014121</v>
      </c>
      <c r="W3443">
        <f>IF(V3443&gt;'Decision Analysis'!$AB$4, 1, 0)</f>
        <v>0</v>
      </c>
      <c r="X3443" s="1">
        <v>0</v>
      </c>
      <c r="Y3443">
        <v>0.4268128543285713</v>
      </c>
      <c r="Z3443">
        <v>0</v>
      </c>
    </row>
    <row r="3444" spans="2:26">
      <c r="B3444" s="1">
        <v>0</v>
      </c>
      <c r="C3444">
        <v>0.76284270955382039</v>
      </c>
      <c r="D3444" s="3" t="s">
        <v>1042</v>
      </c>
      <c r="E3444" s="4">
        <v>7888</v>
      </c>
      <c r="F3444">
        <v>76590</v>
      </c>
      <c r="G3444">
        <v>0</v>
      </c>
      <c r="H3444">
        <v>111</v>
      </c>
      <c r="I3444">
        <v>0</v>
      </c>
      <c r="J3444">
        <v>1</v>
      </c>
      <c r="K3444">
        <v>1</v>
      </c>
      <c r="L3444">
        <v>1</v>
      </c>
      <c r="M3444">
        <v>0</v>
      </c>
      <c r="N3444">
        <v>1</v>
      </c>
      <c r="O3444">
        <v>0</v>
      </c>
      <c r="P3444">
        <v>0</v>
      </c>
      <c r="Q3444">
        <v>1</v>
      </c>
      <c r="R3444">
        <v>1</v>
      </c>
      <c r="S3444">
        <v>0</v>
      </c>
      <c r="T3444">
        <v>0</v>
      </c>
      <c r="V3444">
        <f t="shared" si="54"/>
        <v>0.20786997974226132</v>
      </c>
      <c r="W3444">
        <f>IF(V3444&gt;'Decision Analysis'!$AB$4, 1, 0)</f>
        <v>0</v>
      </c>
      <c r="X3444" s="1">
        <v>0</v>
      </c>
      <c r="Y3444">
        <v>0.42714949344617759</v>
      </c>
      <c r="Z3444">
        <v>0</v>
      </c>
    </row>
    <row r="3445" spans="2:26">
      <c r="B3445" s="1">
        <v>0</v>
      </c>
      <c r="C3445">
        <v>0.40560515290387217</v>
      </c>
      <c r="D3445" s="3" t="s">
        <v>4244</v>
      </c>
      <c r="E3445" s="4">
        <v>8169</v>
      </c>
      <c r="F3445">
        <v>0</v>
      </c>
      <c r="G3445">
        <v>0</v>
      </c>
      <c r="H3445">
        <v>126</v>
      </c>
      <c r="I3445">
        <v>10</v>
      </c>
      <c r="J3445">
        <v>1</v>
      </c>
      <c r="K3445">
        <v>1</v>
      </c>
      <c r="L3445">
        <v>0</v>
      </c>
      <c r="M3445">
        <v>1</v>
      </c>
      <c r="N3445">
        <v>1</v>
      </c>
      <c r="O3445">
        <v>0</v>
      </c>
      <c r="P3445">
        <v>0</v>
      </c>
      <c r="Q3445">
        <v>0</v>
      </c>
      <c r="R3445">
        <v>0</v>
      </c>
      <c r="S3445">
        <v>1</v>
      </c>
      <c r="T3445">
        <v>0</v>
      </c>
      <c r="V3445">
        <f t="shared" si="54"/>
        <v>0.33146170793128077</v>
      </c>
      <c r="W3445">
        <f>IF(V3445&gt;'Decision Analysis'!$AB$4, 1, 0)</f>
        <v>0</v>
      </c>
      <c r="X3445" s="1">
        <v>0</v>
      </c>
      <c r="Y3445">
        <v>0.4272506388031182</v>
      </c>
      <c r="Z3445">
        <v>0</v>
      </c>
    </row>
    <row r="3446" spans="2:26">
      <c r="B3446" s="1">
        <v>0</v>
      </c>
      <c r="C3446">
        <v>5.6103590901989298E-2</v>
      </c>
      <c r="D3446" s="3" t="s">
        <v>7469</v>
      </c>
      <c r="E3446" s="4">
        <v>4771</v>
      </c>
      <c r="F3446">
        <v>76194</v>
      </c>
      <c r="G3446">
        <v>0</v>
      </c>
      <c r="H3446">
        <v>143</v>
      </c>
      <c r="I3446">
        <v>5</v>
      </c>
      <c r="J3446">
        <v>1</v>
      </c>
      <c r="K3446">
        <v>1</v>
      </c>
      <c r="L3446">
        <v>0</v>
      </c>
      <c r="M3446">
        <v>1</v>
      </c>
      <c r="N3446">
        <v>1</v>
      </c>
      <c r="O3446">
        <v>0</v>
      </c>
      <c r="P3446">
        <v>0</v>
      </c>
      <c r="Q3446">
        <v>1</v>
      </c>
      <c r="R3446">
        <v>0</v>
      </c>
      <c r="S3446">
        <v>0</v>
      </c>
      <c r="T3446">
        <v>0</v>
      </c>
      <c r="V3446">
        <f t="shared" si="54"/>
        <v>0.20368818636467578</v>
      </c>
      <c r="W3446">
        <f>IF(V3446&gt;'Decision Analysis'!$AB$4, 1, 0)</f>
        <v>0</v>
      </c>
      <c r="X3446" s="1">
        <v>0</v>
      </c>
      <c r="Y3446">
        <v>0.42733425201258357</v>
      </c>
      <c r="Z3446">
        <v>0</v>
      </c>
    </row>
    <row r="3447" spans="2:26">
      <c r="B3447" s="1">
        <v>0</v>
      </c>
      <c r="C3447">
        <v>5.41370436801282E-2</v>
      </c>
      <c r="D3447" s="3" t="s">
        <v>7481</v>
      </c>
      <c r="E3447" s="4">
        <v>7615</v>
      </c>
      <c r="F3447">
        <v>16707</v>
      </c>
      <c r="G3447">
        <v>1</v>
      </c>
      <c r="H3447">
        <v>146</v>
      </c>
      <c r="I3447">
        <v>9</v>
      </c>
      <c r="J3447">
        <v>1</v>
      </c>
      <c r="K3447">
        <v>1</v>
      </c>
      <c r="L3447">
        <v>0</v>
      </c>
      <c r="M3447">
        <v>1</v>
      </c>
      <c r="N3447">
        <v>0</v>
      </c>
      <c r="O3447">
        <v>1</v>
      </c>
      <c r="P3447">
        <v>0</v>
      </c>
      <c r="Q3447">
        <v>0</v>
      </c>
      <c r="R3447">
        <v>0</v>
      </c>
      <c r="S3447">
        <v>0</v>
      </c>
      <c r="T3447">
        <v>1</v>
      </c>
      <c r="V3447">
        <f t="shared" si="54"/>
        <v>0.27074590602692528</v>
      </c>
      <c r="W3447">
        <f>IF(V3447&gt;'Decision Analysis'!$AB$4, 1, 0)</f>
        <v>0</v>
      </c>
      <c r="X3447" s="1">
        <v>0</v>
      </c>
      <c r="Y3447">
        <v>0.42757134764807825</v>
      </c>
      <c r="Z3447">
        <v>0</v>
      </c>
    </row>
    <row r="3448" spans="2:26">
      <c r="B3448" s="1">
        <v>0</v>
      </c>
      <c r="C3448">
        <v>0.4136370576050305</v>
      </c>
      <c r="D3448" s="3" t="s">
        <v>4174</v>
      </c>
      <c r="E3448" s="4">
        <v>9036</v>
      </c>
      <c r="F3448">
        <v>34337</v>
      </c>
      <c r="G3448">
        <v>0</v>
      </c>
      <c r="H3448">
        <v>109</v>
      </c>
      <c r="I3448">
        <v>20</v>
      </c>
      <c r="J3448">
        <v>0</v>
      </c>
      <c r="K3448">
        <v>1</v>
      </c>
      <c r="L3448">
        <v>0</v>
      </c>
      <c r="M3448">
        <v>1</v>
      </c>
      <c r="N3448">
        <v>0</v>
      </c>
      <c r="O3448">
        <v>1</v>
      </c>
      <c r="P3448">
        <v>1</v>
      </c>
      <c r="Q3448">
        <v>1</v>
      </c>
      <c r="R3448">
        <v>1</v>
      </c>
      <c r="S3448">
        <v>0</v>
      </c>
      <c r="T3448">
        <v>0</v>
      </c>
      <c r="V3448">
        <f t="shared" si="54"/>
        <v>0.1294512218353181</v>
      </c>
      <c r="W3448">
        <f>IF(V3448&gt;'Decision Analysis'!$AB$4, 1, 0)</f>
        <v>0</v>
      </c>
      <c r="X3448" s="1">
        <v>0</v>
      </c>
      <c r="Y3448">
        <v>0.42759806543011131</v>
      </c>
      <c r="Z3448">
        <v>0</v>
      </c>
    </row>
    <row r="3449" spans="2:26">
      <c r="B3449" s="1">
        <v>0</v>
      </c>
      <c r="C3449">
        <v>0.4449075285554433</v>
      </c>
      <c r="D3449" s="3" t="s">
        <v>3886</v>
      </c>
      <c r="E3449" s="4">
        <v>11632</v>
      </c>
      <c r="F3449">
        <v>0</v>
      </c>
      <c r="G3449">
        <v>0</v>
      </c>
      <c r="H3449">
        <v>170</v>
      </c>
      <c r="I3449">
        <v>8</v>
      </c>
      <c r="J3449">
        <v>1</v>
      </c>
      <c r="K3449">
        <v>1</v>
      </c>
      <c r="L3449">
        <v>0</v>
      </c>
      <c r="M3449">
        <v>1</v>
      </c>
      <c r="N3449">
        <v>0</v>
      </c>
      <c r="O3449">
        <v>1</v>
      </c>
      <c r="P3449">
        <v>1</v>
      </c>
      <c r="Q3449">
        <v>0</v>
      </c>
      <c r="R3449">
        <v>0</v>
      </c>
      <c r="S3449">
        <v>1</v>
      </c>
      <c r="T3449">
        <v>0</v>
      </c>
      <c r="V3449">
        <f t="shared" si="54"/>
        <v>0.31231622080082788</v>
      </c>
      <c r="W3449">
        <f>IF(V3449&gt;'Decision Analysis'!$AB$4, 1, 0)</f>
        <v>0</v>
      </c>
      <c r="X3449" s="1">
        <v>0</v>
      </c>
      <c r="Y3449">
        <v>0.42767564134098385</v>
      </c>
      <c r="Z3449">
        <v>0</v>
      </c>
    </row>
    <row r="3450" spans="2:26">
      <c r="B3450" s="1">
        <v>0</v>
      </c>
      <c r="C3450">
        <v>0.15038695426210152</v>
      </c>
      <c r="D3450" s="3" t="s">
        <v>6589</v>
      </c>
      <c r="E3450" s="4">
        <v>11834</v>
      </c>
      <c r="F3450">
        <v>16552</v>
      </c>
      <c r="G3450">
        <v>0</v>
      </c>
      <c r="H3450">
        <v>93</v>
      </c>
      <c r="I3450">
        <v>23</v>
      </c>
      <c r="J3450">
        <v>0</v>
      </c>
      <c r="K3450">
        <v>1</v>
      </c>
      <c r="L3450">
        <v>0</v>
      </c>
      <c r="M3450">
        <v>1</v>
      </c>
      <c r="N3450">
        <v>1</v>
      </c>
      <c r="O3450">
        <v>0</v>
      </c>
      <c r="P3450">
        <v>1</v>
      </c>
      <c r="Q3450">
        <v>0</v>
      </c>
      <c r="R3450">
        <v>0</v>
      </c>
      <c r="S3450">
        <v>0</v>
      </c>
      <c r="T3450">
        <v>1</v>
      </c>
      <c r="V3450">
        <f t="shared" si="54"/>
        <v>0.10800567669918706</v>
      </c>
      <c r="W3450">
        <f>IF(V3450&gt;'Decision Analysis'!$AB$4, 1, 0)</f>
        <v>0</v>
      </c>
      <c r="X3450" s="1">
        <v>0</v>
      </c>
      <c r="Y3450">
        <v>0.42795334357207332</v>
      </c>
      <c r="Z3450">
        <v>0</v>
      </c>
    </row>
    <row r="3451" spans="2:26">
      <c r="B3451" s="1">
        <v>0</v>
      </c>
      <c r="C3451">
        <v>0.31884402330910977</v>
      </c>
      <c r="D3451" s="3" t="s">
        <v>5068</v>
      </c>
      <c r="E3451" s="4">
        <v>15769</v>
      </c>
      <c r="F3451">
        <v>29977</v>
      </c>
      <c r="G3451">
        <v>1</v>
      </c>
      <c r="H3451">
        <v>143</v>
      </c>
      <c r="I3451">
        <v>16</v>
      </c>
      <c r="J3451">
        <v>1</v>
      </c>
      <c r="K3451">
        <v>1</v>
      </c>
      <c r="L3451">
        <v>0</v>
      </c>
      <c r="M3451">
        <v>1</v>
      </c>
      <c r="N3451">
        <v>0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V3451">
        <f t="shared" si="54"/>
        <v>7.6596406675012042E-3</v>
      </c>
      <c r="W3451">
        <f>IF(V3451&gt;'Decision Analysis'!$AB$4, 1, 0)</f>
        <v>0</v>
      </c>
      <c r="X3451" s="1">
        <v>0</v>
      </c>
      <c r="Y3451">
        <v>0.42799592829681743</v>
      </c>
      <c r="Z3451">
        <v>0</v>
      </c>
    </row>
    <row r="3452" spans="2:26">
      <c r="B3452" s="1">
        <v>0</v>
      </c>
      <c r="C3452">
        <v>0.64568467840817045</v>
      </c>
      <c r="D3452" s="3" t="s">
        <v>2081</v>
      </c>
      <c r="E3452" s="4">
        <v>22326</v>
      </c>
      <c r="F3452">
        <v>99241</v>
      </c>
      <c r="G3452">
        <v>1</v>
      </c>
      <c r="H3452">
        <v>80</v>
      </c>
      <c r="I3452">
        <v>22</v>
      </c>
      <c r="J3452">
        <v>1</v>
      </c>
      <c r="K3452">
        <v>1</v>
      </c>
      <c r="L3452">
        <v>0</v>
      </c>
      <c r="M3452">
        <v>1</v>
      </c>
      <c r="N3452">
        <v>1</v>
      </c>
      <c r="O3452">
        <v>0</v>
      </c>
      <c r="P3452">
        <v>0</v>
      </c>
      <c r="Q3452">
        <v>1</v>
      </c>
      <c r="R3452">
        <v>0</v>
      </c>
      <c r="S3452">
        <v>0</v>
      </c>
      <c r="T3452">
        <v>0</v>
      </c>
      <c r="V3452">
        <f t="shared" si="54"/>
        <v>-0.25900775290830869</v>
      </c>
      <c r="W3452">
        <f>IF(V3452&gt;'Decision Analysis'!$AB$4, 1, 0)</f>
        <v>0</v>
      </c>
      <c r="X3452" s="1">
        <v>0</v>
      </c>
      <c r="Y3452">
        <v>0.42810911658597606</v>
      </c>
      <c r="Z3452">
        <v>0</v>
      </c>
    </row>
    <row r="3453" spans="2:26">
      <c r="B3453" s="1">
        <v>1</v>
      </c>
      <c r="C3453">
        <v>0.31451096027833919</v>
      </c>
      <c r="D3453" s="3" t="s">
        <v>5099</v>
      </c>
      <c r="E3453" s="4">
        <v>2785</v>
      </c>
      <c r="F3453">
        <v>61807</v>
      </c>
      <c r="G3453">
        <v>1</v>
      </c>
      <c r="H3453">
        <v>116</v>
      </c>
      <c r="I3453">
        <v>0</v>
      </c>
      <c r="J3453">
        <v>0</v>
      </c>
      <c r="K3453">
        <v>1</v>
      </c>
      <c r="L3453">
        <v>0</v>
      </c>
      <c r="M3453">
        <v>1</v>
      </c>
      <c r="N3453">
        <v>1</v>
      </c>
      <c r="O3453">
        <v>0</v>
      </c>
      <c r="P3453">
        <v>0</v>
      </c>
      <c r="Q3453">
        <v>1</v>
      </c>
      <c r="R3453">
        <v>0</v>
      </c>
      <c r="S3453">
        <v>0</v>
      </c>
      <c r="T3453">
        <v>0</v>
      </c>
      <c r="V3453">
        <f t="shared" si="54"/>
        <v>0.47413365612207686</v>
      </c>
      <c r="W3453">
        <f>IF(V3453&gt;'Decision Analysis'!$AB$4, 1, 0)</f>
        <v>1</v>
      </c>
      <c r="X3453" s="1">
        <v>1</v>
      </c>
      <c r="Y3453">
        <v>0.42830146589702994</v>
      </c>
      <c r="Z3453">
        <v>0</v>
      </c>
    </row>
    <row r="3454" spans="2:26">
      <c r="B3454" s="1">
        <v>0</v>
      </c>
      <c r="C3454">
        <v>6.3439627673215995E-2</v>
      </c>
      <c r="D3454" s="3" t="s">
        <v>7399</v>
      </c>
      <c r="E3454" s="4">
        <v>8428</v>
      </c>
      <c r="F3454">
        <v>12180</v>
      </c>
      <c r="G3454">
        <v>0</v>
      </c>
      <c r="H3454">
        <v>141</v>
      </c>
      <c r="I3454">
        <v>17</v>
      </c>
      <c r="J3454">
        <v>0</v>
      </c>
      <c r="K3454">
        <v>1</v>
      </c>
      <c r="L3454">
        <v>0</v>
      </c>
      <c r="M3454">
        <v>1</v>
      </c>
      <c r="N3454">
        <v>1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1</v>
      </c>
      <c r="V3454">
        <f t="shared" si="54"/>
        <v>0.24053301787489245</v>
      </c>
      <c r="W3454">
        <f>IF(V3454&gt;'Decision Analysis'!$AB$4, 1, 0)</f>
        <v>0</v>
      </c>
      <c r="X3454" s="1">
        <v>0</v>
      </c>
      <c r="Y3454">
        <v>0.42851879840182083</v>
      </c>
      <c r="Z3454">
        <v>0</v>
      </c>
    </row>
    <row r="3455" spans="2:26">
      <c r="B3455" s="1">
        <v>0</v>
      </c>
      <c r="C3455">
        <v>0.67244570267966286</v>
      </c>
      <c r="D3455" s="3" t="s">
        <v>1840</v>
      </c>
      <c r="E3455" s="4">
        <v>5904</v>
      </c>
      <c r="F3455">
        <v>97413</v>
      </c>
      <c r="G3455">
        <v>0</v>
      </c>
      <c r="H3455">
        <v>81</v>
      </c>
      <c r="I3455">
        <v>21</v>
      </c>
      <c r="J3455">
        <v>0</v>
      </c>
      <c r="K3455">
        <v>1</v>
      </c>
      <c r="L3455">
        <v>0</v>
      </c>
      <c r="M3455">
        <v>1</v>
      </c>
      <c r="N3455">
        <v>1</v>
      </c>
      <c r="O3455">
        <v>0</v>
      </c>
      <c r="P3455">
        <v>1</v>
      </c>
      <c r="Q3455">
        <v>0</v>
      </c>
      <c r="R3455">
        <v>0</v>
      </c>
      <c r="S3455">
        <v>0</v>
      </c>
      <c r="T3455">
        <v>0</v>
      </c>
      <c r="V3455">
        <f t="shared" si="54"/>
        <v>-1.0442225890300564E-2</v>
      </c>
      <c r="W3455">
        <f>IF(V3455&gt;'Decision Analysis'!$AB$4, 1, 0)</f>
        <v>0</v>
      </c>
      <c r="X3455" s="1">
        <v>0</v>
      </c>
      <c r="Y3455">
        <v>0.42862297288543683</v>
      </c>
      <c r="Z3455">
        <v>0</v>
      </c>
    </row>
    <row r="3456" spans="2:26">
      <c r="B3456" s="1">
        <v>0</v>
      </c>
      <c r="C3456">
        <v>0.33876027555147198</v>
      </c>
      <c r="D3456" s="3" t="s">
        <v>4857</v>
      </c>
      <c r="E3456" s="4">
        <v>32098</v>
      </c>
      <c r="F3456">
        <v>31503</v>
      </c>
      <c r="G3456">
        <v>1</v>
      </c>
      <c r="H3456">
        <v>129</v>
      </c>
      <c r="I3456">
        <v>17</v>
      </c>
      <c r="J3456">
        <v>1</v>
      </c>
      <c r="K3456">
        <v>1</v>
      </c>
      <c r="L3456">
        <v>0</v>
      </c>
      <c r="M3456">
        <v>1</v>
      </c>
      <c r="N3456">
        <v>1</v>
      </c>
      <c r="O3456">
        <v>0</v>
      </c>
      <c r="P3456">
        <v>1</v>
      </c>
      <c r="Q3456">
        <v>0</v>
      </c>
      <c r="R3456">
        <v>0</v>
      </c>
      <c r="S3456">
        <v>0</v>
      </c>
      <c r="T3456">
        <v>0</v>
      </c>
      <c r="V3456">
        <f t="shared" si="54"/>
        <v>-0.14122505499544549</v>
      </c>
      <c r="W3456">
        <f>IF(V3456&gt;'Decision Analysis'!$AB$4, 1, 0)</f>
        <v>0</v>
      </c>
      <c r="X3456" s="1">
        <v>0</v>
      </c>
      <c r="Y3456">
        <v>0.42871272444199432</v>
      </c>
      <c r="Z3456">
        <v>0</v>
      </c>
    </row>
    <row r="3457" spans="2:26">
      <c r="B3457" s="1">
        <v>1</v>
      </c>
      <c r="C3457">
        <v>0.63785576011885692</v>
      </c>
      <c r="D3457" s="3" t="s">
        <v>2136</v>
      </c>
      <c r="E3457" s="4">
        <v>4706</v>
      </c>
      <c r="F3457">
        <v>0</v>
      </c>
      <c r="G3457">
        <v>0</v>
      </c>
      <c r="H3457">
        <v>76</v>
      </c>
      <c r="I3457">
        <v>21</v>
      </c>
      <c r="J3457">
        <v>0</v>
      </c>
      <c r="K3457">
        <v>1</v>
      </c>
      <c r="L3457">
        <v>0</v>
      </c>
      <c r="M3457">
        <v>1</v>
      </c>
      <c r="N3457">
        <v>0</v>
      </c>
      <c r="O3457">
        <v>0</v>
      </c>
      <c r="P3457">
        <v>0</v>
      </c>
      <c r="Q3457">
        <v>1</v>
      </c>
      <c r="R3457">
        <v>0</v>
      </c>
      <c r="S3457">
        <v>1</v>
      </c>
      <c r="T3457">
        <v>0</v>
      </c>
      <c r="V3457">
        <f t="shared" si="54"/>
        <v>0.31046227145852351</v>
      </c>
      <c r="W3457">
        <f>IF(V3457&gt;'Decision Analysis'!$AB$4, 1, 0)</f>
        <v>0</v>
      </c>
      <c r="X3457" s="1">
        <v>1</v>
      </c>
      <c r="Y3457">
        <v>0.42880787115022906</v>
      </c>
      <c r="Z3457">
        <v>0</v>
      </c>
    </row>
    <row r="3458" spans="2:26">
      <c r="B3458" s="1">
        <v>0</v>
      </c>
      <c r="C3458">
        <v>0.74018491745935056</v>
      </c>
      <c r="D3458" s="3" t="s">
        <v>1270</v>
      </c>
      <c r="E3458" s="4">
        <v>7988</v>
      </c>
      <c r="F3458">
        <v>77330</v>
      </c>
      <c r="G3458">
        <v>0</v>
      </c>
      <c r="H3458">
        <v>145</v>
      </c>
      <c r="I3458">
        <v>0</v>
      </c>
      <c r="J3458">
        <v>1</v>
      </c>
      <c r="K3458">
        <v>1</v>
      </c>
      <c r="L3458">
        <v>0</v>
      </c>
      <c r="M3458">
        <v>1</v>
      </c>
      <c r="N3458">
        <v>0</v>
      </c>
      <c r="O3458">
        <v>0</v>
      </c>
      <c r="P3458">
        <v>1</v>
      </c>
      <c r="Q3458">
        <v>0</v>
      </c>
      <c r="R3458">
        <v>1</v>
      </c>
      <c r="S3458">
        <v>0</v>
      </c>
      <c r="T3458">
        <v>0</v>
      </c>
      <c r="V3458">
        <f t="shared" ref="V3458:V3521" si="55">$AC$46+E3458*$AC$47+F3458*$AC$48+G3458*$AC$49+H3458*$AC$50+I3458*$AC$51+J3458*$AC$52+K3458*$AC$53+L3458*$AC$54+M3458*$AC$55+N3458*$AC$56+O3458*$AC$57+P3458*$AC$58+Q3458*$AC$59+R3458*$AC$60+S3458*$AC$61+T3458*$AC$62</f>
        <v>0.19490024986778423</v>
      </c>
      <c r="W3458">
        <f>IF(V3458&gt;'Decision Analysis'!$AB$4, 1, 0)</f>
        <v>0</v>
      </c>
      <c r="X3458" s="1">
        <v>0</v>
      </c>
      <c r="Y3458">
        <v>0.42883411675171651</v>
      </c>
      <c r="Z3458">
        <v>0</v>
      </c>
    </row>
    <row r="3459" spans="2:26">
      <c r="B3459" s="1">
        <v>0</v>
      </c>
      <c r="C3459">
        <v>0.14015372662812178</v>
      </c>
      <c r="D3459" s="3" t="s">
        <v>6681</v>
      </c>
      <c r="E3459" s="4">
        <v>8376</v>
      </c>
      <c r="F3459">
        <v>26448</v>
      </c>
      <c r="G3459">
        <v>0</v>
      </c>
      <c r="H3459">
        <v>149</v>
      </c>
      <c r="I3459">
        <v>7</v>
      </c>
      <c r="J3459">
        <v>1</v>
      </c>
      <c r="K3459">
        <v>0</v>
      </c>
      <c r="L3459">
        <v>1</v>
      </c>
      <c r="M3459">
        <v>1</v>
      </c>
      <c r="N3459">
        <v>1</v>
      </c>
      <c r="O3459">
        <v>0</v>
      </c>
      <c r="P3459">
        <v>1</v>
      </c>
      <c r="Q3459">
        <v>0</v>
      </c>
      <c r="R3459">
        <v>0</v>
      </c>
      <c r="S3459">
        <v>0</v>
      </c>
      <c r="T3459">
        <v>0</v>
      </c>
      <c r="V3459">
        <f t="shared" si="55"/>
        <v>0.43058773002709433</v>
      </c>
      <c r="W3459">
        <f>IF(V3459&gt;'Decision Analysis'!$AB$4, 1, 0)</f>
        <v>1</v>
      </c>
      <c r="X3459" s="1">
        <v>0</v>
      </c>
      <c r="Y3459">
        <v>0.42884023926632492</v>
      </c>
      <c r="Z3459">
        <v>0</v>
      </c>
    </row>
    <row r="3460" spans="2:26">
      <c r="B3460" s="1">
        <v>0</v>
      </c>
      <c r="C3460">
        <v>0.17284125470222964</v>
      </c>
      <c r="D3460" s="3" t="s">
        <v>6388</v>
      </c>
      <c r="E3460" s="4">
        <v>13160</v>
      </c>
      <c r="F3460">
        <v>94125</v>
      </c>
      <c r="G3460">
        <v>0</v>
      </c>
      <c r="H3460">
        <v>87</v>
      </c>
      <c r="I3460">
        <v>33</v>
      </c>
      <c r="J3460">
        <v>1</v>
      </c>
      <c r="K3460">
        <v>0</v>
      </c>
      <c r="L3460">
        <v>0</v>
      </c>
      <c r="M3460">
        <v>1</v>
      </c>
      <c r="N3460">
        <v>1</v>
      </c>
      <c r="O3460">
        <v>0</v>
      </c>
      <c r="P3460">
        <v>1</v>
      </c>
      <c r="Q3460">
        <v>0</v>
      </c>
      <c r="R3460">
        <v>0</v>
      </c>
      <c r="S3460">
        <v>0</v>
      </c>
      <c r="T3460">
        <v>0</v>
      </c>
      <c r="V3460">
        <f t="shared" si="55"/>
        <v>-0.260863513837432</v>
      </c>
      <c r="W3460">
        <f>IF(V3460&gt;'Decision Analysis'!$AB$4, 1, 0)</f>
        <v>0</v>
      </c>
      <c r="X3460" s="1">
        <v>0</v>
      </c>
      <c r="Y3460">
        <v>0.42911586231976556</v>
      </c>
      <c r="Z3460">
        <v>0</v>
      </c>
    </row>
    <row r="3461" spans="2:26">
      <c r="B3461" s="1">
        <v>1</v>
      </c>
      <c r="C3461">
        <v>0.52493517032122949</v>
      </c>
      <c r="D3461" s="3" t="s">
        <v>3155</v>
      </c>
      <c r="E3461" s="4">
        <v>9118</v>
      </c>
      <c r="F3461">
        <v>56446</v>
      </c>
      <c r="G3461">
        <v>0</v>
      </c>
      <c r="H3461">
        <v>158</v>
      </c>
      <c r="I3461">
        <v>2</v>
      </c>
      <c r="J3461">
        <v>0</v>
      </c>
      <c r="K3461">
        <v>1</v>
      </c>
      <c r="L3461">
        <v>0</v>
      </c>
      <c r="M3461">
        <v>1</v>
      </c>
      <c r="N3461">
        <v>1</v>
      </c>
      <c r="O3461">
        <v>0</v>
      </c>
      <c r="P3461">
        <v>1</v>
      </c>
      <c r="Q3461">
        <v>0</v>
      </c>
      <c r="R3461">
        <v>1</v>
      </c>
      <c r="S3461">
        <v>0</v>
      </c>
      <c r="T3461">
        <v>0</v>
      </c>
      <c r="V3461">
        <f t="shared" si="55"/>
        <v>0.33041263860251113</v>
      </c>
      <c r="W3461">
        <f>IF(V3461&gt;'Decision Analysis'!$AB$4, 1, 0)</f>
        <v>0</v>
      </c>
      <c r="X3461" s="1">
        <v>1</v>
      </c>
      <c r="Y3461">
        <v>0.42922676654030884</v>
      </c>
      <c r="Z3461">
        <v>0</v>
      </c>
    </row>
    <row r="3462" spans="2:26">
      <c r="B3462" s="1">
        <v>0</v>
      </c>
      <c r="C3462">
        <v>0.50937941461306968</v>
      </c>
      <c r="D3462" s="3" t="s">
        <v>3302</v>
      </c>
      <c r="E3462" s="4">
        <v>4572</v>
      </c>
      <c r="F3462">
        <v>0</v>
      </c>
      <c r="G3462">
        <v>1</v>
      </c>
      <c r="H3462">
        <v>57</v>
      </c>
      <c r="I3462">
        <v>19</v>
      </c>
      <c r="J3462">
        <v>0</v>
      </c>
      <c r="K3462">
        <v>1</v>
      </c>
      <c r="L3462">
        <v>0</v>
      </c>
      <c r="M3462">
        <v>0</v>
      </c>
      <c r="N3462">
        <v>1</v>
      </c>
      <c r="O3462">
        <v>0</v>
      </c>
      <c r="P3462">
        <v>1</v>
      </c>
      <c r="Q3462">
        <v>0</v>
      </c>
      <c r="R3462">
        <v>0</v>
      </c>
      <c r="S3462">
        <v>1</v>
      </c>
      <c r="T3462">
        <v>0</v>
      </c>
      <c r="V3462">
        <f t="shared" si="55"/>
        <v>0.23818628224180091</v>
      </c>
      <c r="W3462">
        <f>IF(V3462&gt;'Decision Analysis'!$AB$4, 1, 0)</f>
        <v>0</v>
      </c>
      <c r="X3462" s="1">
        <v>0</v>
      </c>
      <c r="Y3462">
        <v>0.42922956050803401</v>
      </c>
      <c r="Z3462">
        <v>0</v>
      </c>
    </row>
    <row r="3463" spans="2:26">
      <c r="B3463" s="1">
        <v>0</v>
      </c>
      <c r="C3463">
        <v>0.11265560943291318</v>
      </c>
      <c r="D3463" s="3" t="s">
        <v>6941</v>
      </c>
      <c r="E3463" s="4">
        <v>14042</v>
      </c>
      <c r="F3463">
        <v>88854</v>
      </c>
      <c r="G3463">
        <v>1</v>
      </c>
      <c r="H3463">
        <v>148</v>
      </c>
      <c r="I3463">
        <v>6</v>
      </c>
      <c r="J3463">
        <v>0</v>
      </c>
      <c r="K3463">
        <v>1</v>
      </c>
      <c r="L3463">
        <v>0</v>
      </c>
      <c r="M3463">
        <v>1</v>
      </c>
      <c r="N3463">
        <v>0</v>
      </c>
      <c r="O3463">
        <v>1</v>
      </c>
      <c r="P3463">
        <v>0</v>
      </c>
      <c r="Q3463">
        <v>0</v>
      </c>
      <c r="R3463">
        <v>0</v>
      </c>
      <c r="S3463">
        <v>0</v>
      </c>
      <c r="T3463">
        <v>0</v>
      </c>
      <c r="V3463">
        <f t="shared" si="55"/>
        <v>0.18223509757359888</v>
      </c>
      <c r="W3463">
        <f>IF(V3463&gt;'Decision Analysis'!$AB$4, 1, 0)</f>
        <v>0</v>
      </c>
      <c r="X3463" s="1">
        <v>0</v>
      </c>
      <c r="Y3463">
        <v>0.42951780903596332</v>
      </c>
      <c r="Z3463">
        <v>0</v>
      </c>
    </row>
    <row r="3464" spans="2:26">
      <c r="B3464" s="1">
        <v>0</v>
      </c>
      <c r="C3464">
        <v>0.17970857451656302</v>
      </c>
      <c r="D3464" s="3" t="s">
        <v>6337</v>
      </c>
      <c r="E3464" s="4">
        <v>5232</v>
      </c>
      <c r="F3464">
        <v>41596</v>
      </c>
      <c r="G3464">
        <v>1</v>
      </c>
      <c r="H3464">
        <v>100</v>
      </c>
      <c r="I3464">
        <v>12</v>
      </c>
      <c r="J3464">
        <v>0</v>
      </c>
      <c r="K3464">
        <v>1</v>
      </c>
      <c r="L3464">
        <v>0</v>
      </c>
      <c r="M3464">
        <v>0</v>
      </c>
      <c r="N3464">
        <v>1</v>
      </c>
      <c r="O3464">
        <v>0</v>
      </c>
      <c r="P3464">
        <v>1</v>
      </c>
      <c r="Q3464">
        <v>0</v>
      </c>
      <c r="R3464">
        <v>0</v>
      </c>
      <c r="S3464">
        <v>0</v>
      </c>
      <c r="T3464">
        <v>0</v>
      </c>
      <c r="V3464">
        <f t="shared" si="55"/>
        <v>0.16681527763671325</v>
      </c>
      <c r="W3464">
        <f>IF(V3464&gt;'Decision Analysis'!$AB$4, 1, 0)</f>
        <v>0</v>
      </c>
      <c r="X3464" s="1">
        <v>0</v>
      </c>
      <c r="Y3464">
        <v>0.42974023727222355</v>
      </c>
      <c r="Z3464">
        <v>0</v>
      </c>
    </row>
    <row r="3465" spans="2:26">
      <c r="B3465" s="1">
        <v>0</v>
      </c>
      <c r="C3465">
        <v>0.76165474381374887</v>
      </c>
      <c r="D3465" s="3" t="s">
        <v>1050</v>
      </c>
      <c r="E3465" s="4">
        <v>12053</v>
      </c>
      <c r="F3465">
        <v>25419</v>
      </c>
      <c r="G3465">
        <v>0</v>
      </c>
      <c r="H3465">
        <v>133</v>
      </c>
      <c r="I3465">
        <v>13</v>
      </c>
      <c r="J3465">
        <v>0</v>
      </c>
      <c r="K3465">
        <v>1</v>
      </c>
      <c r="L3465">
        <v>0</v>
      </c>
      <c r="M3465">
        <v>1</v>
      </c>
      <c r="N3465">
        <v>0</v>
      </c>
      <c r="O3465">
        <v>1</v>
      </c>
      <c r="P3465">
        <v>1</v>
      </c>
      <c r="Q3465">
        <v>0</v>
      </c>
      <c r="R3465">
        <v>1</v>
      </c>
      <c r="S3465">
        <v>0</v>
      </c>
      <c r="T3465">
        <v>0</v>
      </c>
      <c r="V3465">
        <f t="shared" si="55"/>
        <v>0.21377132032554691</v>
      </c>
      <c r="W3465">
        <f>IF(V3465&gt;'Decision Analysis'!$AB$4, 1, 0)</f>
        <v>0</v>
      </c>
      <c r="X3465" s="1">
        <v>0</v>
      </c>
      <c r="Y3465">
        <v>0.42980653393538976</v>
      </c>
      <c r="Z3465">
        <v>0</v>
      </c>
    </row>
    <row r="3466" spans="2:26">
      <c r="B3466" s="1">
        <v>0</v>
      </c>
      <c r="C3466">
        <v>0.68122977795136619</v>
      </c>
      <c r="D3466" s="3" t="s">
        <v>1765</v>
      </c>
      <c r="E3466" s="4">
        <v>3903</v>
      </c>
      <c r="F3466">
        <v>60068</v>
      </c>
      <c r="G3466">
        <v>0</v>
      </c>
      <c r="H3466">
        <v>102</v>
      </c>
      <c r="I3466">
        <v>17</v>
      </c>
      <c r="J3466">
        <v>0</v>
      </c>
      <c r="K3466">
        <v>1</v>
      </c>
      <c r="L3466">
        <v>0</v>
      </c>
      <c r="M3466">
        <v>0</v>
      </c>
      <c r="N3466">
        <v>0</v>
      </c>
      <c r="O3466">
        <v>0</v>
      </c>
      <c r="P3466">
        <v>1</v>
      </c>
      <c r="Q3466">
        <v>0</v>
      </c>
      <c r="R3466">
        <v>0</v>
      </c>
      <c r="S3466">
        <v>0</v>
      </c>
      <c r="T3466">
        <v>0</v>
      </c>
      <c r="V3466">
        <f t="shared" si="55"/>
        <v>1.8888702406434171E-2</v>
      </c>
      <c r="W3466">
        <f>IF(V3466&gt;'Decision Analysis'!$AB$4, 1, 0)</f>
        <v>0</v>
      </c>
      <c r="X3466" s="1">
        <v>0</v>
      </c>
      <c r="Y3466">
        <v>0.42985559042070787</v>
      </c>
      <c r="Z3466">
        <v>0</v>
      </c>
    </row>
    <row r="3467" spans="2:26">
      <c r="B3467" s="1">
        <v>1</v>
      </c>
      <c r="C3467">
        <v>0.82282937356402608</v>
      </c>
      <c r="D3467" s="3" t="s">
        <v>493</v>
      </c>
      <c r="E3467" s="4">
        <v>8647</v>
      </c>
      <c r="F3467">
        <v>0</v>
      </c>
      <c r="G3467">
        <v>1</v>
      </c>
      <c r="H3467">
        <v>163</v>
      </c>
      <c r="I3467">
        <v>5</v>
      </c>
      <c r="J3467">
        <v>0</v>
      </c>
      <c r="K3467">
        <v>1</v>
      </c>
      <c r="L3467">
        <v>0</v>
      </c>
      <c r="M3467">
        <v>1</v>
      </c>
      <c r="N3467">
        <v>1</v>
      </c>
      <c r="O3467">
        <v>0</v>
      </c>
      <c r="P3467">
        <v>1</v>
      </c>
      <c r="Q3467">
        <v>0</v>
      </c>
      <c r="R3467">
        <v>0</v>
      </c>
      <c r="S3467">
        <v>1</v>
      </c>
      <c r="T3467">
        <v>0</v>
      </c>
      <c r="V3467">
        <f t="shared" si="55"/>
        <v>0.51298339996453146</v>
      </c>
      <c r="W3467">
        <f>IF(V3467&gt;'Decision Analysis'!$AB$4, 1, 0)</f>
        <v>1</v>
      </c>
      <c r="X3467" s="1">
        <v>1</v>
      </c>
      <c r="Y3467">
        <v>0.42995333458760443</v>
      </c>
      <c r="Z3467">
        <v>0</v>
      </c>
    </row>
    <row r="3468" spans="2:26">
      <c r="B3468" s="1">
        <v>0</v>
      </c>
      <c r="C3468">
        <v>0.1377391177870981</v>
      </c>
      <c r="D3468" s="3" t="s">
        <v>6700</v>
      </c>
      <c r="E3468" s="4">
        <v>2436</v>
      </c>
      <c r="F3468">
        <v>32931</v>
      </c>
      <c r="G3468">
        <v>1</v>
      </c>
      <c r="H3468">
        <v>80</v>
      </c>
      <c r="I3468">
        <v>16</v>
      </c>
      <c r="J3468">
        <v>1</v>
      </c>
      <c r="K3468">
        <v>1</v>
      </c>
      <c r="L3468">
        <v>0</v>
      </c>
      <c r="M3468">
        <v>1</v>
      </c>
      <c r="N3468">
        <v>1</v>
      </c>
      <c r="O3468">
        <v>0</v>
      </c>
      <c r="P3468">
        <v>1</v>
      </c>
      <c r="Q3468">
        <v>0</v>
      </c>
      <c r="R3468">
        <v>0</v>
      </c>
      <c r="S3468">
        <v>0</v>
      </c>
      <c r="T3468">
        <v>0</v>
      </c>
      <c r="V3468">
        <f t="shared" si="55"/>
        <v>0.16508476901454938</v>
      </c>
      <c r="W3468">
        <f>IF(V3468&gt;'Decision Analysis'!$AB$4, 1, 0)</f>
        <v>0</v>
      </c>
      <c r="X3468" s="1">
        <v>0</v>
      </c>
      <c r="Y3468">
        <v>0.42997208583633045</v>
      </c>
      <c r="Z3468">
        <v>0</v>
      </c>
    </row>
    <row r="3469" spans="2:26">
      <c r="B3469" s="1">
        <v>0</v>
      </c>
      <c r="C3469">
        <v>0.69214413859515644</v>
      </c>
      <c r="D3469" s="3" t="s">
        <v>1675</v>
      </c>
      <c r="E3469" s="4">
        <v>7541</v>
      </c>
      <c r="F3469">
        <v>61726</v>
      </c>
      <c r="G3469">
        <v>1</v>
      </c>
      <c r="H3469">
        <v>56</v>
      </c>
      <c r="I3469">
        <v>33</v>
      </c>
      <c r="J3469">
        <v>1</v>
      </c>
      <c r="K3469">
        <v>0</v>
      </c>
      <c r="L3469">
        <v>0</v>
      </c>
      <c r="M3469">
        <v>1</v>
      </c>
      <c r="N3469">
        <v>0</v>
      </c>
      <c r="O3469">
        <v>0</v>
      </c>
      <c r="P3469">
        <v>1</v>
      </c>
      <c r="Q3469">
        <v>0</v>
      </c>
      <c r="R3469">
        <v>0</v>
      </c>
      <c r="S3469">
        <v>0</v>
      </c>
      <c r="T3469">
        <v>0</v>
      </c>
      <c r="V3469">
        <f t="shared" si="55"/>
        <v>-0.1228124526539304</v>
      </c>
      <c r="W3469">
        <f>IF(V3469&gt;'Decision Analysis'!$AB$4, 1, 0)</f>
        <v>0</v>
      </c>
      <c r="X3469" s="1">
        <v>0</v>
      </c>
      <c r="Y3469">
        <v>0.43004632994069081</v>
      </c>
      <c r="Z3469">
        <v>0</v>
      </c>
    </row>
    <row r="3470" spans="2:26">
      <c r="B3470" s="1">
        <v>1</v>
      </c>
      <c r="C3470">
        <v>0.11506306245693149</v>
      </c>
      <c r="D3470" s="3" t="s">
        <v>6924</v>
      </c>
      <c r="E3470" s="4">
        <v>3351</v>
      </c>
      <c r="F3470">
        <v>90213</v>
      </c>
      <c r="G3470">
        <v>0</v>
      </c>
      <c r="H3470">
        <v>127</v>
      </c>
      <c r="I3470">
        <v>3</v>
      </c>
      <c r="J3470">
        <v>0</v>
      </c>
      <c r="K3470">
        <v>0</v>
      </c>
      <c r="L3470">
        <v>0</v>
      </c>
      <c r="M3470">
        <v>1</v>
      </c>
      <c r="N3470">
        <v>0</v>
      </c>
      <c r="O3470">
        <v>0</v>
      </c>
      <c r="P3470">
        <v>1</v>
      </c>
      <c r="Q3470">
        <v>0</v>
      </c>
      <c r="R3470">
        <v>0</v>
      </c>
      <c r="S3470">
        <v>0</v>
      </c>
      <c r="T3470">
        <v>0</v>
      </c>
      <c r="V3470">
        <f t="shared" si="55"/>
        <v>0.40791714363391535</v>
      </c>
      <c r="W3470">
        <f>IF(V3470&gt;'Decision Analysis'!$AB$4, 1, 0)</f>
        <v>1</v>
      </c>
      <c r="X3470" s="1">
        <v>1</v>
      </c>
      <c r="Y3470">
        <v>0.43029648690963934</v>
      </c>
      <c r="Z3470">
        <v>0</v>
      </c>
    </row>
    <row r="3471" spans="2:26">
      <c r="B3471" s="1">
        <v>0</v>
      </c>
      <c r="C3471">
        <v>0.40375411855231697</v>
      </c>
      <c r="D3471" s="3" t="s">
        <v>4259</v>
      </c>
      <c r="E3471" s="4">
        <v>4293</v>
      </c>
      <c r="F3471">
        <v>0</v>
      </c>
      <c r="G3471">
        <v>0</v>
      </c>
      <c r="H3471">
        <v>79</v>
      </c>
      <c r="I3471">
        <v>18</v>
      </c>
      <c r="J3471">
        <v>1</v>
      </c>
      <c r="K3471">
        <v>1</v>
      </c>
      <c r="L3471">
        <v>0</v>
      </c>
      <c r="M3471">
        <v>1</v>
      </c>
      <c r="N3471">
        <v>1</v>
      </c>
      <c r="O3471">
        <v>0</v>
      </c>
      <c r="P3471">
        <v>0</v>
      </c>
      <c r="Q3471">
        <v>1</v>
      </c>
      <c r="R3471">
        <v>0</v>
      </c>
      <c r="S3471">
        <v>1</v>
      </c>
      <c r="T3471">
        <v>0</v>
      </c>
      <c r="V3471">
        <f t="shared" si="55"/>
        <v>0.26882917038714865</v>
      </c>
      <c r="W3471">
        <f>IF(V3471&gt;'Decision Analysis'!$AB$4, 1, 0)</f>
        <v>0</v>
      </c>
      <c r="X3471" s="1">
        <v>0</v>
      </c>
      <c r="Y3471">
        <v>0.4305733001933309</v>
      </c>
      <c r="Z3471">
        <v>0</v>
      </c>
    </row>
    <row r="3472" spans="2:26">
      <c r="B3472" s="1">
        <v>0</v>
      </c>
      <c r="C3472">
        <v>9.3189256309154103E-2</v>
      </c>
      <c r="D3472" s="3" t="s">
        <v>7118</v>
      </c>
      <c r="E3472" s="4">
        <v>9053</v>
      </c>
      <c r="F3472">
        <v>10211</v>
      </c>
      <c r="G3472">
        <v>0</v>
      </c>
      <c r="H3472">
        <v>161</v>
      </c>
      <c r="I3472">
        <v>7</v>
      </c>
      <c r="J3472">
        <v>1</v>
      </c>
      <c r="K3472">
        <v>1</v>
      </c>
      <c r="L3472">
        <v>1</v>
      </c>
      <c r="M3472">
        <v>1</v>
      </c>
      <c r="N3472">
        <v>1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1</v>
      </c>
      <c r="V3472">
        <f t="shared" si="55"/>
        <v>0.36019317488176361</v>
      </c>
      <c r="W3472">
        <f>IF(V3472&gt;'Decision Analysis'!$AB$4, 1, 0)</f>
        <v>0</v>
      </c>
      <c r="X3472" s="1">
        <v>0</v>
      </c>
      <c r="Y3472">
        <v>0.43075875957997456</v>
      </c>
      <c r="Z3472">
        <v>0</v>
      </c>
    </row>
    <row r="3473" spans="2:26">
      <c r="B3473" s="1">
        <v>0</v>
      </c>
      <c r="C3473">
        <v>0.67959561370294341</v>
      </c>
      <c r="D3473" s="3" t="s">
        <v>1781</v>
      </c>
      <c r="E3473" s="4">
        <v>5272</v>
      </c>
      <c r="F3473">
        <v>0</v>
      </c>
      <c r="G3473">
        <v>1</v>
      </c>
      <c r="H3473">
        <v>126</v>
      </c>
      <c r="I3473">
        <v>9</v>
      </c>
      <c r="J3473">
        <v>0</v>
      </c>
      <c r="K3473">
        <v>1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1</v>
      </c>
      <c r="T3473">
        <v>0</v>
      </c>
      <c r="V3473">
        <f t="shared" si="55"/>
        <v>0.36050462605427752</v>
      </c>
      <c r="W3473">
        <f>IF(V3473&gt;'Decision Analysis'!$AB$4, 1, 0)</f>
        <v>0</v>
      </c>
      <c r="X3473" s="1">
        <v>0</v>
      </c>
      <c r="Y3473">
        <v>0.43077315968962998</v>
      </c>
      <c r="Z3473">
        <v>0</v>
      </c>
    </row>
    <row r="3474" spans="2:26">
      <c r="B3474" s="1">
        <v>0</v>
      </c>
      <c r="C3474">
        <v>0.82884497699739645</v>
      </c>
      <c r="D3474" s="3" t="s">
        <v>446</v>
      </c>
      <c r="E3474" s="4">
        <v>13249</v>
      </c>
      <c r="F3474">
        <v>25074</v>
      </c>
      <c r="G3474">
        <v>1</v>
      </c>
      <c r="H3474">
        <v>138</v>
      </c>
      <c r="I3474">
        <v>17</v>
      </c>
      <c r="J3474">
        <v>0</v>
      </c>
      <c r="K3474">
        <v>1</v>
      </c>
      <c r="L3474">
        <v>0</v>
      </c>
      <c r="M3474">
        <v>1</v>
      </c>
      <c r="N3474">
        <v>0</v>
      </c>
      <c r="O3474">
        <v>1</v>
      </c>
      <c r="P3474">
        <v>1</v>
      </c>
      <c r="Q3474">
        <v>0</v>
      </c>
      <c r="R3474">
        <v>0</v>
      </c>
      <c r="S3474">
        <v>0</v>
      </c>
      <c r="T3474">
        <v>0</v>
      </c>
      <c r="V3474">
        <f t="shared" si="55"/>
        <v>0.16402486633884056</v>
      </c>
      <c r="W3474">
        <f>IF(V3474&gt;'Decision Analysis'!$AB$4, 1, 0)</f>
        <v>0</v>
      </c>
      <c r="X3474" s="1">
        <v>0</v>
      </c>
      <c r="Y3474">
        <v>0.43081360190679019</v>
      </c>
      <c r="Z3474">
        <v>0</v>
      </c>
    </row>
    <row r="3475" spans="2:26">
      <c r="B3475" s="1">
        <v>0</v>
      </c>
      <c r="C3475">
        <v>0.35738181944814595</v>
      </c>
      <c r="D3475" s="3" t="s">
        <v>4672</v>
      </c>
      <c r="E3475" s="4">
        <v>17772</v>
      </c>
      <c r="F3475">
        <v>0</v>
      </c>
      <c r="G3475">
        <v>0</v>
      </c>
      <c r="H3475">
        <v>108</v>
      </c>
      <c r="I3475">
        <v>30</v>
      </c>
      <c r="J3475">
        <v>1</v>
      </c>
      <c r="K3475">
        <v>1</v>
      </c>
      <c r="L3475">
        <v>1</v>
      </c>
      <c r="M3475">
        <v>1</v>
      </c>
      <c r="N3475">
        <v>0</v>
      </c>
      <c r="O3475">
        <v>1</v>
      </c>
      <c r="P3475">
        <v>1</v>
      </c>
      <c r="Q3475">
        <v>0</v>
      </c>
      <c r="R3475">
        <v>1</v>
      </c>
      <c r="S3475">
        <v>1</v>
      </c>
      <c r="T3475">
        <v>0</v>
      </c>
      <c r="V3475">
        <f t="shared" si="55"/>
        <v>-1.8475806106829404E-2</v>
      </c>
      <c r="W3475">
        <f>IF(V3475&gt;'Decision Analysis'!$AB$4, 1, 0)</f>
        <v>0</v>
      </c>
      <c r="X3475" s="1">
        <v>0</v>
      </c>
      <c r="Y3475">
        <v>0.43085310861042381</v>
      </c>
      <c r="Z3475">
        <v>0</v>
      </c>
    </row>
    <row r="3476" spans="2:26">
      <c r="B3476" s="1">
        <v>0</v>
      </c>
      <c r="C3476">
        <v>0.20820190580943687</v>
      </c>
      <c r="D3476" s="3" t="s">
        <v>6046</v>
      </c>
      <c r="E3476" s="4">
        <v>7083</v>
      </c>
      <c r="F3476">
        <v>53310</v>
      </c>
      <c r="G3476">
        <v>1</v>
      </c>
      <c r="H3476">
        <v>185</v>
      </c>
      <c r="I3476">
        <v>26</v>
      </c>
      <c r="J3476">
        <v>1</v>
      </c>
      <c r="K3476">
        <v>1</v>
      </c>
      <c r="L3476">
        <v>0</v>
      </c>
      <c r="M3476">
        <v>1</v>
      </c>
      <c r="N3476">
        <v>1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V3476">
        <f t="shared" si="55"/>
        <v>-0.11845862783975668</v>
      </c>
      <c r="W3476">
        <f>IF(V3476&gt;'Decision Analysis'!$AB$4, 1, 0)</f>
        <v>0</v>
      </c>
      <c r="X3476" s="1">
        <v>0</v>
      </c>
      <c r="Y3476">
        <v>0.43088537847198799</v>
      </c>
      <c r="Z3476">
        <v>0</v>
      </c>
    </row>
    <row r="3477" spans="2:26">
      <c r="B3477" s="1">
        <v>0</v>
      </c>
      <c r="C3477">
        <v>0.2630301002706541</v>
      </c>
      <c r="D3477" s="3" t="s">
        <v>5532</v>
      </c>
      <c r="E3477" s="4">
        <v>7855</v>
      </c>
      <c r="F3477">
        <v>25378</v>
      </c>
      <c r="G3477">
        <v>1</v>
      </c>
      <c r="H3477">
        <v>88</v>
      </c>
      <c r="I3477">
        <v>22</v>
      </c>
      <c r="J3477">
        <v>1</v>
      </c>
      <c r="K3477">
        <v>1</v>
      </c>
      <c r="L3477">
        <v>0</v>
      </c>
      <c r="M3477">
        <v>1</v>
      </c>
      <c r="N3477">
        <v>1</v>
      </c>
      <c r="O3477">
        <v>0</v>
      </c>
      <c r="P3477">
        <v>1</v>
      </c>
      <c r="Q3477">
        <v>0</v>
      </c>
      <c r="R3477">
        <v>0</v>
      </c>
      <c r="S3477">
        <v>0</v>
      </c>
      <c r="T3477">
        <v>0</v>
      </c>
      <c r="V3477">
        <f t="shared" si="55"/>
        <v>3.2978442957881576E-2</v>
      </c>
      <c r="W3477">
        <f>IF(V3477&gt;'Decision Analysis'!$AB$4, 1, 0)</f>
        <v>0</v>
      </c>
      <c r="X3477" s="1">
        <v>0</v>
      </c>
      <c r="Y3477">
        <v>0.43089698647656338</v>
      </c>
      <c r="Z3477">
        <v>0</v>
      </c>
    </row>
    <row r="3478" spans="2:26">
      <c r="B3478" s="1">
        <v>0</v>
      </c>
      <c r="C3478">
        <v>0.44929507907912836</v>
      </c>
      <c r="D3478" s="3" t="s">
        <v>3848</v>
      </c>
      <c r="E3478" s="4">
        <v>12723</v>
      </c>
      <c r="F3478">
        <v>34665</v>
      </c>
      <c r="G3478">
        <v>1</v>
      </c>
      <c r="H3478">
        <v>42</v>
      </c>
      <c r="I3478">
        <v>29</v>
      </c>
      <c r="J3478">
        <v>0</v>
      </c>
      <c r="K3478">
        <v>1</v>
      </c>
      <c r="L3478">
        <v>0</v>
      </c>
      <c r="M3478">
        <v>1</v>
      </c>
      <c r="N3478">
        <v>1</v>
      </c>
      <c r="O3478">
        <v>0</v>
      </c>
      <c r="P3478">
        <v>1</v>
      </c>
      <c r="Q3478">
        <v>0</v>
      </c>
      <c r="R3478">
        <v>0</v>
      </c>
      <c r="S3478">
        <v>0</v>
      </c>
      <c r="T3478">
        <v>0</v>
      </c>
      <c r="V3478">
        <f t="shared" si="55"/>
        <v>-2.1615023470474705E-2</v>
      </c>
      <c r="W3478">
        <f>IF(V3478&gt;'Decision Analysis'!$AB$4, 1, 0)</f>
        <v>0</v>
      </c>
      <c r="X3478" s="1">
        <v>0</v>
      </c>
      <c r="Y3478">
        <v>0.4311718532960731</v>
      </c>
      <c r="Z3478">
        <v>0</v>
      </c>
    </row>
    <row r="3479" spans="2:26">
      <c r="B3479" s="1">
        <v>0</v>
      </c>
      <c r="C3479">
        <v>0.61265313281335543</v>
      </c>
      <c r="D3479" s="3" t="s">
        <v>2355</v>
      </c>
      <c r="E3479" s="4">
        <v>4784</v>
      </c>
      <c r="F3479">
        <v>0</v>
      </c>
      <c r="G3479">
        <v>0</v>
      </c>
      <c r="H3479">
        <v>78</v>
      </c>
      <c r="I3479">
        <v>16</v>
      </c>
      <c r="J3479">
        <v>1</v>
      </c>
      <c r="K3479">
        <v>1</v>
      </c>
      <c r="L3479">
        <v>0</v>
      </c>
      <c r="M3479">
        <v>0</v>
      </c>
      <c r="N3479">
        <v>1</v>
      </c>
      <c r="O3479">
        <v>0</v>
      </c>
      <c r="P3479">
        <v>0</v>
      </c>
      <c r="Q3479">
        <v>0</v>
      </c>
      <c r="R3479">
        <v>0</v>
      </c>
      <c r="S3479">
        <v>1</v>
      </c>
      <c r="T3479">
        <v>0</v>
      </c>
      <c r="V3479">
        <f t="shared" si="55"/>
        <v>0.1606701928993399</v>
      </c>
      <c r="W3479">
        <f>IF(V3479&gt;'Decision Analysis'!$AB$4, 1, 0)</f>
        <v>0</v>
      </c>
      <c r="X3479" s="1">
        <v>0</v>
      </c>
      <c r="Y3479">
        <v>0.43125708188454487</v>
      </c>
      <c r="Z3479">
        <v>0</v>
      </c>
    </row>
    <row r="3480" spans="2:26">
      <c r="B3480" s="1">
        <v>0</v>
      </c>
      <c r="C3480">
        <v>0.30843467419428505</v>
      </c>
      <c r="D3480" s="3" t="s">
        <v>5163</v>
      </c>
      <c r="E3480" s="4">
        <v>20097</v>
      </c>
      <c r="F3480">
        <v>92766</v>
      </c>
      <c r="G3480">
        <v>0</v>
      </c>
      <c r="H3480">
        <v>101</v>
      </c>
      <c r="I3480">
        <v>17</v>
      </c>
      <c r="J3480">
        <v>0</v>
      </c>
      <c r="K3480">
        <v>0</v>
      </c>
      <c r="L3480">
        <v>0</v>
      </c>
      <c r="M3480">
        <v>1</v>
      </c>
      <c r="N3480">
        <v>1</v>
      </c>
      <c r="O3480">
        <v>0</v>
      </c>
      <c r="P3480">
        <v>1</v>
      </c>
      <c r="Q3480">
        <v>1</v>
      </c>
      <c r="R3480">
        <v>1</v>
      </c>
      <c r="S3480">
        <v>0</v>
      </c>
      <c r="T3480">
        <v>0</v>
      </c>
      <c r="V3480">
        <f t="shared" si="55"/>
        <v>4.6913059290798385E-2</v>
      </c>
      <c r="W3480">
        <f>IF(V3480&gt;'Decision Analysis'!$AB$4, 1, 0)</f>
        <v>0</v>
      </c>
      <c r="X3480" s="1">
        <v>0</v>
      </c>
      <c r="Y3480">
        <v>0.4313174697716336</v>
      </c>
      <c r="Z3480">
        <v>0</v>
      </c>
    </row>
    <row r="3481" spans="2:26">
      <c r="B3481" s="1">
        <v>1</v>
      </c>
      <c r="C3481">
        <v>0.19766530264060259</v>
      </c>
      <c r="D3481" s="3" t="s">
        <v>6151</v>
      </c>
      <c r="E3481" s="4">
        <v>2863</v>
      </c>
      <c r="F3481">
        <v>0</v>
      </c>
      <c r="G3481">
        <v>1</v>
      </c>
      <c r="H3481">
        <v>109</v>
      </c>
      <c r="I3481">
        <v>0</v>
      </c>
      <c r="J3481">
        <v>1</v>
      </c>
      <c r="K3481">
        <v>1</v>
      </c>
      <c r="L3481">
        <v>0</v>
      </c>
      <c r="M3481">
        <v>1</v>
      </c>
      <c r="N3481">
        <v>0</v>
      </c>
      <c r="O3481">
        <v>0</v>
      </c>
      <c r="P3481">
        <v>1</v>
      </c>
      <c r="Q3481">
        <v>0</v>
      </c>
      <c r="R3481">
        <v>0</v>
      </c>
      <c r="S3481">
        <v>1</v>
      </c>
      <c r="T3481">
        <v>0</v>
      </c>
      <c r="V3481">
        <f t="shared" si="55"/>
        <v>0.53543378183627366</v>
      </c>
      <c r="W3481">
        <f>IF(V3481&gt;'Decision Analysis'!$AB$4, 1, 0)</f>
        <v>1</v>
      </c>
      <c r="X3481" s="1">
        <v>1</v>
      </c>
      <c r="Y3481">
        <v>0.43139226940990999</v>
      </c>
      <c r="Z3481">
        <v>0</v>
      </c>
    </row>
    <row r="3482" spans="2:26">
      <c r="B3482" s="1">
        <v>1</v>
      </c>
      <c r="C3482">
        <v>0.67898452639532492</v>
      </c>
      <c r="D3482" s="3" t="s">
        <v>1795</v>
      </c>
      <c r="E3482" s="4">
        <v>3184</v>
      </c>
      <c r="F3482">
        <v>50989</v>
      </c>
      <c r="G3482">
        <v>1</v>
      </c>
      <c r="H3482">
        <v>126</v>
      </c>
      <c r="I3482">
        <v>3</v>
      </c>
      <c r="J3482">
        <v>1</v>
      </c>
      <c r="K3482">
        <v>1</v>
      </c>
      <c r="L3482">
        <v>1</v>
      </c>
      <c r="M3482">
        <v>1</v>
      </c>
      <c r="N3482">
        <v>0</v>
      </c>
      <c r="O3482">
        <v>0</v>
      </c>
      <c r="P3482">
        <v>1</v>
      </c>
      <c r="Q3482">
        <v>0</v>
      </c>
      <c r="R3482">
        <v>0</v>
      </c>
      <c r="S3482">
        <v>0</v>
      </c>
      <c r="T3482">
        <v>0</v>
      </c>
      <c r="V3482">
        <f t="shared" si="55"/>
        <v>0.36709496548419251</v>
      </c>
      <c r="W3482">
        <f>IF(V3482&gt;'Decision Analysis'!$AB$4, 1, 0)</f>
        <v>0</v>
      </c>
      <c r="X3482" s="1">
        <v>1</v>
      </c>
      <c r="Y3482">
        <v>0.43142700634497544</v>
      </c>
      <c r="Z3482">
        <v>0</v>
      </c>
    </row>
    <row r="3483" spans="2:26">
      <c r="B3483" s="1">
        <v>0</v>
      </c>
      <c r="C3483">
        <v>0.68831091965004376</v>
      </c>
      <c r="D3483" s="3" t="s">
        <v>1701</v>
      </c>
      <c r="E3483" s="4">
        <v>3732</v>
      </c>
      <c r="F3483">
        <v>0</v>
      </c>
      <c r="G3483">
        <v>0</v>
      </c>
      <c r="H3483">
        <v>62</v>
      </c>
      <c r="I3483">
        <v>31</v>
      </c>
      <c r="J3483">
        <v>0</v>
      </c>
      <c r="K3483">
        <v>0</v>
      </c>
      <c r="L3483">
        <v>0</v>
      </c>
      <c r="M3483">
        <v>1</v>
      </c>
      <c r="N3483">
        <v>0</v>
      </c>
      <c r="O3483">
        <v>0</v>
      </c>
      <c r="P3483">
        <v>1</v>
      </c>
      <c r="Q3483">
        <v>1</v>
      </c>
      <c r="R3483">
        <v>1</v>
      </c>
      <c r="S3483">
        <v>1</v>
      </c>
      <c r="T3483">
        <v>0</v>
      </c>
      <c r="V3483">
        <f t="shared" si="55"/>
        <v>0.25793865807645794</v>
      </c>
      <c r="W3483">
        <f>IF(V3483&gt;'Decision Analysis'!$AB$4, 1, 0)</f>
        <v>0</v>
      </c>
      <c r="X3483" s="1">
        <v>0</v>
      </c>
      <c r="Y3483">
        <v>0.4314851772186743</v>
      </c>
      <c r="Z3483">
        <v>0</v>
      </c>
    </row>
    <row r="3484" spans="2:26">
      <c r="B3484" s="1">
        <v>0</v>
      </c>
      <c r="C3484">
        <v>0.83577881512966878</v>
      </c>
      <c r="D3484" s="3" t="s">
        <v>366</v>
      </c>
      <c r="E3484" s="4">
        <v>8609</v>
      </c>
      <c r="F3484">
        <v>79090</v>
      </c>
      <c r="G3484">
        <v>0</v>
      </c>
      <c r="H3484">
        <v>135</v>
      </c>
      <c r="I3484">
        <v>2</v>
      </c>
      <c r="J3484">
        <v>1</v>
      </c>
      <c r="K3484">
        <v>1</v>
      </c>
      <c r="L3484">
        <v>0</v>
      </c>
      <c r="M3484">
        <v>1</v>
      </c>
      <c r="N3484">
        <v>1</v>
      </c>
      <c r="O3484">
        <v>0</v>
      </c>
      <c r="P3484">
        <v>1</v>
      </c>
      <c r="Q3484">
        <v>0</v>
      </c>
      <c r="R3484">
        <v>0</v>
      </c>
      <c r="S3484">
        <v>0</v>
      </c>
      <c r="T3484">
        <v>0</v>
      </c>
      <c r="V3484">
        <f t="shared" si="55"/>
        <v>0.1882486751450263</v>
      </c>
      <c r="W3484">
        <f>IF(V3484&gt;'Decision Analysis'!$AB$4, 1, 0)</f>
        <v>0</v>
      </c>
      <c r="X3484" s="1">
        <v>0</v>
      </c>
      <c r="Y3484">
        <v>0.43149421523860387</v>
      </c>
      <c r="Z3484">
        <v>0</v>
      </c>
    </row>
    <row r="3485" spans="2:26">
      <c r="B3485" s="1">
        <v>0</v>
      </c>
      <c r="C3485">
        <v>0.41961563351546211</v>
      </c>
      <c r="D3485" s="3" t="s">
        <v>4128</v>
      </c>
      <c r="E3485" s="4">
        <v>5884</v>
      </c>
      <c r="F3485">
        <v>0</v>
      </c>
      <c r="G3485">
        <v>0</v>
      </c>
      <c r="H3485">
        <v>139</v>
      </c>
      <c r="I3485">
        <v>29</v>
      </c>
      <c r="J3485">
        <v>0</v>
      </c>
      <c r="K3485">
        <v>1</v>
      </c>
      <c r="L3485">
        <v>0</v>
      </c>
      <c r="M3485">
        <v>1</v>
      </c>
      <c r="N3485">
        <v>0</v>
      </c>
      <c r="O3485">
        <v>1</v>
      </c>
      <c r="P3485">
        <v>0</v>
      </c>
      <c r="Q3485">
        <v>0</v>
      </c>
      <c r="R3485">
        <v>1</v>
      </c>
      <c r="S3485">
        <v>1</v>
      </c>
      <c r="T3485">
        <v>0</v>
      </c>
      <c r="V3485">
        <f t="shared" si="55"/>
        <v>0.14207906849952689</v>
      </c>
      <c r="W3485">
        <f>IF(V3485&gt;'Decision Analysis'!$AB$4, 1, 0)</f>
        <v>0</v>
      </c>
      <c r="X3485" s="1">
        <v>0</v>
      </c>
      <c r="Y3485">
        <v>0.43166142815335723</v>
      </c>
      <c r="Z3485">
        <v>0</v>
      </c>
    </row>
    <row r="3486" spans="2:26">
      <c r="B3486" s="1">
        <v>0</v>
      </c>
      <c r="C3486">
        <v>4.3842513134629705E-3</v>
      </c>
      <c r="D3486" s="3" t="s">
        <v>7986</v>
      </c>
      <c r="E3486" s="4">
        <v>3887</v>
      </c>
      <c r="F3486">
        <v>96335</v>
      </c>
      <c r="G3486">
        <v>1</v>
      </c>
      <c r="H3486">
        <v>123</v>
      </c>
      <c r="I3486">
        <v>7</v>
      </c>
      <c r="J3486">
        <v>0</v>
      </c>
      <c r="K3486">
        <v>1</v>
      </c>
      <c r="L3486">
        <v>0</v>
      </c>
      <c r="M3486">
        <v>1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V3486">
        <f t="shared" si="55"/>
        <v>0.22765854703146313</v>
      </c>
      <c r="W3486">
        <f>IF(V3486&gt;'Decision Analysis'!$AB$4, 1, 0)</f>
        <v>0</v>
      </c>
      <c r="X3486" s="1">
        <v>0</v>
      </c>
      <c r="Y3486">
        <v>0.43177171863232355</v>
      </c>
      <c r="Z3486">
        <v>0</v>
      </c>
    </row>
    <row r="3487" spans="2:26">
      <c r="B3487" s="1">
        <v>0</v>
      </c>
      <c r="C3487">
        <v>0.42521848782208677</v>
      </c>
      <c r="D3487" s="3" t="s">
        <v>4069</v>
      </c>
      <c r="E3487" s="4">
        <v>5041</v>
      </c>
      <c r="F3487">
        <v>22350</v>
      </c>
      <c r="G3487">
        <v>0</v>
      </c>
      <c r="H3487">
        <v>112</v>
      </c>
      <c r="I3487">
        <v>9</v>
      </c>
      <c r="J3487">
        <v>1</v>
      </c>
      <c r="K3487">
        <v>1</v>
      </c>
      <c r="L3487">
        <v>0</v>
      </c>
      <c r="M3487">
        <v>1</v>
      </c>
      <c r="N3487">
        <v>1</v>
      </c>
      <c r="O3487">
        <v>0</v>
      </c>
      <c r="P3487">
        <v>1</v>
      </c>
      <c r="Q3487">
        <v>1</v>
      </c>
      <c r="R3487">
        <v>0</v>
      </c>
      <c r="S3487">
        <v>0</v>
      </c>
      <c r="T3487">
        <v>1</v>
      </c>
      <c r="V3487">
        <f t="shared" si="55"/>
        <v>0.28138823157916193</v>
      </c>
      <c r="W3487">
        <f>IF(V3487&gt;'Decision Analysis'!$AB$4, 1, 0)</f>
        <v>0</v>
      </c>
      <c r="X3487" s="1">
        <v>0</v>
      </c>
      <c r="Y3487">
        <v>0.43177588536952433</v>
      </c>
      <c r="Z3487">
        <v>0</v>
      </c>
    </row>
    <row r="3488" spans="2:26">
      <c r="B3488" s="1">
        <v>1</v>
      </c>
      <c r="C3488">
        <v>7.4546828435057222E-2</v>
      </c>
      <c r="D3488" s="3" t="s">
        <v>7289</v>
      </c>
      <c r="E3488" s="4">
        <v>4475</v>
      </c>
      <c r="F3488">
        <v>73019</v>
      </c>
      <c r="G3488">
        <v>1</v>
      </c>
      <c r="H3488">
        <v>108</v>
      </c>
      <c r="I3488">
        <v>21</v>
      </c>
      <c r="J3488">
        <v>0</v>
      </c>
      <c r="K3488">
        <v>1</v>
      </c>
      <c r="L3488">
        <v>0</v>
      </c>
      <c r="M3488">
        <v>1</v>
      </c>
      <c r="N3488">
        <v>1</v>
      </c>
      <c r="O3488">
        <v>0</v>
      </c>
      <c r="P3488">
        <v>0</v>
      </c>
      <c r="Q3488">
        <v>1</v>
      </c>
      <c r="R3488">
        <v>0</v>
      </c>
      <c r="S3488">
        <v>0</v>
      </c>
      <c r="T3488">
        <v>0</v>
      </c>
      <c r="V3488">
        <f t="shared" si="55"/>
        <v>9.1801188797273031E-2</v>
      </c>
      <c r="W3488">
        <f>IF(V3488&gt;'Decision Analysis'!$AB$4, 1, 0)</f>
        <v>0</v>
      </c>
      <c r="X3488" s="1">
        <v>1</v>
      </c>
      <c r="Y3488">
        <v>0.43182062843433611</v>
      </c>
      <c r="Z3488">
        <v>0</v>
      </c>
    </row>
    <row r="3489" spans="2:26">
      <c r="B3489" s="1">
        <v>1</v>
      </c>
      <c r="C3489">
        <v>0.46086999236646575</v>
      </c>
      <c r="D3489" s="3" t="s">
        <v>3748</v>
      </c>
      <c r="E3489" s="4">
        <v>3729</v>
      </c>
      <c r="F3489">
        <v>0</v>
      </c>
      <c r="G3489">
        <v>1</v>
      </c>
      <c r="H3489">
        <v>141</v>
      </c>
      <c r="I3489">
        <v>13</v>
      </c>
      <c r="J3489">
        <v>1</v>
      </c>
      <c r="K3489">
        <v>1</v>
      </c>
      <c r="L3489">
        <v>0</v>
      </c>
      <c r="M3489">
        <v>1</v>
      </c>
      <c r="N3489">
        <v>0</v>
      </c>
      <c r="O3489">
        <v>1</v>
      </c>
      <c r="P3489">
        <v>0</v>
      </c>
      <c r="Q3489">
        <v>0</v>
      </c>
      <c r="R3489">
        <v>1</v>
      </c>
      <c r="S3489">
        <v>1</v>
      </c>
      <c r="T3489">
        <v>0</v>
      </c>
      <c r="V3489">
        <f t="shared" si="55"/>
        <v>0.32303913733949502</v>
      </c>
      <c r="W3489">
        <f>IF(V3489&gt;'Decision Analysis'!$AB$4, 1, 0)</f>
        <v>0</v>
      </c>
      <c r="X3489" s="1">
        <v>1</v>
      </c>
      <c r="Y3489">
        <v>0.43187362394848544</v>
      </c>
      <c r="Z3489">
        <v>0</v>
      </c>
    </row>
    <row r="3490" spans="2:26">
      <c r="B3490" s="1">
        <v>0</v>
      </c>
      <c r="C3490">
        <v>0.74042881780323988</v>
      </c>
      <c r="D3490" s="3" t="s">
        <v>1267</v>
      </c>
      <c r="E3490" s="4">
        <v>3768</v>
      </c>
      <c r="F3490">
        <v>43412</v>
      </c>
      <c r="G3490">
        <v>1</v>
      </c>
      <c r="H3490">
        <v>74</v>
      </c>
      <c r="I3490">
        <v>33</v>
      </c>
      <c r="J3490">
        <v>0</v>
      </c>
      <c r="K3490">
        <v>1</v>
      </c>
      <c r="L3490">
        <v>0</v>
      </c>
      <c r="M3490">
        <v>1</v>
      </c>
      <c r="N3490">
        <v>0</v>
      </c>
      <c r="O3490">
        <v>0</v>
      </c>
      <c r="P3490">
        <v>1</v>
      </c>
      <c r="Q3490">
        <v>0</v>
      </c>
      <c r="R3490">
        <v>1</v>
      </c>
      <c r="S3490">
        <v>0</v>
      </c>
      <c r="T3490">
        <v>0</v>
      </c>
      <c r="V3490">
        <f t="shared" si="55"/>
        <v>-6.820413033586703E-2</v>
      </c>
      <c r="W3490">
        <f>IF(V3490&gt;'Decision Analysis'!$AB$4, 1, 0)</f>
        <v>0</v>
      </c>
      <c r="X3490" s="1">
        <v>0</v>
      </c>
      <c r="Y3490">
        <v>0.43208291494850204</v>
      </c>
      <c r="Z3490">
        <v>0</v>
      </c>
    </row>
    <row r="3491" spans="2:26">
      <c r="B3491" s="1">
        <v>0</v>
      </c>
      <c r="C3491">
        <v>0.469944566707101</v>
      </c>
      <c r="D3491" s="3" t="s">
        <v>3663</v>
      </c>
      <c r="E3491" s="4">
        <v>15656</v>
      </c>
      <c r="F3491">
        <v>71731</v>
      </c>
      <c r="G3491">
        <v>0</v>
      </c>
      <c r="H3491">
        <v>158</v>
      </c>
      <c r="I3491">
        <v>12</v>
      </c>
      <c r="J3491">
        <v>0</v>
      </c>
      <c r="K3491">
        <v>1</v>
      </c>
      <c r="L3491">
        <v>0</v>
      </c>
      <c r="M3491">
        <v>1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V3491">
        <f t="shared" si="55"/>
        <v>7.2146356468699824E-2</v>
      </c>
      <c r="W3491">
        <f>IF(V3491&gt;'Decision Analysis'!$AB$4, 1, 0)</f>
        <v>0</v>
      </c>
      <c r="X3491" s="1">
        <v>0</v>
      </c>
      <c r="Y3491">
        <v>0.43234163310022167</v>
      </c>
      <c r="Z3491">
        <v>0</v>
      </c>
    </row>
    <row r="3492" spans="2:26">
      <c r="B3492" s="1">
        <v>0</v>
      </c>
      <c r="C3492">
        <v>0.13362205640115871</v>
      </c>
      <c r="D3492" s="3" t="s">
        <v>6740</v>
      </c>
      <c r="E3492" s="4">
        <v>2722</v>
      </c>
      <c r="F3492">
        <v>17576</v>
      </c>
      <c r="G3492">
        <v>0</v>
      </c>
      <c r="H3492">
        <v>59</v>
      </c>
      <c r="I3492">
        <v>29</v>
      </c>
      <c r="J3492">
        <v>0</v>
      </c>
      <c r="K3492">
        <v>1</v>
      </c>
      <c r="L3492">
        <v>1</v>
      </c>
      <c r="M3492">
        <v>1</v>
      </c>
      <c r="N3492">
        <v>1</v>
      </c>
      <c r="O3492">
        <v>0</v>
      </c>
      <c r="P3492">
        <v>1</v>
      </c>
      <c r="Q3492">
        <v>0</v>
      </c>
      <c r="R3492">
        <v>0</v>
      </c>
      <c r="S3492">
        <v>0</v>
      </c>
      <c r="T3492">
        <v>1</v>
      </c>
      <c r="V3492">
        <f t="shared" si="55"/>
        <v>0.18149181340303067</v>
      </c>
      <c r="W3492">
        <f>IF(V3492&gt;'Decision Analysis'!$AB$4, 1, 0)</f>
        <v>0</v>
      </c>
      <c r="X3492" s="1">
        <v>0</v>
      </c>
      <c r="Y3492">
        <v>0.43241040428746974</v>
      </c>
      <c r="Z3492">
        <v>0</v>
      </c>
    </row>
    <row r="3493" spans="2:26">
      <c r="B3493" s="1">
        <v>0</v>
      </c>
      <c r="C3493">
        <v>0.11772672558097481</v>
      </c>
      <c r="D3493" s="3" t="s">
        <v>6893</v>
      </c>
      <c r="E3493" s="4">
        <v>6876</v>
      </c>
      <c r="F3493">
        <v>0</v>
      </c>
      <c r="G3493">
        <v>1</v>
      </c>
      <c r="H3493">
        <v>118</v>
      </c>
      <c r="I3493">
        <v>24</v>
      </c>
      <c r="J3493">
        <v>1</v>
      </c>
      <c r="K3493">
        <v>1</v>
      </c>
      <c r="L3493">
        <v>0</v>
      </c>
      <c r="M3493">
        <v>1</v>
      </c>
      <c r="N3493">
        <v>1</v>
      </c>
      <c r="O3493">
        <v>0</v>
      </c>
      <c r="P3493">
        <v>0</v>
      </c>
      <c r="Q3493">
        <v>0</v>
      </c>
      <c r="R3493">
        <v>0</v>
      </c>
      <c r="S3493">
        <v>1</v>
      </c>
      <c r="T3493">
        <v>0</v>
      </c>
      <c r="V3493">
        <f t="shared" si="55"/>
        <v>0.13220466923832896</v>
      </c>
      <c r="W3493">
        <f>IF(V3493&gt;'Decision Analysis'!$AB$4, 1, 0)</f>
        <v>0</v>
      </c>
      <c r="X3493" s="1">
        <v>0</v>
      </c>
      <c r="Y3493">
        <v>0.43261008916078603</v>
      </c>
      <c r="Z3493">
        <v>0</v>
      </c>
    </row>
    <row r="3494" spans="2:26">
      <c r="B3494" s="1">
        <v>1</v>
      </c>
      <c r="C3494">
        <v>0.58763323099707865</v>
      </c>
      <c r="D3494" s="3" t="s">
        <v>2575</v>
      </c>
      <c r="E3494" s="4">
        <v>4502</v>
      </c>
      <c r="F3494">
        <v>0</v>
      </c>
      <c r="G3494">
        <v>1</v>
      </c>
      <c r="H3494">
        <v>73</v>
      </c>
      <c r="I3494">
        <v>15</v>
      </c>
      <c r="J3494">
        <v>0</v>
      </c>
      <c r="K3494">
        <v>1</v>
      </c>
      <c r="L3494">
        <v>0</v>
      </c>
      <c r="M3494">
        <v>1</v>
      </c>
      <c r="N3494">
        <v>1</v>
      </c>
      <c r="O3494">
        <v>0</v>
      </c>
      <c r="P3494">
        <v>0</v>
      </c>
      <c r="Q3494">
        <v>0</v>
      </c>
      <c r="R3494">
        <v>0</v>
      </c>
      <c r="S3494">
        <v>1</v>
      </c>
      <c r="T3494">
        <v>0</v>
      </c>
      <c r="V3494">
        <f t="shared" si="55"/>
        <v>0.42809506265189512</v>
      </c>
      <c r="W3494">
        <f>IF(V3494&gt;'Decision Analysis'!$AB$4, 1, 0)</f>
        <v>1</v>
      </c>
      <c r="X3494" s="1">
        <v>1</v>
      </c>
      <c r="Y3494">
        <v>0.43267487987534836</v>
      </c>
      <c r="Z3494">
        <v>0</v>
      </c>
    </row>
    <row r="3495" spans="2:26">
      <c r="B3495" s="1">
        <v>1</v>
      </c>
      <c r="C3495">
        <v>0.16801450549066743</v>
      </c>
      <c r="D3495" s="3" t="s">
        <v>6431</v>
      </c>
      <c r="E3495" s="4">
        <v>5213</v>
      </c>
      <c r="F3495">
        <v>12613</v>
      </c>
      <c r="G3495">
        <v>0</v>
      </c>
      <c r="H3495">
        <v>88</v>
      </c>
      <c r="I3495">
        <v>6</v>
      </c>
      <c r="J3495">
        <v>1</v>
      </c>
      <c r="K3495">
        <v>1</v>
      </c>
      <c r="L3495">
        <v>0</v>
      </c>
      <c r="M3495">
        <v>0</v>
      </c>
      <c r="N3495">
        <v>1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1</v>
      </c>
      <c r="V3495">
        <f t="shared" si="55"/>
        <v>0.23296690342206161</v>
      </c>
      <c r="W3495">
        <f>IF(V3495&gt;'Decision Analysis'!$AB$4, 1, 0)</f>
        <v>0</v>
      </c>
      <c r="X3495" s="1">
        <v>1</v>
      </c>
      <c r="Y3495">
        <v>0.43352937532287528</v>
      </c>
      <c r="Z3495">
        <v>0</v>
      </c>
    </row>
    <row r="3496" spans="2:26">
      <c r="B3496" s="1">
        <v>0</v>
      </c>
      <c r="C3496">
        <v>0.65990131099703786</v>
      </c>
      <c r="D3496" s="3" t="s">
        <v>1963</v>
      </c>
      <c r="E3496" s="4">
        <v>4901</v>
      </c>
      <c r="F3496">
        <v>22976</v>
      </c>
      <c r="G3496">
        <v>1</v>
      </c>
      <c r="H3496">
        <v>88</v>
      </c>
      <c r="I3496">
        <v>19</v>
      </c>
      <c r="J3496">
        <v>0</v>
      </c>
      <c r="K3496">
        <v>1</v>
      </c>
      <c r="L3496">
        <v>1</v>
      </c>
      <c r="M3496">
        <v>1</v>
      </c>
      <c r="N3496">
        <v>1</v>
      </c>
      <c r="O3496">
        <v>0</v>
      </c>
      <c r="P3496">
        <v>1</v>
      </c>
      <c r="Q3496">
        <v>1</v>
      </c>
      <c r="R3496">
        <v>0</v>
      </c>
      <c r="S3496">
        <v>0</v>
      </c>
      <c r="T3496">
        <v>1</v>
      </c>
      <c r="V3496">
        <f t="shared" si="55"/>
        <v>0.32940885337604714</v>
      </c>
      <c r="W3496">
        <f>IF(V3496&gt;'Decision Analysis'!$AB$4, 1, 0)</f>
        <v>0</v>
      </c>
      <c r="X3496" s="1">
        <v>0</v>
      </c>
      <c r="Y3496">
        <v>0.43361914224625525</v>
      </c>
      <c r="Z3496">
        <v>0</v>
      </c>
    </row>
    <row r="3497" spans="2:26">
      <c r="B3497" s="1">
        <v>0</v>
      </c>
      <c r="C3497">
        <v>0.85996477392500492</v>
      </c>
      <c r="D3497" s="3" t="s">
        <v>152</v>
      </c>
      <c r="E3497" s="4">
        <v>11639</v>
      </c>
      <c r="F3497">
        <v>25370</v>
      </c>
      <c r="G3497">
        <v>0</v>
      </c>
      <c r="H3497">
        <v>134</v>
      </c>
      <c r="I3497">
        <v>10</v>
      </c>
      <c r="J3497">
        <v>0</v>
      </c>
      <c r="K3497">
        <v>0</v>
      </c>
      <c r="L3497">
        <v>0</v>
      </c>
      <c r="M3497">
        <v>1</v>
      </c>
      <c r="N3497">
        <v>1</v>
      </c>
      <c r="O3497">
        <v>0</v>
      </c>
      <c r="P3497">
        <v>1</v>
      </c>
      <c r="Q3497">
        <v>1</v>
      </c>
      <c r="R3497">
        <v>0</v>
      </c>
      <c r="S3497">
        <v>0</v>
      </c>
      <c r="T3497">
        <v>1</v>
      </c>
      <c r="V3497">
        <f t="shared" si="55"/>
        <v>0.41923881642780209</v>
      </c>
      <c r="W3497">
        <f>IF(V3497&gt;'Decision Analysis'!$AB$4, 1, 0)</f>
        <v>1</v>
      </c>
      <c r="X3497" s="1">
        <v>0</v>
      </c>
      <c r="Y3497">
        <v>0.43363197633700074</v>
      </c>
      <c r="Z3497">
        <v>0</v>
      </c>
    </row>
    <row r="3498" spans="2:26">
      <c r="B3498" s="1">
        <v>0</v>
      </c>
      <c r="C3498">
        <v>0.35329419716880389</v>
      </c>
      <c r="D3498" s="3" t="s">
        <v>4722</v>
      </c>
      <c r="E3498" s="4">
        <v>2449</v>
      </c>
      <c r="F3498">
        <v>0</v>
      </c>
      <c r="G3498">
        <v>1</v>
      </c>
      <c r="H3498">
        <v>54</v>
      </c>
      <c r="I3498">
        <v>35</v>
      </c>
      <c r="J3498">
        <v>1</v>
      </c>
      <c r="K3498">
        <v>1</v>
      </c>
      <c r="L3498">
        <v>0</v>
      </c>
      <c r="M3498">
        <v>1</v>
      </c>
      <c r="N3498">
        <v>1</v>
      </c>
      <c r="O3498">
        <v>0</v>
      </c>
      <c r="P3498">
        <v>0</v>
      </c>
      <c r="Q3498">
        <v>0</v>
      </c>
      <c r="R3498">
        <v>1</v>
      </c>
      <c r="S3498">
        <v>1</v>
      </c>
      <c r="T3498">
        <v>0</v>
      </c>
      <c r="V3498">
        <f t="shared" si="55"/>
        <v>2.6378955368424883E-3</v>
      </c>
      <c r="W3498">
        <f>IF(V3498&gt;'Decision Analysis'!$AB$4, 1, 0)</f>
        <v>0</v>
      </c>
      <c r="X3498" s="1">
        <v>0</v>
      </c>
      <c r="Y3498">
        <v>0.43401982282941221</v>
      </c>
      <c r="Z3498">
        <v>0</v>
      </c>
    </row>
    <row r="3499" spans="2:26">
      <c r="B3499" s="1">
        <v>0</v>
      </c>
      <c r="C3499">
        <v>0.73565941431357496</v>
      </c>
      <c r="D3499" s="3" t="s">
        <v>1308</v>
      </c>
      <c r="E3499" s="4">
        <v>12787</v>
      </c>
      <c r="F3499">
        <v>0</v>
      </c>
      <c r="G3499">
        <v>0</v>
      </c>
      <c r="H3499">
        <v>190</v>
      </c>
      <c r="I3499">
        <v>14</v>
      </c>
      <c r="J3499">
        <v>1</v>
      </c>
      <c r="K3499">
        <v>1</v>
      </c>
      <c r="L3499">
        <v>0</v>
      </c>
      <c r="M3499">
        <v>1</v>
      </c>
      <c r="N3499">
        <v>1</v>
      </c>
      <c r="O3499">
        <v>0</v>
      </c>
      <c r="P3499">
        <v>0</v>
      </c>
      <c r="Q3499">
        <v>0</v>
      </c>
      <c r="R3499">
        <v>0</v>
      </c>
      <c r="S3499">
        <v>1</v>
      </c>
      <c r="T3499">
        <v>0</v>
      </c>
      <c r="V3499">
        <f t="shared" si="55"/>
        <v>0.20166043048257321</v>
      </c>
      <c r="W3499">
        <f>IF(V3499&gt;'Decision Analysis'!$AB$4, 1, 0)</f>
        <v>0</v>
      </c>
      <c r="X3499" s="1">
        <v>0</v>
      </c>
      <c r="Y3499">
        <v>0.43417522703957523</v>
      </c>
      <c r="Z3499">
        <v>0</v>
      </c>
    </row>
    <row r="3500" spans="2:26">
      <c r="B3500" s="1">
        <v>0</v>
      </c>
      <c r="C3500">
        <v>0.72329012012262373</v>
      </c>
      <c r="D3500" s="3" t="s">
        <v>1409</v>
      </c>
      <c r="E3500" s="4">
        <v>19161</v>
      </c>
      <c r="F3500">
        <v>22705</v>
      </c>
      <c r="G3500">
        <v>0</v>
      </c>
      <c r="H3500">
        <v>259</v>
      </c>
      <c r="I3500">
        <v>19</v>
      </c>
      <c r="J3500">
        <v>0</v>
      </c>
      <c r="K3500">
        <v>1</v>
      </c>
      <c r="L3500">
        <v>0</v>
      </c>
      <c r="M3500">
        <v>1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V3500">
        <f t="shared" si="55"/>
        <v>1.3199394056871872E-2</v>
      </c>
      <c r="W3500">
        <f>IF(V3500&gt;'Decision Analysis'!$AB$4, 1, 0)</f>
        <v>0</v>
      </c>
      <c r="X3500" s="1">
        <v>0</v>
      </c>
      <c r="Y3500">
        <v>0.43422761486574429</v>
      </c>
      <c r="Z3500">
        <v>0</v>
      </c>
    </row>
    <row r="3501" spans="2:26">
      <c r="B3501" s="1">
        <v>1</v>
      </c>
      <c r="C3501">
        <v>0.13474774739460449</v>
      </c>
      <c r="D3501" s="3" t="s">
        <v>6730</v>
      </c>
      <c r="E3501" s="4">
        <v>3338</v>
      </c>
      <c r="F3501">
        <v>60607</v>
      </c>
      <c r="G3501">
        <v>1</v>
      </c>
      <c r="H3501">
        <v>109</v>
      </c>
      <c r="I3501">
        <v>2</v>
      </c>
      <c r="J3501">
        <v>1</v>
      </c>
      <c r="K3501">
        <v>1</v>
      </c>
      <c r="L3501">
        <v>0</v>
      </c>
      <c r="M3501">
        <v>1</v>
      </c>
      <c r="N3501">
        <v>0</v>
      </c>
      <c r="O3501">
        <v>0</v>
      </c>
      <c r="P3501">
        <v>1</v>
      </c>
      <c r="Q3501">
        <v>0</v>
      </c>
      <c r="R3501">
        <v>0</v>
      </c>
      <c r="S3501">
        <v>0</v>
      </c>
      <c r="T3501">
        <v>0</v>
      </c>
      <c r="V3501">
        <f t="shared" si="55"/>
        <v>0.28680213129158189</v>
      </c>
      <c r="W3501">
        <f>IF(V3501&gt;'Decision Analysis'!$AB$4, 1, 0)</f>
        <v>0</v>
      </c>
      <c r="X3501" s="1">
        <v>1</v>
      </c>
      <c r="Y3501">
        <v>0.43450268331659153</v>
      </c>
      <c r="Z3501">
        <v>0</v>
      </c>
    </row>
    <row r="3502" spans="2:26">
      <c r="B3502" s="1">
        <v>0</v>
      </c>
      <c r="C3502">
        <v>0.14566266357231078</v>
      </c>
      <c r="D3502" s="3" t="s">
        <v>6628</v>
      </c>
      <c r="E3502" s="4">
        <v>4529</v>
      </c>
      <c r="F3502">
        <v>90034</v>
      </c>
      <c r="G3502">
        <v>0</v>
      </c>
      <c r="H3502">
        <v>148</v>
      </c>
      <c r="I3502">
        <v>5</v>
      </c>
      <c r="J3502">
        <v>1</v>
      </c>
      <c r="K3502">
        <v>1</v>
      </c>
      <c r="L3502">
        <v>0</v>
      </c>
      <c r="M3502">
        <v>1</v>
      </c>
      <c r="N3502">
        <v>1</v>
      </c>
      <c r="O3502">
        <v>0</v>
      </c>
      <c r="P3502">
        <v>1</v>
      </c>
      <c r="Q3502">
        <v>0</v>
      </c>
      <c r="R3502">
        <v>1</v>
      </c>
      <c r="S3502">
        <v>0</v>
      </c>
      <c r="T3502">
        <v>0</v>
      </c>
      <c r="V3502">
        <f t="shared" si="55"/>
        <v>0.1322898696797114</v>
      </c>
      <c r="W3502">
        <f>IF(V3502&gt;'Decision Analysis'!$AB$4, 1, 0)</f>
        <v>0</v>
      </c>
      <c r="X3502" s="1">
        <v>0</v>
      </c>
      <c r="Y3502">
        <v>0.43450516389427013</v>
      </c>
      <c r="Z3502">
        <v>0</v>
      </c>
    </row>
    <row r="3503" spans="2:26">
      <c r="B3503" s="1">
        <v>0</v>
      </c>
      <c r="C3503">
        <v>0.8198643181565517</v>
      </c>
      <c r="D3503" s="3" t="s">
        <v>511</v>
      </c>
      <c r="E3503" s="4">
        <v>3954</v>
      </c>
      <c r="F3503">
        <v>18375</v>
      </c>
      <c r="G3503">
        <v>1</v>
      </c>
      <c r="H3503">
        <v>147</v>
      </c>
      <c r="I3503">
        <v>8</v>
      </c>
      <c r="J3503">
        <v>1</v>
      </c>
      <c r="K3503">
        <v>1</v>
      </c>
      <c r="L3503">
        <v>0</v>
      </c>
      <c r="M3503">
        <v>1</v>
      </c>
      <c r="N3503">
        <v>1</v>
      </c>
      <c r="O3503">
        <v>0</v>
      </c>
      <c r="P3503">
        <v>1</v>
      </c>
      <c r="Q3503">
        <v>1</v>
      </c>
      <c r="R3503">
        <v>0</v>
      </c>
      <c r="S3503">
        <v>0</v>
      </c>
      <c r="T3503">
        <v>1</v>
      </c>
      <c r="V3503">
        <f t="shared" si="55"/>
        <v>0.31940386557486516</v>
      </c>
      <c r="W3503">
        <f>IF(V3503&gt;'Decision Analysis'!$AB$4, 1, 0)</f>
        <v>0</v>
      </c>
      <c r="X3503" s="1">
        <v>0</v>
      </c>
      <c r="Y3503">
        <v>0.43497898868982632</v>
      </c>
      <c r="Z3503">
        <v>0</v>
      </c>
    </row>
    <row r="3504" spans="2:26">
      <c r="B3504" s="1">
        <v>0</v>
      </c>
      <c r="C3504">
        <v>0.52279614448677569</v>
      </c>
      <c r="D3504" s="3" t="s">
        <v>3174</v>
      </c>
      <c r="E3504" s="4">
        <v>8017</v>
      </c>
      <c r="F3504">
        <v>82828</v>
      </c>
      <c r="G3504">
        <v>0</v>
      </c>
      <c r="H3504">
        <v>103</v>
      </c>
      <c r="I3504">
        <v>14</v>
      </c>
      <c r="J3504">
        <v>1</v>
      </c>
      <c r="K3504">
        <v>1</v>
      </c>
      <c r="L3504">
        <v>0</v>
      </c>
      <c r="M3504">
        <v>1</v>
      </c>
      <c r="N3504">
        <v>1</v>
      </c>
      <c r="O3504">
        <v>0</v>
      </c>
      <c r="P3504">
        <v>1</v>
      </c>
      <c r="Q3504">
        <v>0</v>
      </c>
      <c r="R3504">
        <v>0</v>
      </c>
      <c r="S3504">
        <v>0</v>
      </c>
      <c r="T3504">
        <v>0</v>
      </c>
      <c r="V3504">
        <f t="shared" si="55"/>
        <v>2.2322696042067179E-4</v>
      </c>
      <c r="W3504">
        <f>IF(V3504&gt;'Decision Analysis'!$AB$4, 1, 0)</f>
        <v>0</v>
      </c>
      <c r="X3504" s="1">
        <v>0</v>
      </c>
      <c r="Y3504">
        <v>0.43503345709062807</v>
      </c>
      <c r="Z3504">
        <v>0</v>
      </c>
    </row>
    <row r="3505" spans="2:26">
      <c r="B3505" s="1">
        <v>1</v>
      </c>
      <c r="C3505">
        <v>0.30335450559079391</v>
      </c>
      <c r="D3505" s="3" t="s">
        <v>5203</v>
      </c>
      <c r="E3505" s="4">
        <v>3012</v>
      </c>
      <c r="F3505">
        <v>77912</v>
      </c>
      <c r="G3505">
        <v>1</v>
      </c>
      <c r="H3505">
        <v>122</v>
      </c>
      <c r="I3505">
        <v>5</v>
      </c>
      <c r="J3505">
        <v>1</v>
      </c>
      <c r="K3505">
        <v>1</v>
      </c>
      <c r="L3505">
        <v>0</v>
      </c>
      <c r="M3505">
        <v>1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V3505">
        <f t="shared" si="55"/>
        <v>0.20224981929797667</v>
      </c>
      <c r="W3505">
        <f>IF(V3505&gt;'Decision Analysis'!$AB$4, 1, 0)</f>
        <v>0</v>
      </c>
      <c r="X3505" s="1">
        <v>1</v>
      </c>
      <c r="Y3505">
        <v>0.43529800066505464</v>
      </c>
      <c r="Z3505">
        <v>0</v>
      </c>
    </row>
    <row r="3506" spans="2:26">
      <c r="B3506" s="1">
        <v>0</v>
      </c>
      <c r="C3506">
        <v>9.2787253713601855E-3</v>
      </c>
      <c r="D3506" s="3" t="s">
        <v>7905</v>
      </c>
      <c r="E3506" s="4">
        <v>4136</v>
      </c>
      <c r="F3506">
        <v>0</v>
      </c>
      <c r="G3506">
        <v>0</v>
      </c>
      <c r="H3506">
        <v>112</v>
      </c>
      <c r="I3506">
        <v>16</v>
      </c>
      <c r="J3506">
        <v>1</v>
      </c>
      <c r="K3506">
        <v>1</v>
      </c>
      <c r="L3506">
        <v>1</v>
      </c>
      <c r="M3506">
        <v>1</v>
      </c>
      <c r="N3506">
        <v>0</v>
      </c>
      <c r="O3506">
        <v>1</v>
      </c>
      <c r="P3506">
        <v>1</v>
      </c>
      <c r="Q3506">
        <v>1</v>
      </c>
      <c r="R3506">
        <v>0</v>
      </c>
      <c r="S3506">
        <v>1</v>
      </c>
      <c r="T3506">
        <v>0</v>
      </c>
      <c r="V3506">
        <f t="shared" si="55"/>
        <v>0.3641889803910629</v>
      </c>
      <c r="W3506">
        <f>IF(V3506&gt;'Decision Analysis'!$AB$4, 1, 0)</f>
        <v>0</v>
      </c>
      <c r="X3506" s="1">
        <v>0</v>
      </c>
      <c r="Y3506">
        <v>0.43555798355283121</v>
      </c>
      <c r="Z3506">
        <v>0</v>
      </c>
    </row>
    <row r="3507" spans="2:26">
      <c r="B3507" s="1">
        <v>0</v>
      </c>
      <c r="C3507">
        <v>0.55949881326383855</v>
      </c>
      <c r="D3507" s="3" t="s">
        <v>2845</v>
      </c>
      <c r="E3507" s="4">
        <v>3035</v>
      </c>
      <c r="F3507">
        <v>17308</v>
      </c>
      <c r="G3507">
        <v>1</v>
      </c>
      <c r="H3507">
        <v>112</v>
      </c>
      <c r="I3507">
        <v>10</v>
      </c>
      <c r="J3507">
        <v>0</v>
      </c>
      <c r="K3507">
        <v>1</v>
      </c>
      <c r="L3507">
        <v>0</v>
      </c>
      <c r="M3507">
        <v>0</v>
      </c>
      <c r="N3507">
        <v>0</v>
      </c>
      <c r="O3507">
        <v>0</v>
      </c>
      <c r="P3507">
        <v>1</v>
      </c>
      <c r="Q3507">
        <v>0</v>
      </c>
      <c r="R3507">
        <v>1</v>
      </c>
      <c r="S3507">
        <v>0</v>
      </c>
      <c r="T3507">
        <v>1</v>
      </c>
      <c r="V3507">
        <f t="shared" si="55"/>
        <v>0.25305923168823563</v>
      </c>
      <c r="W3507">
        <f>IF(V3507&gt;'Decision Analysis'!$AB$4, 1, 0)</f>
        <v>0</v>
      </c>
      <c r="X3507" s="1">
        <v>0</v>
      </c>
      <c r="Y3507">
        <v>0.43579034294737051</v>
      </c>
      <c r="Z3507">
        <v>0</v>
      </c>
    </row>
    <row r="3508" spans="2:26">
      <c r="B3508" s="1">
        <v>0</v>
      </c>
      <c r="C3508">
        <v>0.50404926226662905</v>
      </c>
      <c r="D3508" s="3" t="s">
        <v>3332</v>
      </c>
      <c r="E3508" s="4">
        <v>3074</v>
      </c>
      <c r="F3508">
        <v>0</v>
      </c>
      <c r="G3508">
        <v>1</v>
      </c>
      <c r="H3508">
        <v>120</v>
      </c>
      <c r="I3508">
        <v>25</v>
      </c>
      <c r="J3508">
        <v>1</v>
      </c>
      <c r="K3508">
        <v>0</v>
      </c>
      <c r="L3508">
        <v>0</v>
      </c>
      <c r="M3508">
        <v>1</v>
      </c>
      <c r="N3508">
        <v>1</v>
      </c>
      <c r="O3508">
        <v>0</v>
      </c>
      <c r="P3508">
        <v>0</v>
      </c>
      <c r="Q3508">
        <v>0</v>
      </c>
      <c r="R3508">
        <v>1</v>
      </c>
      <c r="S3508">
        <v>1</v>
      </c>
      <c r="T3508">
        <v>0</v>
      </c>
      <c r="V3508">
        <f t="shared" si="55"/>
        <v>0.25554672123678124</v>
      </c>
      <c r="W3508">
        <f>IF(V3508&gt;'Decision Analysis'!$AB$4, 1, 0)</f>
        <v>0</v>
      </c>
      <c r="X3508" s="1">
        <v>0</v>
      </c>
      <c r="Y3508">
        <v>0.43606578159894133</v>
      </c>
      <c r="Z3508">
        <v>0</v>
      </c>
    </row>
    <row r="3509" spans="2:26">
      <c r="B3509" s="1">
        <v>0</v>
      </c>
      <c r="C3509">
        <v>2.2259273576670919E-2</v>
      </c>
      <c r="D3509" s="3" t="s">
        <v>7770</v>
      </c>
      <c r="E3509" s="4">
        <v>4531</v>
      </c>
      <c r="F3509">
        <v>34640</v>
      </c>
      <c r="G3509">
        <v>1</v>
      </c>
      <c r="H3509">
        <v>99</v>
      </c>
      <c r="I3509">
        <v>23</v>
      </c>
      <c r="J3509">
        <v>1</v>
      </c>
      <c r="K3509">
        <v>1</v>
      </c>
      <c r="L3509">
        <v>0</v>
      </c>
      <c r="M3509">
        <v>1</v>
      </c>
      <c r="N3509">
        <v>1</v>
      </c>
      <c r="O3509">
        <v>0</v>
      </c>
      <c r="P3509">
        <v>1</v>
      </c>
      <c r="Q3509">
        <v>0</v>
      </c>
      <c r="R3509">
        <v>0</v>
      </c>
      <c r="S3509">
        <v>0</v>
      </c>
      <c r="T3509">
        <v>0</v>
      </c>
      <c r="V3509">
        <f t="shared" si="55"/>
        <v>2.1046179867795368E-2</v>
      </c>
      <c r="W3509">
        <f>IF(V3509&gt;'Decision Analysis'!$AB$4, 1, 0)</f>
        <v>0</v>
      </c>
      <c r="X3509" s="1">
        <v>0</v>
      </c>
      <c r="Y3509">
        <v>0.4361772315745136</v>
      </c>
      <c r="Z3509">
        <v>0</v>
      </c>
    </row>
    <row r="3510" spans="2:26">
      <c r="B3510" s="1">
        <v>1</v>
      </c>
      <c r="C3510">
        <v>5.9830332202757868E-3</v>
      </c>
      <c r="D3510" s="3" t="s">
        <v>7934</v>
      </c>
      <c r="E3510" s="4">
        <v>2488</v>
      </c>
      <c r="F3510">
        <v>48597</v>
      </c>
      <c r="G3510">
        <v>0</v>
      </c>
      <c r="H3510">
        <v>93</v>
      </c>
      <c r="I3510">
        <v>12</v>
      </c>
      <c r="J3510">
        <v>1</v>
      </c>
      <c r="K3510">
        <v>0</v>
      </c>
      <c r="L3510">
        <v>0</v>
      </c>
      <c r="M3510">
        <v>1</v>
      </c>
      <c r="N3510">
        <v>1</v>
      </c>
      <c r="O3510">
        <v>0</v>
      </c>
      <c r="P3510">
        <v>0</v>
      </c>
      <c r="Q3510">
        <v>0</v>
      </c>
      <c r="R3510">
        <v>1</v>
      </c>
      <c r="S3510">
        <v>0</v>
      </c>
      <c r="T3510">
        <v>0</v>
      </c>
      <c r="V3510">
        <f t="shared" si="55"/>
        <v>0.28607345336193762</v>
      </c>
      <c r="W3510">
        <f>IF(V3510&gt;'Decision Analysis'!$AB$4, 1, 0)</f>
        <v>0</v>
      </c>
      <c r="X3510" s="1">
        <v>1</v>
      </c>
      <c r="Y3510">
        <v>0.436265127005179</v>
      </c>
      <c r="Z3510">
        <v>0</v>
      </c>
    </row>
    <row r="3511" spans="2:26">
      <c r="B3511" s="1">
        <v>0</v>
      </c>
      <c r="C3511">
        <v>0.70732563813558114</v>
      </c>
      <c r="D3511" s="3" t="s">
        <v>1541</v>
      </c>
      <c r="E3511" s="4">
        <v>2771</v>
      </c>
      <c r="F3511">
        <v>50071</v>
      </c>
      <c r="G3511">
        <v>0</v>
      </c>
      <c r="H3511">
        <v>117</v>
      </c>
      <c r="I3511">
        <v>3</v>
      </c>
      <c r="J3511">
        <v>1</v>
      </c>
      <c r="K3511">
        <v>1</v>
      </c>
      <c r="L3511">
        <v>0</v>
      </c>
      <c r="M3511">
        <v>1</v>
      </c>
      <c r="N3511">
        <v>1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V3511">
        <f t="shared" si="55"/>
        <v>0.31320710057962164</v>
      </c>
      <c r="W3511">
        <f>IF(V3511&gt;'Decision Analysis'!$AB$4, 1, 0)</f>
        <v>0</v>
      </c>
      <c r="X3511" s="1">
        <v>0</v>
      </c>
      <c r="Y3511">
        <v>0.43640132361855422</v>
      </c>
      <c r="Z3511">
        <v>0</v>
      </c>
    </row>
    <row r="3512" spans="2:26">
      <c r="B3512" s="1">
        <v>0</v>
      </c>
      <c r="C3512">
        <v>0.41458503921264084</v>
      </c>
      <c r="D3512" s="3" t="s">
        <v>4171</v>
      </c>
      <c r="E3512" s="4">
        <v>4897</v>
      </c>
      <c r="F3512">
        <v>36428</v>
      </c>
      <c r="G3512">
        <v>0</v>
      </c>
      <c r="H3512">
        <v>122</v>
      </c>
      <c r="I3512">
        <v>34</v>
      </c>
      <c r="J3512">
        <v>1</v>
      </c>
      <c r="K3512">
        <v>1</v>
      </c>
      <c r="L3512">
        <v>0</v>
      </c>
      <c r="M3512">
        <v>1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V3512">
        <f t="shared" si="55"/>
        <v>-0.19738320216718269</v>
      </c>
      <c r="W3512">
        <f>IF(V3512&gt;'Decision Analysis'!$AB$4, 1, 0)</f>
        <v>0</v>
      </c>
      <c r="X3512" s="1">
        <v>0</v>
      </c>
      <c r="Y3512">
        <v>0.4365296691826217</v>
      </c>
      <c r="Z3512">
        <v>0</v>
      </c>
    </row>
    <row r="3513" spans="2:26">
      <c r="B3513" s="1">
        <v>0</v>
      </c>
      <c r="C3513">
        <v>0.4476908824628642</v>
      </c>
      <c r="D3513" s="3" t="s">
        <v>3862</v>
      </c>
      <c r="E3513" s="4">
        <v>3403</v>
      </c>
      <c r="F3513">
        <v>57428</v>
      </c>
      <c r="G3513">
        <v>1</v>
      </c>
      <c r="H3513">
        <v>77</v>
      </c>
      <c r="I3513">
        <v>34</v>
      </c>
      <c r="J3513">
        <v>1</v>
      </c>
      <c r="K3513">
        <v>1</v>
      </c>
      <c r="L3513">
        <v>0</v>
      </c>
      <c r="M3513">
        <v>1</v>
      </c>
      <c r="N3513">
        <v>0</v>
      </c>
      <c r="O3513">
        <v>0</v>
      </c>
      <c r="P3513">
        <v>1</v>
      </c>
      <c r="Q3513">
        <v>0</v>
      </c>
      <c r="R3513">
        <v>0</v>
      </c>
      <c r="S3513">
        <v>0</v>
      </c>
      <c r="T3513">
        <v>0</v>
      </c>
      <c r="V3513">
        <f t="shared" si="55"/>
        <v>-0.21533671704238161</v>
      </c>
      <c r="W3513">
        <f>IF(V3513&gt;'Decision Analysis'!$AB$4, 1, 0)</f>
        <v>0</v>
      </c>
      <c r="X3513" s="1">
        <v>0</v>
      </c>
      <c r="Y3513">
        <v>0.43699071809509338</v>
      </c>
      <c r="Z3513">
        <v>0</v>
      </c>
    </row>
    <row r="3514" spans="2:26">
      <c r="B3514" s="1">
        <v>0</v>
      </c>
      <c r="C3514">
        <v>0.65384134494412749</v>
      </c>
      <c r="D3514" s="3" t="s">
        <v>2012</v>
      </c>
      <c r="E3514" s="4">
        <v>13990</v>
      </c>
      <c r="F3514">
        <v>22354</v>
      </c>
      <c r="G3514">
        <v>1</v>
      </c>
      <c r="H3514">
        <v>106</v>
      </c>
      <c r="I3514">
        <v>27</v>
      </c>
      <c r="J3514">
        <v>0</v>
      </c>
      <c r="K3514">
        <v>1</v>
      </c>
      <c r="L3514">
        <v>0</v>
      </c>
      <c r="M3514">
        <v>1</v>
      </c>
      <c r="N3514">
        <v>1</v>
      </c>
      <c r="O3514">
        <v>0</v>
      </c>
      <c r="P3514">
        <v>1</v>
      </c>
      <c r="Q3514">
        <v>0</v>
      </c>
      <c r="R3514">
        <v>0</v>
      </c>
      <c r="S3514">
        <v>0</v>
      </c>
      <c r="T3514">
        <v>0</v>
      </c>
      <c r="V3514">
        <f t="shared" si="55"/>
        <v>7.9978772381077475E-3</v>
      </c>
      <c r="W3514">
        <f>IF(V3514&gt;'Decision Analysis'!$AB$4, 1, 0)</f>
        <v>0</v>
      </c>
      <c r="X3514" s="1">
        <v>0</v>
      </c>
      <c r="Y3514">
        <v>0.43720126265529602</v>
      </c>
      <c r="Z3514">
        <v>0</v>
      </c>
    </row>
    <row r="3515" spans="2:26">
      <c r="B3515" s="1">
        <v>0</v>
      </c>
      <c r="C3515">
        <v>0.72072099369052844</v>
      </c>
      <c r="D3515" s="3" t="s">
        <v>1427</v>
      </c>
      <c r="E3515" s="4">
        <v>8417</v>
      </c>
      <c r="F3515">
        <v>31756</v>
      </c>
      <c r="G3515">
        <v>1</v>
      </c>
      <c r="H3515">
        <v>153</v>
      </c>
      <c r="I3515">
        <v>1</v>
      </c>
      <c r="J3515">
        <v>0</v>
      </c>
      <c r="K3515">
        <v>1</v>
      </c>
      <c r="L3515">
        <v>1</v>
      </c>
      <c r="M3515">
        <v>1</v>
      </c>
      <c r="N3515">
        <v>1</v>
      </c>
      <c r="O3515">
        <v>0</v>
      </c>
      <c r="P3515">
        <v>1</v>
      </c>
      <c r="Q3515">
        <v>0</v>
      </c>
      <c r="R3515">
        <v>0</v>
      </c>
      <c r="S3515">
        <v>0</v>
      </c>
      <c r="T3515">
        <v>0</v>
      </c>
      <c r="V3515">
        <f t="shared" si="55"/>
        <v>0.52048427969053124</v>
      </c>
      <c r="W3515">
        <f>IF(V3515&gt;'Decision Analysis'!$AB$4, 1, 0)</f>
        <v>1</v>
      </c>
      <c r="X3515" s="1">
        <v>0</v>
      </c>
      <c r="Y3515">
        <v>0.43753392176587785</v>
      </c>
      <c r="Z3515">
        <v>0</v>
      </c>
    </row>
    <row r="3516" spans="2:26">
      <c r="B3516" s="1">
        <v>0</v>
      </c>
      <c r="C3516">
        <v>0.15600679449551125</v>
      </c>
      <c r="D3516" s="3" t="s">
        <v>6538</v>
      </c>
      <c r="E3516" s="4">
        <v>7379</v>
      </c>
      <c r="F3516">
        <v>61584</v>
      </c>
      <c r="G3516">
        <v>0</v>
      </c>
      <c r="H3516">
        <v>65</v>
      </c>
      <c r="I3516">
        <v>18</v>
      </c>
      <c r="J3516">
        <v>0</v>
      </c>
      <c r="K3516">
        <v>1</v>
      </c>
      <c r="L3516">
        <v>0</v>
      </c>
      <c r="M3516">
        <v>1</v>
      </c>
      <c r="N3516">
        <v>1</v>
      </c>
      <c r="O3516">
        <v>0</v>
      </c>
      <c r="P3516">
        <v>1</v>
      </c>
      <c r="Q3516">
        <v>0</v>
      </c>
      <c r="R3516">
        <v>0</v>
      </c>
      <c r="S3516">
        <v>0</v>
      </c>
      <c r="T3516">
        <v>0</v>
      </c>
      <c r="V3516">
        <f t="shared" si="55"/>
        <v>0.11893717675810385</v>
      </c>
      <c r="W3516">
        <f>IF(V3516&gt;'Decision Analysis'!$AB$4, 1, 0)</f>
        <v>0</v>
      </c>
      <c r="X3516" s="1">
        <v>0</v>
      </c>
      <c r="Y3516">
        <v>0.43756250405570607</v>
      </c>
      <c r="Z3516">
        <v>0</v>
      </c>
    </row>
    <row r="3517" spans="2:26">
      <c r="B3517" s="1">
        <v>0</v>
      </c>
      <c r="C3517">
        <v>0.83829266058201557</v>
      </c>
      <c r="D3517" s="3" t="s">
        <v>336</v>
      </c>
      <c r="E3517" s="4">
        <v>4119</v>
      </c>
      <c r="F3517">
        <v>69379</v>
      </c>
      <c r="G3517">
        <v>0</v>
      </c>
      <c r="H3517">
        <v>115</v>
      </c>
      <c r="I3517">
        <v>14</v>
      </c>
      <c r="J3517">
        <v>1</v>
      </c>
      <c r="K3517">
        <v>1</v>
      </c>
      <c r="L3517">
        <v>0</v>
      </c>
      <c r="M3517">
        <v>1</v>
      </c>
      <c r="N3517">
        <v>0</v>
      </c>
      <c r="O3517">
        <v>1</v>
      </c>
      <c r="P3517">
        <v>0</v>
      </c>
      <c r="Q3517">
        <v>0</v>
      </c>
      <c r="R3517">
        <v>0</v>
      </c>
      <c r="S3517">
        <v>0</v>
      </c>
      <c r="T3517">
        <v>0</v>
      </c>
      <c r="V3517">
        <f t="shared" si="55"/>
        <v>7.861667501174277E-2</v>
      </c>
      <c r="W3517">
        <f>IF(V3517&gt;'Decision Analysis'!$AB$4, 1, 0)</f>
        <v>0</v>
      </c>
      <c r="X3517" s="1">
        <v>0</v>
      </c>
      <c r="Y3517">
        <v>0.43766946459080536</v>
      </c>
      <c r="Z3517">
        <v>0</v>
      </c>
    </row>
    <row r="3518" spans="2:26">
      <c r="B3518" s="1">
        <v>0</v>
      </c>
      <c r="C3518">
        <v>0.47404154598435461</v>
      </c>
      <c r="D3518" s="3" t="s">
        <v>3622</v>
      </c>
      <c r="E3518" s="4">
        <v>7869</v>
      </c>
      <c r="F3518">
        <v>40036</v>
      </c>
      <c r="G3518">
        <v>0</v>
      </c>
      <c r="H3518">
        <v>111</v>
      </c>
      <c r="I3518">
        <v>2</v>
      </c>
      <c r="J3518">
        <v>0</v>
      </c>
      <c r="K3518">
        <v>0</v>
      </c>
      <c r="L3518">
        <v>0</v>
      </c>
      <c r="M3518">
        <v>0</v>
      </c>
      <c r="N3518">
        <v>1</v>
      </c>
      <c r="O3518">
        <v>0</v>
      </c>
      <c r="P3518">
        <v>1</v>
      </c>
      <c r="Q3518">
        <v>0</v>
      </c>
      <c r="R3518">
        <v>0</v>
      </c>
      <c r="S3518">
        <v>0</v>
      </c>
      <c r="T3518">
        <v>0</v>
      </c>
      <c r="V3518">
        <f t="shared" si="55"/>
        <v>0.4098344624988236</v>
      </c>
      <c r="W3518">
        <f>IF(V3518&gt;'Decision Analysis'!$AB$4, 1, 0)</f>
        <v>1</v>
      </c>
      <c r="X3518" s="1">
        <v>0</v>
      </c>
      <c r="Y3518">
        <v>0.43799933811556518</v>
      </c>
      <c r="Z3518">
        <v>0</v>
      </c>
    </row>
    <row r="3519" spans="2:26">
      <c r="B3519" s="1">
        <v>1</v>
      </c>
      <c r="C3519">
        <v>0.143452236495657</v>
      </c>
      <c r="D3519" s="3" t="s">
        <v>6653</v>
      </c>
      <c r="E3519" s="4">
        <v>2727</v>
      </c>
      <c r="F3519">
        <v>29286</v>
      </c>
      <c r="G3519">
        <v>0</v>
      </c>
      <c r="H3519">
        <v>105</v>
      </c>
      <c r="I3519">
        <v>5</v>
      </c>
      <c r="J3519">
        <v>0</v>
      </c>
      <c r="K3519">
        <v>1</v>
      </c>
      <c r="L3519">
        <v>0</v>
      </c>
      <c r="M3519">
        <v>1</v>
      </c>
      <c r="N3519">
        <v>1</v>
      </c>
      <c r="O3519">
        <v>0</v>
      </c>
      <c r="P3519">
        <v>1</v>
      </c>
      <c r="Q3519">
        <v>0</v>
      </c>
      <c r="R3519">
        <v>0</v>
      </c>
      <c r="S3519">
        <v>0</v>
      </c>
      <c r="T3519">
        <v>0</v>
      </c>
      <c r="V3519">
        <f t="shared" si="55"/>
        <v>0.44041322190475518</v>
      </c>
      <c r="W3519">
        <f>IF(V3519&gt;'Decision Analysis'!$AB$4, 1, 0)</f>
        <v>1</v>
      </c>
      <c r="X3519" s="1">
        <v>1</v>
      </c>
      <c r="Y3519">
        <v>0.43803371276614894</v>
      </c>
      <c r="Z3519">
        <v>0</v>
      </c>
    </row>
    <row r="3520" spans="2:26">
      <c r="B3520" s="1">
        <v>0</v>
      </c>
      <c r="C3520">
        <v>0.8048544492595151</v>
      </c>
      <c r="D3520" s="3" t="s">
        <v>664</v>
      </c>
      <c r="E3520" s="4">
        <v>2004</v>
      </c>
      <c r="F3520">
        <v>0</v>
      </c>
      <c r="G3520">
        <v>0</v>
      </c>
      <c r="H3520">
        <v>80</v>
      </c>
      <c r="I3520">
        <v>16</v>
      </c>
      <c r="J3520">
        <v>0</v>
      </c>
      <c r="K3520">
        <v>1</v>
      </c>
      <c r="L3520">
        <v>0</v>
      </c>
      <c r="M3520">
        <v>1</v>
      </c>
      <c r="N3520">
        <v>1</v>
      </c>
      <c r="O3520">
        <v>0</v>
      </c>
      <c r="P3520">
        <v>0</v>
      </c>
      <c r="Q3520">
        <v>0</v>
      </c>
      <c r="R3520">
        <v>0</v>
      </c>
      <c r="S3520">
        <v>1</v>
      </c>
      <c r="T3520">
        <v>0</v>
      </c>
      <c r="V3520">
        <f t="shared" si="55"/>
        <v>0.41923104596324356</v>
      </c>
      <c r="W3520">
        <f>IF(V3520&gt;'Decision Analysis'!$AB$4, 1, 0)</f>
        <v>1</v>
      </c>
      <c r="X3520" s="1">
        <v>0</v>
      </c>
      <c r="Y3520">
        <v>0.43804198523892185</v>
      </c>
      <c r="Z3520">
        <v>0</v>
      </c>
    </row>
    <row r="3521" spans="2:26">
      <c r="B3521" s="1">
        <v>0</v>
      </c>
      <c r="C3521">
        <v>0.33983895943492604</v>
      </c>
      <c r="D3521" s="3" t="s">
        <v>4843</v>
      </c>
      <c r="E3521" s="4">
        <v>8174</v>
      </c>
      <c r="F3521">
        <v>68144</v>
      </c>
      <c r="G3521">
        <v>0</v>
      </c>
      <c r="H3521">
        <v>54</v>
      </c>
      <c r="I3521">
        <v>29</v>
      </c>
      <c r="J3521">
        <v>1</v>
      </c>
      <c r="K3521">
        <v>1</v>
      </c>
      <c r="L3521">
        <v>0</v>
      </c>
      <c r="M3521">
        <v>1</v>
      </c>
      <c r="N3521">
        <v>1</v>
      </c>
      <c r="O3521">
        <v>0</v>
      </c>
      <c r="P3521">
        <v>1</v>
      </c>
      <c r="Q3521">
        <v>1</v>
      </c>
      <c r="R3521">
        <v>0</v>
      </c>
      <c r="S3521">
        <v>0</v>
      </c>
      <c r="T3521">
        <v>0</v>
      </c>
      <c r="V3521">
        <f t="shared" si="55"/>
        <v>-0.1767394027295611</v>
      </c>
      <c r="W3521">
        <f>IF(V3521&gt;'Decision Analysis'!$AB$4, 1, 0)</f>
        <v>0</v>
      </c>
      <c r="X3521" s="1">
        <v>0</v>
      </c>
      <c r="Y3521">
        <v>0.43807552123352678</v>
      </c>
      <c r="Z3521">
        <v>0</v>
      </c>
    </row>
    <row r="3522" spans="2:26">
      <c r="B3522" s="1">
        <v>0</v>
      </c>
      <c r="C3522">
        <v>0.33431753671463466</v>
      </c>
      <c r="D3522" s="3" t="s">
        <v>4909</v>
      </c>
      <c r="E3522" s="4">
        <v>7874</v>
      </c>
      <c r="F3522">
        <v>22355</v>
      </c>
      <c r="G3522">
        <v>1</v>
      </c>
      <c r="H3522">
        <v>61</v>
      </c>
      <c r="I3522">
        <v>27</v>
      </c>
      <c r="J3522">
        <v>0</v>
      </c>
      <c r="K3522">
        <v>0</v>
      </c>
      <c r="L3522">
        <v>0</v>
      </c>
      <c r="M3522">
        <v>1</v>
      </c>
      <c r="N3522">
        <v>1</v>
      </c>
      <c r="O3522">
        <v>0</v>
      </c>
      <c r="P3522">
        <v>1</v>
      </c>
      <c r="Q3522">
        <v>0</v>
      </c>
      <c r="R3522">
        <v>0</v>
      </c>
      <c r="S3522">
        <v>0</v>
      </c>
      <c r="T3522">
        <v>0</v>
      </c>
      <c r="V3522">
        <f t="shared" ref="V3522:V3585" si="56">$AC$46+E3522*$AC$47+F3522*$AC$48+G3522*$AC$49+H3522*$AC$50+I3522*$AC$51+J3522*$AC$52+K3522*$AC$53+L3522*$AC$54+M3522*$AC$55+N3522*$AC$56+O3522*$AC$57+P3522*$AC$58+Q3522*$AC$59+R3522*$AC$60+S3522*$AC$61+T3522*$AC$62</f>
        <v>0.19881784719314591</v>
      </c>
      <c r="W3522">
        <f>IF(V3522&gt;'Decision Analysis'!$AB$4, 1, 0)</f>
        <v>0</v>
      </c>
      <c r="X3522" s="1">
        <v>0</v>
      </c>
      <c r="Y3522">
        <v>0.43826820582070769</v>
      </c>
      <c r="Z3522">
        <v>0</v>
      </c>
    </row>
    <row r="3523" spans="2:26">
      <c r="B3523" s="1">
        <v>0</v>
      </c>
      <c r="C3523">
        <v>0.47623475290659573</v>
      </c>
      <c r="D3523" s="3" t="s">
        <v>3598</v>
      </c>
      <c r="E3523" s="4">
        <v>8012</v>
      </c>
      <c r="F3523">
        <v>58058</v>
      </c>
      <c r="G3523">
        <v>1</v>
      </c>
      <c r="H3523">
        <v>39</v>
      </c>
      <c r="I3523">
        <v>28</v>
      </c>
      <c r="J3523">
        <v>1</v>
      </c>
      <c r="K3523">
        <v>1</v>
      </c>
      <c r="L3523">
        <v>0</v>
      </c>
      <c r="M3523">
        <v>1</v>
      </c>
      <c r="N3523">
        <v>1</v>
      </c>
      <c r="O3523">
        <v>0</v>
      </c>
      <c r="P3523">
        <v>1</v>
      </c>
      <c r="Q3523">
        <v>0</v>
      </c>
      <c r="R3523">
        <v>0</v>
      </c>
      <c r="S3523">
        <v>0</v>
      </c>
      <c r="T3523">
        <v>0</v>
      </c>
      <c r="V3523">
        <f t="shared" si="56"/>
        <v>-0.13061787235989414</v>
      </c>
      <c r="W3523">
        <f>IF(V3523&gt;'Decision Analysis'!$AB$4, 1, 0)</f>
        <v>0</v>
      </c>
      <c r="X3523" s="1">
        <v>0</v>
      </c>
      <c r="Y3523">
        <v>0.43839425567462775</v>
      </c>
      <c r="Z3523">
        <v>0</v>
      </c>
    </row>
    <row r="3524" spans="2:26">
      <c r="B3524" s="1">
        <v>0</v>
      </c>
      <c r="C3524">
        <v>4.3079817222002811E-2</v>
      </c>
      <c r="D3524" s="3" t="s">
        <v>7582</v>
      </c>
      <c r="E3524" s="4">
        <v>12285</v>
      </c>
      <c r="F3524">
        <v>0</v>
      </c>
      <c r="G3524">
        <v>1</v>
      </c>
      <c r="H3524">
        <v>173</v>
      </c>
      <c r="I3524">
        <v>29</v>
      </c>
      <c r="J3524">
        <v>0</v>
      </c>
      <c r="K3524">
        <v>1</v>
      </c>
      <c r="L3524">
        <v>0</v>
      </c>
      <c r="M3524">
        <v>1</v>
      </c>
      <c r="N3524">
        <v>1</v>
      </c>
      <c r="O3524">
        <v>0</v>
      </c>
      <c r="P3524">
        <v>0</v>
      </c>
      <c r="Q3524">
        <v>0</v>
      </c>
      <c r="R3524">
        <v>1</v>
      </c>
      <c r="S3524">
        <v>1</v>
      </c>
      <c r="T3524">
        <v>0</v>
      </c>
      <c r="V3524">
        <f t="shared" si="56"/>
        <v>8.0265628934103508E-2</v>
      </c>
      <c r="W3524">
        <f>IF(V3524&gt;'Decision Analysis'!$AB$4, 1, 0)</f>
        <v>0</v>
      </c>
      <c r="X3524" s="1">
        <v>0</v>
      </c>
      <c r="Y3524">
        <v>0.43848171478066672</v>
      </c>
      <c r="Z3524">
        <v>0</v>
      </c>
    </row>
    <row r="3525" spans="2:26">
      <c r="B3525" s="1">
        <v>0</v>
      </c>
      <c r="C3525">
        <v>0.43301918843436016</v>
      </c>
      <c r="D3525" s="3" t="s">
        <v>3999</v>
      </c>
      <c r="E3525" s="4">
        <v>9409</v>
      </c>
      <c r="F3525">
        <v>76847</v>
      </c>
      <c r="G3525">
        <v>1</v>
      </c>
      <c r="H3525">
        <v>132</v>
      </c>
      <c r="I3525">
        <v>16</v>
      </c>
      <c r="J3525">
        <v>0</v>
      </c>
      <c r="K3525">
        <v>1</v>
      </c>
      <c r="L3525">
        <v>0</v>
      </c>
      <c r="M3525">
        <v>1</v>
      </c>
      <c r="N3525">
        <v>1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V3525">
        <f t="shared" si="56"/>
        <v>9.4050592227335875E-2</v>
      </c>
      <c r="W3525">
        <f>IF(V3525&gt;'Decision Analysis'!$AB$4, 1, 0)</f>
        <v>0</v>
      </c>
      <c r="X3525" s="1">
        <v>0</v>
      </c>
      <c r="Y3525">
        <v>0.43848359605226833</v>
      </c>
      <c r="Z3525">
        <v>0</v>
      </c>
    </row>
    <row r="3526" spans="2:26">
      <c r="B3526" s="1">
        <v>0</v>
      </c>
      <c r="C3526">
        <v>0.87350016547064302</v>
      </c>
      <c r="D3526" s="3" t="s">
        <v>23</v>
      </c>
      <c r="E3526" s="4">
        <v>3622</v>
      </c>
      <c r="F3526">
        <v>13457</v>
      </c>
      <c r="G3526">
        <v>0</v>
      </c>
      <c r="H3526">
        <v>60</v>
      </c>
      <c r="I3526">
        <v>31</v>
      </c>
      <c r="J3526">
        <v>1</v>
      </c>
      <c r="K3526">
        <v>1</v>
      </c>
      <c r="L3526">
        <v>0</v>
      </c>
      <c r="M3526">
        <v>1</v>
      </c>
      <c r="N3526">
        <v>0</v>
      </c>
      <c r="O3526">
        <v>0</v>
      </c>
      <c r="P3526">
        <v>1</v>
      </c>
      <c r="Q3526">
        <v>1</v>
      </c>
      <c r="R3526">
        <v>0</v>
      </c>
      <c r="S3526">
        <v>0</v>
      </c>
      <c r="T3526">
        <v>1</v>
      </c>
      <c r="V3526">
        <f t="shared" si="56"/>
        <v>-4.22959766932023E-2</v>
      </c>
      <c r="W3526">
        <f>IF(V3526&gt;'Decision Analysis'!$AB$4, 1, 0)</f>
        <v>0</v>
      </c>
      <c r="X3526" s="1">
        <v>0</v>
      </c>
      <c r="Y3526">
        <v>0.43871496731355553</v>
      </c>
      <c r="Z3526">
        <v>0</v>
      </c>
    </row>
    <row r="3527" spans="2:26">
      <c r="B3527" s="1">
        <v>1</v>
      </c>
      <c r="C3527">
        <v>0.79767893385034006</v>
      </c>
      <c r="D3527" s="3" t="s">
        <v>737</v>
      </c>
      <c r="E3527" s="4">
        <v>2567</v>
      </c>
      <c r="F3527">
        <v>40864</v>
      </c>
      <c r="G3527">
        <v>0</v>
      </c>
      <c r="H3527">
        <v>111</v>
      </c>
      <c r="I3527">
        <v>2</v>
      </c>
      <c r="J3527">
        <v>1</v>
      </c>
      <c r="K3527">
        <v>1</v>
      </c>
      <c r="L3527">
        <v>0</v>
      </c>
      <c r="M3527">
        <v>1</v>
      </c>
      <c r="N3527">
        <v>1</v>
      </c>
      <c r="O3527">
        <v>0</v>
      </c>
      <c r="P3527">
        <v>1</v>
      </c>
      <c r="Q3527">
        <v>0</v>
      </c>
      <c r="R3527">
        <v>0</v>
      </c>
      <c r="S3527">
        <v>0</v>
      </c>
      <c r="T3527">
        <v>0</v>
      </c>
      <c r="V3527">
        <f t="shared" si="56"/>
        <v>0.34771777422543615</v>
      </c>
      <c r="W3527">
        <f>IF(V3527&gt;'Decision Analysis'!$AB$4, 1, 0)</f>
        <v>0</v>
      </c>
      <c r="X3527" s="1">
        <v>1</v>
      </c>
      <c r="Y3527">
        <v>0.43892589883828809</v>
      </c>
      <c r="Z3527">
        <v>0</v>
      </c>
    </row>
    <row r="3528" spans="2:26">
      <c r="B3528" s="1">
        <v>0</v>
      </c>
      <c r="C3528">
        <v>0.7203436073476186</v>
      </c>
      <c r="D3528" s="3" t="s">
        <v>1432</v>
      </c>
      <c r="E3528" s="4">
        <v>31642</v>
      </c>
      <c r="F3528">
        <v>89057</v>
      </c>
      <c r="G3528">
        <v>1</v>
      </c>
      <c r="H3528">
        <v>100</v>
      </c>
      <c r="I3528">
        <v>17</v>
      </c>
      <c r="J3528">
        <v>1</v>
      </c>
      <c r="K3528">
        <v>1</v>
      </c>
      <c r="L3528">
        <v>0</v>
      </c>
      <c r="M3528">
        <v>1</v>
      </c>
      <c r="N3528">
        <v>0</v>
      </c>
      <c r="O3528">
        <v>0</v>
      </c>
      <c r="P3528">
        <v>1</v>
      </c>
      <c r="Q3528">
        <v>0</v>
      </c>
      <c r="R3528">
        <v>0</v>
      </c>
      <c r="S3528">
        <v>0</v>
      </c>
      <c r="T3528">
        <v>0</v>
      </c>
      <c r="V3528">
        <f t="shared" si="56"/>
        <v>-0.28901491719275435</v>
      </c>
      <c r="W3528">
        <f>IF(V3528&gt;'Decision Analysis'!$AB$4, 1, 0)</f>
        <v>0</v>
      </c>
      <c r="X3528" s="1">
        <v>0</v>
      </c>
      <c r="Y3528">
        <v>0.4389749390254612</v>
      </c>
      <c r="Z3528">
        <v>0</v>
      </c>
    </row>
    <row r="3529" spans="2:26">
      <c r="B3529" s="1">
        <v>1</v>
      </c>
      <c r="C3529">
        <v>0.18316476241832821</v>
      </c>
      <c r="D3529" s="3" t="s">
        <v>6304</v>
      </c>
      <c r="E3529" s="4">
        <v>9368</v>
      </c>
      <c r="F3529">
        <v>44980</v>
      </c>
      <c r="G3529">
        <v>1</v>
      </c>
      <c r="H3529">
        <v>127</v>
      </c>
      <c r="I3529">
        <v>2</v>
      </c>
      <c r="J3529">
        <v>0</v>
      </c>
      <c r="K3529">
        <v>1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V3529">
        <f t="shared" si="56"/>
        <v>0.26284119243465143</v>
      </c>
      <c r="W3529">
        <f>IF(V3529&gt;'Decision Analysis'!$AB$4, 1, 0)</f>
        <v>0</v>
      </c>
      <c r="X3529" s="1">
        <v>1</v>
      </c>
      <c r="Y3529">
        <v>0.43899340622080185</v>
      </c>
      <c r="Z3529">
        <v>0</v>
      </c>
    </row>
    <row r="3530" spans="2:26">
      <c r="B3530" s="1">
        <v>1</v>
      </c>
      <c r="C3530">
        <v>2.5409847975433733E-2</v>
      </c>
      <c r="D3530" s="3" t="s">
        <v>7733</v>
      </c>
      <c r="E3530" s="4">
        <v>2666</v>
      </c>
      <c r="F3530">
        <v>81538</v>
      </c>
      <c r="G3530">
        <v>0</v>
      </c>
      <c r="H3530">
        <v>88</v>
      </c>
      <c r="I3530">
        <v>3</v>
      </c>
      <c r="J3530">
        <v>1</v>
      </c>
      <c r="K3530">
        <v>1</v>
      </c>
      <c r="L3530">
        <v>0</v>
      </c>
      <c r="M3530">
        <v>1</v>
      </c>
      <c r="N3530">
        <v>1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V3530">
        <f t="shared" si="56"/>
        <v>0.24585344333844539</v>
      </c>
      <c r="W3530">
        <f>IF(V3530&gt;'Decision Analysis'!$AB$4, 1, 0)</f>
        <v>0</v>
      </c>
      <c r="X3530" s="1">
        <v>1</v>
      </c>
      <c r="Y3530">
        <v>0.43909793646964146</v>
      </c>
      <c r="Z3530">
        <v>0</v>
      </c>
    </row>
    <row r="3531" spans="2:26">
      <c r="B3531" s="1">
        <v>0</v>
      </c>
      <c r="C3531">
        <v>0.6465755410709304</v>
      </c>
      <c r="D3531" s="3" t="s">
        <v>2072</v>
      </c>
      <c r="E3531" s="4">
        <v>5144</v>
      </c>
      <c r="F3531">
        <v>58443</v>
      </c>
      <c r="G3531">
        <v>1</v>
      </c>
      <c r="H3531">
        <v>79</v>
      </c>
      <c r="I3531">
        <v>24</v>
      </c>
      <c r="J3531">
        <v>1</v>
      </c>
      <c r="K3531">
        <v>1</v>
      </c>
      <c r="L3531">
        <v>0</v>
      </c>
      <c r="M3531">
        <v>1</v>
      </c>
      <c r="N3531">
        <v>1</v>
      </c>
      <c r="O3531">
        <v>0</v>
      </c>
      <c r="P3531">
        <v>1</v>
      </c>
      <c r="Q3531">
        <v>0</v>
      </c>
      <c r="R3531">
        <v>0</v>
      </c>
      <c r="S3531">
        <v>0</v>
      </c>
      <c r="T3531">
        <v>0</v>
      </c>
      <c r="V3531">
        <f t="shared" si="56"/>
        <v>-5.3282599594457511E-2</v>
      </c>
      <c r="W3531">
        <f>IF(V3531&gt;'Decision Analysis'!$AB$4, 1, 0)</f>
        <v>0</v>
      </c>
      <c r="X3531" s="1">
        <v>0</v>
      </c>
      <c r="Y3531">
        <v>0.43911769727203886</v>
      </c>
      <c r="Z3531">
        <v>0</v>
      </c>
    </row>
    <row r="3532" spans="2:26">
      <c r="B3532" s="1">
        <v>0</v>
      </c>
      <c r="C3532">
        <v>0.40642548697368497</v>
      </c>
      <c r="D3532" s="3" t="s">
        <v>4243</v>
      </c>
      <c r="E3532" s="4">
        <v>5087</v>
      </c>
      <c r="F3532">
        <v>0</v>
      </c>
      <c r="G3532">
        <v>1</v>
      </c>
      <c r="H3532">
        <v>110</v>
      </c>
      <c r="I3532">
        <v>12</v>
      </c>
      <c r="J3532">
        <v>0</v>
      </c>
      <c r="K3532">
        <v>0</v>
      </c>
      <c r="L3532">
        <v>0</v>
      </c>
      <c r="M3532">
        <v>0</v>
      </c>
      <c r="N3532">
        <v>1</v>
      </c>
      <c r="O3532">
        <v>0</v>
      </c>
      <c r="P3532">
        <v>1</v>
      </c>
      <c r="Q3532">
        <v>0</v>
      </c>
      <c r="R3532">
        <v>0</v>
      </c>
      <c r="S3532">
        <v>1</v>
      </c>
      <c r="T3532">
        <v>0</v>
      </c>
      <c r="V3532">
        <f t="shared" si="56"/>
        <v>0.44774509248918754</v>
      </c>
      <c r="W3532">
        <f>IF(V3532&gt;'Decision Analysis'!$AB$4, 1, 0)</f>
        <v>1</v>
      </c>
      <c r="X3532" s="1">
        <v>0</v>
      </c>
      <c r="Y3532">
        <v>0.43916061913555515</v>
      </c>
      <c r="Z3532">
        <v>0</v>
      </c>
    </row>
    <row r="3533" spans="2:26">
      <c r="B3533" s="1">
        <v>0</v>
      </c>
      <c r="C3533">
        <v>0.43098787890327528</v>
      </c>
      <c r="D3533" s="3" t="s">
        <v>4018</v>
      </c>
      <c r="E3533" s="4">
        <v>2487</v>
      </c>
      <c r="F3533">
        <v>28738</v>
      </c>
      <c r="G3533">
        <v>0</v>
      </c>
      <c r="H3533">
        <v>106</v>
      </c>
      <c r="I3533">
        <v>2</v>
      </c>
      <c r="J3533">
        <v>0</v>
      </c>
      <c r="K3533">
        <v>1</v>
      </c>
      <c r="L3533">
        <v>0</v>
      </c>
      <c r="M3533">
        <v>1</v>
      </c>
      <c r="N3533">
        <v>1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V3533">
        <f t="shared" si="56"/>
        <v>0.50099476322924219</v>
      </c>
      <c r="W3533">
        <f>IF(V3533&gt;'Decision Analysis'!$AB$4, 1, 0)</f>
        <v>1</v>
      </c>
      <c r="X3533" s="1">
        <v>0</v>
      </c>
      <c r="Y3533">
        <v>0.43940536651732648</v>
      </c>
      <c r="Z3533">
        <v>0</v>
      </c>
    </row>
    <row r="3534" spans="2:26">
      <c r="B3534" s="1">
        <v>0</v>
      </c>
      <c r="C3534">
        <v>0.51146085537572428</v>
      </c>
      <c r="D3534" s="3" t="s">
        <v>3284</v>
      </c>
      <c r="E3534" s="4">
        <v>9322</v>
      </c>
      <c r="F3534">
        <v>70435</v>
      </c>
      <c r="G3534">
        <v>0</v>
      </c>
      <c r="H3534">
        <v>162</v>
      </c>
      <c r="I3534">
        <v>0</v>
      </c>
      <c r="J3534">
        <v>0</v>
      </c>
      <c r="K3534">
        <v>1</v>
      </c>
      <c r="L3534">
        <v>0</v>
      </c>
      <c r="M3534">
        <v>1</v>
      </c>
      <c r="N3534">
        <v>0</v>
      </c>
      <c r="O3534">
        <v>1</v>
      </c>
      <c r="P3534">
        <v>1</v>
      </c>
      <c r="Q3534">
        <v>0</v>
      </c>
      <c r="R3534">
        <v>1</v>
      </c>
      <c r="S3534">
        <v>0</v>
      </c>
      <c r="T3534">
        <v>0</v>
      </c>
      <c r="V3534">
        <f t="shared" si="56"/>
        <v>0.32903625426432054</v>
      </c>
      <c r="W3534">
        <f>IF(V3534&gt;'Decision Analysis'!$AB$4, 1, 0)</f>
        <v>0</v>
      </c>
      <c r="X3534" s="1">
        <v>0</v>
      </c>
      <c r="Y3534">
        <v>0.43966262994318389</v>
      </c>
      <c r="Z3534">
        <v>0</v>
      </c>
    </row>
    <row r="3535" spans="2:26">
      <c r="B3535" s="1">
        <v>1</v>
      </c>
      <c r="C3535">
        <v>0.39166483254715095</v>
      </c>
      <c r="D3535" s="3" t="s">
        <v>4368</v>
      </c>
      <c r="E3535" s="4">
        <v>3716</v>
      </c>
      <c r="F3535">
        <v>17162</v>
      </c>
      <c r="G3535">
        <v>0</v>
      </c>
      <c r="H3535">
        <v>120</v>
      </c>
      <c r="I3535">
        <v>15</v>
      </c>
      <c r="J3535">
        <v>1</v>
      </c>
      <c r="K3535">
        <v>1</v>
      </c>
      <c r="L3535">
        <v>0</v>
      </c>
      <c r="M3535">
        <v>1</v>
      </c>
      <c r="N3535">
        <v>0</v>
      </c>
      <c r="O3535">
        <v>0</v>
      </c>
      <c r="P3535">
        <v>1</v>
      </c>
      <c r="Q3535">
        <v>0</v>
      </c>
      <c r="R3535">
        <v>1</v>
      </c>
      <c r="S3535">
        <v>0</v>
      </c>
      <c r="T3535">
        <v>1</v>
      </c>
      <c r="V3535">
        <f t="shared" si="56"/>
        <v>0.1584053922662616</v>
      </c>
      <c r="W3535">
        <f>IF(V3535&gt;'Decision Analysis'!$AB$4, 1, 0)</f>
        <v>0</v>
      </c>
      <c r="X3535" s="1">
        <v>1</v>
      </c>
      <c r="Y3535">
        <v>0.43981141570946736</v>
      </c>
      <c r="Z3535">
        <v>0</v>
      </c>
    </row>
    <row r="3536" spans="2:26">
      <c r="B3536" s="1">
        <v>0</v>
      </c>
      <c r="C3536">
        <v>0.27041792602763415</v>
      </c>
      <c r="D3536" s="3" t="s">
        <v>5469</v>
      </c>
      <c r="E3536" s="4">
        <v>5842</v>
      </c>
      <c r="F3536">
        <v>0</v>
      </c>
      <c r="G3536">
        <v>1</v>
      </c>
      <c r="H3536">
        <v>87</v>
      </c>
      <c r="I3536">
        <v>17</v>
      </c>
      <c r="J3536">
        <v>0</v>
      </c>
      <c r="K3536">
        <v>1</v>
      </c>
      <c r="L3536">
        <v>0</v>
      </c>
      <c r="M3536">
        <v>1</v>
      </c>
      <c r="N3536">
        <v>0</v>
      </c>
      <c r="O3536">
        <v>0</v>
      </c>
      <c r="P3536">
        <v>0</v>
      </c>
      <c r="Q3536">
        <v>1</v>
      </c>
      <c r="R3536">
        <v>0</v>
      </c>
      <c r="S3536">
        <v>1</v>
      </c>
      <c r="T3536">
        <v>0</v>
      </c>
      <c r="V3536">
        <f t="shared" si="56"/>
        <v>0.37473345984670531</v>
      </c>
      <c r="W3536">
        <f>IF(V3536&gt;'Decision Analysis'!$AB$4, 1, 0)</f>
        <v>1</v>
      </c>
      <c r="X3536" s="1">
        <v>0</v>
      </c>
      <c r="Y3536">
        <v>0.4399120306782015</v>
      </c>
      <c r="Z3536">
        <v>0</v>
      </c>
    </row>
    <row r="3537" spans="2:26">
      <c r="B3537" s="1">
        <v>0</v>
      </c>
      <c r="C3537">
        <v>0.28123908782435536</v>
      </c>
      <c r="D3537" s="3" t="s">
        <v>5391</v>
      </c>
      <c r="E3537" s="4">
        <v>21147</v>
      </c>
      <c r="F3537">
        <v>49721</v>
      </c>
      <c r="G3537">
        <v>0</v>
      </c>
      <c r="H3537">
        <v>136</v>
      </c>
      <c r="I3537">
        <v>18</v>
      </c>
      <c r="J3537">
        <v>1</v>
      </c>
      <c r="K3537">
        <v>1</v>
      </c>
      <c r="L3537">
        <v>1</v>
      </c>
      <c r="M3537">
        <v>1</v>
      </c>
      <c r="N3537">
        <v>0</v>
      </c>
      <c r="O3537">
        <v>0</v>
      </c>
      <c r="P3537">
        <v>1</v>
      </c>
      <c r="Q3537">
        <v>1</v>
      </c>
      <c r="R3537">
        <v>0</v>
      </c>
      <c r="S3537">
        <v>0</v>
      </c>
      <c r="T3537">
        <v>0</v>
      </c>
      <c r="V3537">
        <f t="shared" si="56"/>
        <v>-4.3002235059254372E-2</v>
      </c>
      <c r="W3537">
        <f>IF(V3537&gt;'Decision Analysis'!$AB$4, 1, 0)</f>
        <v>0</v>
      </c>
      <c r="X3537" s="1">
        <v>0</v>
      </c>
      <c r="Y3537">
        <v>0.44000142833218048</v>
      </c>
      <c r="Z3537">
        <v>0</v>
      </c>
    </row>
    <row r="3538" spans="2:26">
      <c r="B3538" s="1">
        <v>1</v>
      </c>
      <c r="C3538">
        <v>0.57564258090017484</v>
      </c>
      <c r="D3538" s="3" t="s">
        <v>2705</v>
      </c>
      <c r="E3538" s="4">
        <v>4847</v>
      </c>
      <c r="F3538">
        <v>0</v>
      </c>
      <c r="G3538">
        <v>1</v>
      </c>
      <c r="H3538">
        <v>95</v>
      </c>
      <c r="I3538">
        <v>0</v>
      </c>
      <c r="J3538">
        <v>1</v>
      </c>
      <c r="K3538">
        <v>1</v>
      </c>
      <c r="L3538">
        <v>0</v>
      </c>
      <c r="M3538">
        <v>1</v>
      </c>
      <c r="N3538">
        <v>1</v>
      </c>
      <c r="O3538">
        <v>0</v>
      </c>
      <c r="P3538">
        <v>0</v>
      </c>
      <c r="Q3538">
        <v>0</v>
      </c>
      <c r="R3538">
        <v>1</v>
      </c>
      <c r="S3538">
        <v>1</v>
      </c>
      <c r="T3538">
        <v>0</v>
      </c>
      <c r="V3538">
        <f t="shared" si="56"/>
        <v>0.53539755063474004</v>
      </c>
      <c r="W3538">
        <f>IF(V3538&gt;'Decision Analysis'!$AB$4, 1, 0)</f>
        <v>1</v>
      </c>
      <c r="X3538" s="1">
        <v>1</v>
      </c>
      <c r="Y3538">
        <v>0.44003723209725565</v>
      </c>
      <c r="Z3538">
        <v>0</v>
      </c>
    </row>
    <row r="3539" spans="2:26">
      <c r="B3539" s="1">
        <v>0</v>
      </c>
      <c r="C3539">
        <v>0.77828886349605808</v>
      </c>
      <c r="D3539" s="3" t="s">
        <v>901</v>
      </c>
      <c r="E3539" s="4">
        <v>3173</v>
      </c>
      <c r="F3539">
        <v>0</v>
      </c>
      <c r="G3539">
        <v>1</v>
      </c>
      <c r="H3539">
        <v>93</v>
      </c>
      <c r="I3539">
        <v>34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1</v>
      </c>
      <c r="P3539">
        <v>1</v>
      </c>
      <c r="Q3539">
        <v>0</v>
      </c>
      <c r="R3539">
        <v>0</v>
      </c>
      <c r="S3539">
        <v>1</v>
      </c>
      <c r="T3539">
        <v>0</v>
      </c>
      <c r="V3539">
        <f t="shared" si="56"/>
        <v>0.11780403490318335</v>
      </c>
      <c r="W3539">
        <f>IF(V3539&gt;'Decision Analysis'!$AB$4, 1, 0)</f>
        <v>0</v>
      </c>
      <c r="X3539" s="1">
        <v>0</v>
      </c>
      <c r="Y3539">
        <v>0.44010234085847733</v>
      </c>
      <c r="Z3539">
        <v>0</v>
      </c>
    </row>
    <row r="3540" spans="2:26">
      <c r="B3540" s="1">
        <v>0</v>
      </c>
      <c r="C3540">
        <v>0.48144599817760569</v>
      </c>
      <c r="D3540" s="3" t="s">
        <v>3547</v>
      </c>
      <c r="E3540" s="4">
        <v>3921</v>
      </c>
      <c r="F3540">
        <v>62445</v>
      </c>
      <c r="G3540">
        <v>0</v>
      </c>
      <c r="H3540">
        <v>108</v>
      </c>
      <c r="I3540">
        <v>19</v>
      </c>
      <c r="J3540">
        <v>1</v>
      </c>
      <c r="K3540">
        <v>1</v>
      </c>
      <c r="L3540">
        <v>0</v>
      </c>
      <c r="M3540">
        <v>1</v>
      </c>
      <c r="N3540">
        <v>0</v>
      </c>
      <c r="O3540">
        <v>0</v>
      </c>
      <c r="P3540">
        <v>1</v>
      </c>
      <c r="Q3540">
        <v>0</v>
      </c>
      <c r="R3540">
        <v>0</v>
      </c>
      <c r="S3540">
        <v>0</v>
      </c>
      <c r="T3540">
        <v>0</v>
      </c>
      <c r="V3540">
        <f t="shared" si="56"/>
        <v>-1.2819292274178827E-2</v>
      </c>
      <c r="W3540">
        <f>IF(V3540&gt;'Decision Analysis'!$AB$4, 1, 0)</f>
        <v>0</v>
      </c>
      <c r="X3540" s="1">
        <v>0</v>
      </c>
      <c r="Y3540">
        <v>0.44033996734783981</v>
      </c>
      <c r="Z3540">
        <v>0</v>
      </c>
    </row>
    <row r="3541" spans="2:26">
      <c r="B3541" s="1">
        <v>0</v>
      </c>
      <c r="C3541">
        <v>0.44632210323881455</v>
      </c>
      <c r="D3541" s="3" t="s">
        <v>3875</v>
      </c>
      <c r="E3541" s="4">
        <v>14228</v>
      </c>
      <c r="F3541">
        <v>31650</v>
      </c>
      <c r="G3541">
        <v>1</v>
      </c>
      <c r="H3541">
        <v>131</v>
      </c>
      <c r="I3541">
        <v>25</v>
      </c>
      <c r="J3541">
        <v>0</v>
      </c>
      <c r="K3541">
        <v>0</v>
      </c>
      <c r="L3541">
        <v>0</v>
      </c>
      <c r="M3541">
        <v>1</v>
      </c>
      <c r="N3541">
        <v>0</v>
      </c>
      <c r="O3541">
        <v>0</v>
      </c>
      <c r="P3541">
        <v>1</v>
      </c>
      <c r="Q3541">
        <v>0</v>
      </c>
      <c r="R3541">
        <v>0</v>
      </c>
      <c r="S3541">
        <v>0</v>
      </c>
      <c r="T3541">
        <v>0</v>
      </c>
      <c r="V3541">
        <f t="shared" si="56"/>
        <v>0.10630468169030644</v>
      </c>
      <c r="W3541">
        <f>IF(V3541&gt;'Decision Analysis'!$AB$4, 1, 0)</f>
        <v>0</v>
      </c>
      <c r="X3541" s="1">
        <v>0</v>
      </c>
      <c r="Y3541">
        <v>0.4403482770735157</v>
      </c>
      <c r="Z3541">
        <v>0</v>
      </c>
    </row>
    <row r="3542" spans="2:26">
      <c r="B3542" s="1">
        <v>0</v>
      </c>
      <c r="C3542">
        <v>0.43627608727490347</v>
      </c>
      <c r="D3542" s="3" t="s">
        <v>3968</v>
      </c>
      <c r="E3542" s="4">
        <v>34611</v>
      </c>
      <c r="F3542">
        <v>20090</v>
      </c>
      <c r="G3542">
        <v>0</v>
      </c>
      <c r="H3542">
        <v>151</v>
      </c>
      <c r="I3542">
        <v>10</v>
      </c>
      <c r="J3542">
        <v>1</v>
      </c>
      <c r="K3542">
        <v>1</v>
      </c>
      <c r="L3542">
        <v>0</v>
      </c>
      <c r="M3542">
        <v>1</v>
      </c>
      <c r="N3542">
        <v>1</v>
      </c>
      <c r="O3542">
        <v>0</v>
      </c>
      <c r="P3542">
        <v>1</v>
      </c>
      <c r="Q3542">
        <v>0</v>
      </c>
      <c r="R3542">
        <v>1</v>
      </c>
      <c r="S3542">
        <v>0</v>
      </c>
      <c r="T3542">
        <v>0</v>
      </c>
      <c r="V3542">
        <f t="shared" si="56"/>
        <v>-5.7277528007479414E-2</v>
      </c>
      <c r="W3542">
        <f>IF(V3542&gt;'Decision Analysis'!$AB$4, 1, 0)</f>
        <v>0</v>
      </c>
      <c r="X3542" s="1">
        <v>0</v>
      </c>
      <c r="Y3542">
        <v>0.44041011549551512</v>
      </c>
      <c r="Z3542">
        <v>0</v>
      </c>
    </row>
    <row r="3543" spans="2:26">
      <c r="B3543" s="1">
        <v>0</v>
      </c>
      <c r="C3543">
        <v>0.74748382146818737</v>
      </c>
      <c r="D3543" s="3" t="s">
        <v>1187</v>
      </c>
      <c r="E3543" s="4">
        <v>4902</v>
      </c>
      <c r="F3543">
        <v>72859</v>
      </c>
      <c r="G3543">
        <v>1</v>
      </c>
      <c r="H3543">
        <v>87</v>
      </c>
      <c r="I3543">
        <v>6</v>
      </c>
      <c r="J3543">
        <v>1</v>
      </c>
      <c r="K3543">
        <v>1</v>
      </c>
      <c r="L3543">
        <v>0</v>
      </c>
      <c r="M3543">
        <v>1</v>
      </c>
      <c r="N3543">
        <v>1</v>
      </c>
      <c r="O3543">
        <v>0</v>
      </c>
      <c r="P3543">
        <v>0</v>
      </c>
      <c r="Q3543">
        <v>0</v>
      </c>
      <c r="R3543">
        <v>1</v>
      </c>
      <c r="S3543">
        <v>0</v>
      </c>
      <c r="T3543">
        <v>0</v>
      </c>
      <c r="V3543">
        <f t="shared" si="56"/>
        <v>0.19793812150753276</v>
      </c>
      <c r="W3543">
        <f>IF(V3543&gt;'Decision Analysis'!$AB$4, 1, 0)</f>
        <v>0</v>
      </c>
      <c r="X3543" s="1">
        <v>0</v>
      </c>
      <c r="Y3543">
        <v>0.44053770855094199</v>
      </c>
      <c r="Z3543">
        <v>0</v>
      </c>
    </row>
    <row r="3544" spans="2:26">
      <c r="B3544" s="1">
        <v>0</v>
      </c>
      <c r="C3544">
        <v>0.79152357335738999</v>
      </c>
      <c r="D3544" s="3" t="s">
        <v>793</v>
      </c>
      <c r="E3544" s="4">
        <v>10683</v>
      </c>
      <c r="F3544">
        <v>52965</v>
      </c>
      <c r="G3544">
        <v>1</v>
      </c>
      <c r="H3544">
        <v>158</v>
      </c>
      <c r="I3544">
        <v>6</v>
      </c>
      <c r="J3544">
        <v>1</v>
      </c>
      <c r="K3544">
        <v>1</v>
      </c>
      <c r="L3544">
        <v>1</v>
      </c>
      <c r="M3544">
        <v>1</v>
      </c>
      <c r="N3544">
        <v>0</v>
      </c>
      <c r="O3544">
        <v>0</v>
      </c>
      <c r="P3544">
        <v>1</v>
      </c>
      <c r="Q3544">
        <v>0</v>
      </c>
      <c r="R3544">
        <v>0</v>
      </c>
      <c r="S3544">
        <v>0</v>
      </c>
      <c r="T3544">
        <v>0</v>
      </c>
      <c r="V3544">
        <f t="shared" si="56"/>
        <v>0.23255748535734877</v>
      </c>
      <c r="W3544">
        <f>IF(V3544&gt;'Decision Analysis'!$AB$4, 1, 0)</f>
        <v>0</v>
      </c>
      <c r="X3544" s="1">
        <v>0</v>
      </c>
      <c r="Y3544">
        <v>0.44064438363567199</v>
      </c>
      <c r="Z3544">
        <v>0</v>
      </c>
    </row>
    <row r="3545" spans="2:26">
      <c r="B3545" s="1">
        <v>1</v>
      </c>
      <c r="C3545">
        <v>0.26311574003804278</v>
      </c>
      <c r="D3545" s="3" t="s">
        <v>5530</v>
      </c>
      <c r="E3545" s="4">
        <v>4618</v>
      </c>
      <c r="F3545">
        <v>41167</v>
      </c>
      <c r="G3545">
        <v>1</v>
      </c>
      <c r="H3545">
        <v>142</v>
      </c>
      <c r="I3545">
        <v>16</v>
      </c>
      <c r="J3545">
        <v>0</v>
      </c>
      <c r="K3545">
        <v>1</v>
      </c>
      <c r="L3545">
        <v>0</v>
      </c>
      <c r="M3545">
        <v>1</v>
      </c>
      <c r="N3545">
        <v>0</v>
      </c>
      <c r="O3545">
        <v>1</v>
      </c>
      <c r="P3545">
        <v>0</v>
      </c>
      <c r="Q3545">
        <v>1</v>
      </c>
      <c r="R3545">
        <v>0</v>
      </c>
      <c r="S3545">
        <v>0</v>
      </c>
      <c r="T3545">
        <v>0</v>
      </c>
      <c r="V3545">
        <f t="shared" si="56"/>
        <v>0.24345788411497776</v>
      </c>
      <c r="W3545">
        <f>IF(V3545&gt;'Decision Analysis'!$AB$4, 1, 0)</f>
        <v>0</v>
      </c>
      <c r="X3545" s="1">
        <v>1</v>
      </c>
      <c r="Y3545">
        <v>0.44075546899845613</v>
      </c>
      <c r="Z3545">
        <v>0</v>
      </c>
    </row>
    <row r="3546" spans="2:26">
      <c r="B3546" s="1">
        <v>0</v>
      </c>
      <c r="C3546">
        <v>8.6653546004860457E-2</v>
      </c>
      <c r="D3546" s="3" t="s">
        <v>7187</v>
      </c>
      <c r="E3546" s="4">
        <v>11160</v>
      </c>
      <c r="F3546">
        <v>33232</v>
      </c>
      <c r="G3546">
        <v>0</v>
      </c>
      <c r="H3546">
        <v>106</v>
      </c>
      <c r="I3546">
        <v>21</v>
      </c>
      <c r="J3546">
        <v>0</v>
      </c>
      <c r="K3546">
        <v>1</v>
      </c>
      <c r="L3546">
        <v>1</v>
      </c>
      <c r="M3546">
        <v>1</v>
      </c>
      <c r="N3546">
        <v>0</v>
      </c>
      <c r="O3546">
        <v>0</v>
      </c>
      <c r="P3546">
        <v>1</v>
      </c>
      <c r="Q3546">
        <v>0</v>
      </c>
      <c r="R3546">
        <v>0</v>
      </c>
      <c r="S3546">
        <v>0</v>
      </c>
      <c r="T3546">
        <v>0</v>
      </c>
      <c r="V3546">
        <f t="shared" si="56"/>
        <v>0.1494352771907152</v>
      </c>
      <c r="W3546">
        <f>IF(V3546&gt;'Decision Analysis'!$AB$4, 1, 0)</f>
        <v>0</v>
      </c>
      <c r="X3546" s="1">
        <v>0</v>
      </c>
      <c r="Y3546">
        <v>0.44084286337757617</v>
      </c>
      <c r="Z3546">
        <v>0</v>
      </c>
    </row>
    <row r="3547" spans="2:26">
      <c r="B3547" s="1">
        <v>1</v>
      </c>
      <c r="C3547">
        <v>0.71313687586837304</v>
      </c>
      <c r="D3547" s="3" t="s">
        <v>1496</v>
      </c>
      <c r="E3547" s="4">
        <v>3056</v>
      </c>
      <c r="F3547">
        <v>34317</v>
      </c>
      <c r="G3547">
        <v>0</v>
      </c>
      <c r="H3547">
        <v>124</v>
      </c>
      <c r="I3547">
        <v>6</v>
      </c>
      <c r="J3547">
        <v>1</v>
      </c>
      <c r="K3547">
        <v>1</v>
      </c>
      <c r="L3547">
        <v>0</v>
      </c>
      <c r="M3547">
        <v>1</v>
      </c>
      <c r="N3547">
        <v>0</v>
      </c>
      <c r="O3547">
        <v>0</v>
      </c>
      <c r="P3547">
        <v>1</v>
      </c>
      <c r="Q3547">
        <v>0</v>
      </c>
      <c r="R3547">
        <v>1</v>
      </c>
      <c r="S3547">
        <v>0</v>
      </c>
      <c r="T3547">
        <v>0</v>
      </c>
      <c r="V3547">
        <f t="shared" si="56"/>
        <v>0.25732915865651484</v>
      </c>
      <c r="W3547">
        <f>IF(V3547&gt;'Decision Analysis'!$AB$4, 1, 0)</f>
        <v>0</v>
      </c>
      <c r="X3547" s="1">
        <v>1</v>
      </c>
      <c r="Y3547">
        <v>0.44104630753446666</v>
      </c>
      <c r="Z3547">
        <v>0</v>
      </c>
    </row>
    <row r="3548" spans="2:26">
      <c r="B3548" s="1">
        <v>0</v>
      </c>
      <c r="C3548">
        <v>0.60213569440047054</v>
      </c>
      <c r="D3548" s="3" t="s">
        <v>2435</v>
      </c>
      <c r="E3548" s="4">
        <v>5674</v>
      </c>
      <c r="F3548">
        <v>0</v>
      </c>
      <c r="G3548">
        <v>1</v>
      </c>
      <c r="H3548">
        <v>112</v>
      </c>
      <c r="I3548">
        <v>13</v>
      </c>
      <c r="J3548">
        <v>1</v>
      </c>
      <c r="K3548">
        <v>1</v>
      </c>
      <c r="L3548">
        <v>0</v>
      </c>
      <c r="M3548">
        <v>1</v>
      </c>
      <c r="N3548">
        <v>0</v>
      </c>
      <c r="O3548">
        <v>0</v>
      </c>
      <c r="P3548">
        <v>0</v>
      </c>
      <c r="Q3548">
        <v>0</v>
      </c>
      <c r="R3548">
        <v>1</v>
      </c>
      <c r="S3548">
        <v>1</v>
      </c>
      <c r="T3548">
        <v>0</v>
      </c>
      <c r="V3548">
        <f t="shared" si="56"/>
        <v>0.29164138500086145</v>
      </c>
      <c r="W3548">
        <f>IF(V3548&gt;'Decision Analysis'!$AB$4, 1, 0)</f>
        <v>0</v>
      </c>
      <c r="X3548" s="1">
        <v>0</v>
      </c>
      <c r="Y3548">
        <v>0.44115299006977726</v>
      </c>
      <c r="Z3548">
        <v>0</v>
      </c>
    </row>
    <row r="3549" spans="2:26">
      <c r="B3549" s="1">
        <v>1</v>
      </c>
      <c r="C3549">
        <v>0.74788649787562267</v>
      </c>
      <c r="D3549" s="3" t="s">
        <v>1184</v>
      </c>
      <c r="E3549" s="4">
        <v>2894</v>
      </c>
      <c r="F3549">
        <v>0</v>
      </c>
      <c r="G3549">
        <v>0</v>
      </c>
      <c r="H3549">
        <v>117</v>
      </c>
      <c r="I3549">
        <v>3</v>
      </c>
      <c r="J3549">
        <v>1</v>
      </c>
      <c r="K3549">
        <v>1</v>
      </c>
      <c r="L3549">
        <v>0</v>
      </c>
      <c r="M3549">
        <v>1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1</v>
      </c>
      <c r="T3549">
        <v>0</v>
      </c>
      <c r="V3549">
        <f t="shared" si="56"/>
        <v>0.4786408040813771</v>
      </c>
      <c r="W3549">
        <f>IF(V3549&gt;'Decision Analysis'!$AB$4, 1, 0)</f>
        <v>1</v>
      </c>
      <c r="X3549" s="1">
        <v>1</v>
      </c>
      <c r="Y3549">
        <v>0.44134548140752383</v>
      </c>
      <c r="Z3549">
        <v>0</v>
      </c>
    </row>
    <row r="3550" spans="2:26">
      <c r="B3550" s="1">
        <v>0</v>
      </c>
      <c r="C3550">
        <v>0.27468941140672631</v>
      </c>
      <c r="D3550" s="3" t="s">
        <v>5441</v>
      </c>
      <c r="E3550" s="4">
        <v>5666</v>
      </c>
      <c r="F3550">
        <v>0</v>
      </c>
      <c r="G3550">
        <v>1</v>
      </c>
      <c r="H3550">
        <v>95</v>
      </c>
      <c r="I3550">
        <v>17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1</v>
      </c>
      <c r="Q3550">
        <v>0</v>
      </c>
      <c r="R3550">
        <v>1</v>
      </c>
      <c r="S3550">
        <v>1</v>
      </c>
      <c r="T3550">
        <v>0</v>
      </c>
      <c r="V3550">
        <f t="shared" si="56"/>
        <v>0.33346814491842175</v>
      </c>
      <c r="W3550">
        <f>IF(V3550&gt;'Decision Analysis'!$AB$4, 1, 0)</f>
        <v>0</v>
      </c>
      <c r="X3550" s="1">
        <v>0</v>
      </c>
      <c r="Y3550">
        <v>0.44147641744533389</v>
      </c>
      <c r="Z3550">
        <v>0</v>
      </c>
    </row>
    <row r="3551" spans="2:26">
      <c r="B3551" s="1">
        <v>0</v>
      </c>
      <c r="C3551">
        <v>0.74839946057107276</v>
      </c>
      <c r="D3551" s="3" t="s">
        <v>1176</v>
      </c>
      <c r="E3551" s="4">
        <v>4617</v>
      </c>
      <c r="F3551">
        <v>16764</v>
      </c>
      <c r="G3551">
        <v>0</v>
      </c>
      <c r="H3551">
        <v>65</v>
      </c>
      <c r="I3551">
        <v>13</v>
      </c>
      <c r="J3551">
        <v>0</v>
      </c>
      <c r="K3551">
        <v>1</v>
      </c>
      <c r="L3551">
        <v>0</v>
      </c>
      <c r="M3551">
        <v>1</v>
      </c>
      <c r="N3551">
        <v>1</v>
      </c>
      <c r="O3551">
        <v>0</v>
      </c>
      <c r="P3551">
        <v>1</v>
      </c>
      <c r="Q3551">
        <v>0</v>
      </c>
      <c r="R3551">
        <v>0</v>
      </c>
      <c r="S3551">
        <v>0</v>
      </c>
      <c r="T3551">
        <v>1</v>
      </c>
      <c r="V3551">
        <f t="shared" si="56"/>
        <v>0.34692740676260925</v>
      </c>
      <c r="W3551">
        <f>IF(V3551&gt;'Decision Analysis'!$AB$4, 1, 0)</f>
        <v>0</v>
      </c>
      <c r="X3551" s="1">
        <v>0</v>
      </c>
      <c r="Y3551">
        <v>0.44148355882683937</v>
      </c>
      <c r="Z3551">
        <v>0</v>
      </c>
    </row>
    <row r="3552" spans="2:26">
      <c r="B3552" s="1">
        <v>0</v>
      </c>
      <c r="C3552">
        <v>0.35381541277925271</v>
      </c>
      <c r="D3552" s="3" t="s">
        <v>4717</v>
      </c>
      <c r="E3552" s="4">
        <v>5433</v>
      </c>
      <c r="F3552">
        <v>29629</v>
      </c>
      <c r="G3552">
        <v>0</v>
      </c>
      <c r="H3552">
        <v>55</v>
      </c>
      <c r="I3552">
        <v>21</v>
      </c>
      <c r="J3552">
        <v>1</v>
      </c>
      <c r="K3552">
        <v>1</v>
      </c>
      <c r="L3552">
        <v>1</v>
      </c>
      <c r="M3552">
        <v>1</v>
      </c>
      <c r="N3552">
        <v>1</v>
      </c>
      <c r="O3552">
        <v>0</v>
      </c>
      <c r="P3552">
        <v>1</v>
      </c>
      <c r="Q3552">
        <v>0</v>
      </c>
      <c r="R3552">
        <v>0</v>
      </c>
      <c r="S3552">
        <v>0</v>
      </c>
      <c r="T3552">
        <v>0</v>
      </c>
      <c r="V3552">
        <f t="shared" si="56"/>
        <v>0.13586571281807239</v>
      </c>
      <c r="W3552">
        <f>IF(V3552&gt;'Decision Analysis'!$AB$4, 1, 0)</f>
        <v>0</v>
      </c>
      <c r="X3552" s="1">
        <v>0</v>
      </c>
      <c r="Y3552">
        <v>0.44150724841351957</v>
      </c>
      <c r="Z3552">
        <v>0</v>
      </c>
    </row>
    <row r="3553" spans="2:26">
      <c r="B3553" s="1">
        <v>1</v>
      </c>
      <c r="C3553">
        <v>0.75196051120383689</v>
      </c>
      <c r="D3553" s="3" t="s">
        <v>1145</v>
      </c>
      <c r="E3553" s="4">
        <v>8543</v>
      </c>
      <c r="F3553">
        <v>0</v>
      </c>
      <c r="G3553">
        <v>0</v>
      </c>
      <c r="H3553">
        <v>157</v>
      </c>
      <c r="I3553">
        <v>0</v>
      </c>
      <c r="J3553">
        <v>0</v>
      </c>
      <c r="K3553">
        <v>1</v>
      </c>
      <c r="L3553">
        <v>0</v>
      </c>
      <c r="M3553">
        <v>1</v>
      </c>
      <c r="N3553">
        <v>1</v>
      </c>
      <c r="O3553">
        <v>0</v>
      </c>
      <c r="P3553">
        <v>1</v>
      </c>
      <c r="Q3553">
        <v>0</v>
      </c>
      <c r="R3553">
        <v>0</v>
      </c>
      <c r="S3553">
        <v>1</v>
      </c>
      <c r="T3553">
        <v>0</v>
      </c>
      <c r="V3553">
        <f t="shared" si="56"/>
        <v>0.5837023876637597</v>
      </c>
      <c r="W3553">
        <f>IF(V3553&gt;'Decision Analysis'!$AB$4, 1, 0)</f>
        <v>1</v>
      </c>
      <c r="X3553" s="1">
        <v>1</v>
      </c>
      <c r="Y3553">
        <v>0.44156859323455422</v>
      </c>
      <c r="Z3553">
        <v>0</v>
      </c>
    </row>
    <row r="3554" spans="2:26">
      <c r="B3554" s="1">
        <v>0</v>
      </c>
      <c r="C3554">
        <v>0.16690881045856923</v>
      </c>
      <c r="D3554" s="3" t="s">
        <v>6440</v>
      </c>
      <c r="E3554" s="4">
        <v>3963</v>
      </c>
      <c r="F3554">
        <v>88701</v>
      </c>
      <c r="G3554">
        <v>1</v>
      </c>
      <c r="H3554">
        <v>115</v>
      </c>
      <c r="I3554">
        <v>7</v>
      </c>
      <c r="J3554">
        <v>0</v>
      </c>
      <c r="K3554">
        <v>1</v>
      </c>
      <c r="L3554">
        <v>0</v>
      </c>
      <c r="M3554">
        <v>1</v>
      </c>
      <c r="N3554">
        <v>0</v>
      </c>
      <c r="O3554">
        <v>0</v>
      </c>
      <c r="P3554">
        <v>1</v>
      </c>
      <c r="Q3554">
        <v>0</v>
      </c>
      <c r="R3554">
        <v>1</v>
      </c>
      <c r="S3554">
        <v>0</v>
      </c>
      <c r="T3554">
        <v>0</v>
      </c>
      <c r="V3554">
        <f t="shared" si="56"/>
        <v>0.22634780147732803</v>
      </c>
      <c r="W3554">
        <f>IF(V3554&gt;'Decision Analysis'!$AB$4, 1, 0)</f>
        <v>0</v>
      </c>
      <c r="X3554" s="1">
        <v>0</v>
      </c>
      <c r="Y3554">
        <v>0.44165420133697531</v>
      </c>
      <c r="Z3554">
        <v>0</v>
      </c>
    </row>
    <row r="3555" spans="2:26">
      <c r="B3555" s="1">
        <v>0</v>
      </c>
      <c r="C3555">
        <v>0.31370414854665479</v>
      </c>
      <c r="D3555" s="3" t="s">
        <v>5111</v>
      </c>
      <c r="E3555" s="4">
        <v>22196</v>
      </c>
      <c r="F3555">
        <v>78965</v>
      </c>
      <c r="G3555">
        <v>0</v>
      </c>
      <c r="H3555">
        <v>209</v>
      </c>
      <c r="I3555">
        <v>3</v>
      </c>
      <c r="J3555">
        <v>0</v>
      </c>
      <c r="K3555">
        <v>0</v>
      </c>
      <c r="L3555">
        <v>0</v>
      </c>
      <c r="M3555">
        <v>1</v>
      </c>
      <c r="N3555">
        <v>1</v>
      </c>
      <c r="O3555">
        <v>0</v>
      </c>
      <c r="P3555">
        <v>1</v>
      </c>
      <c r="Q3555">
        <v>0</v>
      </c>
      <c r="R3555">
        <v>0</v>
      </c>
      <c r="S3555">
        <v>0</v>
      </c>
      <c r="T3555">
        <v>0</v>
      </c>
      <c r="V3555">
        <f t="shared" si="56"/>
        <v>0.25105206780877559</v>
      </c>
      <c r="W3555">
        <f>IF(V3555&gt;'Decision Analysis'!$AB$4, 1, 0)</f>
        <v>0</v>
      </c>
      <c r="X3555" s="1">
        <v>0</v>
      </c>
      <c r="Y3555">
        <v>0.44173267318016507</v>
      </c>
      <c r="Z3555">
        <v>0</v>
      </c>
    </row>
    <row r="3556" spans="2:26">
      <c r="B3556" s="1">
        <v>0</v>
      </c>
      <c r="C3556">
        <v>0.84278169686104254</v>
      </c>
      <c r="D3556" s="3" t="s">
        <v>299</v>
      </c>
      <c r="E3556" s="4">
        <v>3455</v>
      </c>
      <c r="F3556">
        <v>68401</v>
      </c>
      <c r="G3556">
        <v>1</v>
      </c>
      <c r="H3556">
        <v>110</v>
      </c>
      <c r="I3556">
        <v>14</v>
      </c>
      <c r="J3556">
        <v>0</v>
      </c>
      <c r="K3556">
        <v>1</v>
      </c>
      <c r="L3556">
        <v>0</v>
      </c>
      <c r="M3556">
        <v>1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V3556">
        <f t="shared" si="56"/>
        <v>0.19165194029838872</v>
      </c>
      <c r="W3556">
        <f>IF(V3556&gt;'Decision Analysis'!$AB$4, 1, 0)</f>
        <v>0</v>
      </c>
      <c r="X3556" s="1">
        <v>0</v>
      </c>
      <c r="Y3556">
        <v>0.44183206392537433</v>
      </c>
      <c r="Z3556">
        <v>0</v>
      </c>
    </row>
    <row r="3557" spans="2:26">
      <c r="B3557" s="1">
        <v>0</v>
      </c>
      <c r="C3557">
        <v>0.48678668797332175</v>
      </c>
      <c r="D3557" s="3" t="s">
        <v>3483</v>
      </c>
      <c r="E3557" s="4">
        <v>10180</v>
      </c>
      <c r="F3557">
        <v>14290</v>
      </c>
      <c r="G3557">
        <v>0</v>
      </c>
      <c r="H3557">
        <v>291</v>
      </c>
      <c r="I3557">
        <v>20</v>
      </c>
      <c r="J3557">
        <v>0</v>
      </c>
      <c r="K3557">
        <v>1</v>
      </c>
      <c r="L3557">
        <v>0</v>
      </c>
      <c r="M3557">
        <v>1</v>
      </c>
      <c r="N3557">
        <v>0</v>
      </c>
      <c r="O3557">
        <v>1</v>
      </c>
      <c r="P3557">
        <v>1</v>
      </c>
      <c r="Q3557">
        <v>0</v>
      </c>
      <c r="R3557">
        <v>0</v>
      </c>
      <c r="S3557">
        <v>0</v>
      </c>
      <c r="T3557">
        <v>1</v>
      </c>
      <c r="V3557">
        <f t="shared" si="56"/>
        <v>0.11499737899799664</v>
      </c>
      <c r="W3557">
        <f>IF(V3557&gt;'Decision Analysis'!$AB$4, 1, 0)</f>
        <v>0</v>
      </c>
      <c r="X3557" s="1">
        <v>0</v>
      </c>
      <c r="Y3557">
        <v>0.44196914529519582</v>
      </c>
      <c r="Z3557">
        <v>0</v>
      </c>
    </row>
    <row r="3558" spans="2:26">
      <c r="B3558" s="1">
        <v>0</v>
      </c>
      <c r="C3558">
        <v>0.34139558269707282</v>
      </c>
      <c r="D3558" s="3" t="s">
        <v>4825</v>
      </c>
      <c r="E3558" s="4">
        <v>6674</v>
      </c>
      <c r="F3558">
        <v>0</v>
      </c>
      <c r="G3558">
        <v>1</v>
      </c>
      <c r="H3558">
        <v>173</v>
      </c>
      <c r="I3558">
        <v>23</v>
      </c>
      <c r="J3558">
        <v>0</v>
      </c>
      <c r="K3558">
        <v>0</v>
      </c>
      <c r="L3558">
        <v>0</v>
      </c>
      <c r="M3558">
        <v>1</v>
      </c>
      <c r="N3558">
        <v>1</v>
      </c>
      <c r="O3558">
        <v>0</v>
      </c>
      <c r="P3558">
        <v>0</v>
      </c>
      <c r="Q3558">
        <v>1</v>
      </c>
      <c r="R3558">
        <v>0</v>
      </c>
      <c r="S3558">
        <v>1</v>
      </c>
      <c r="T3558">
        <v>0</v>
      </c>
      <c r="V3558">
        <f t="shared" si="56"/>
        <v>0.37775732102370496</v>
      </c>
      <c r="W3558">
        <f>IF(V3558&gt;'Decision Analysis'!$AB$4, 1, 0)</f>
        <v>1</v>
      </c>
      <c r="X3558" s="1">
        <v>0</v>
      </c>
      <c r="Y3558">
        <v>0.44224494669690956</v>
      </c>
      <c r="Z3558">
        <v>0</v>
      </c>
    </row>
    <row r="3559" spans="2:26">
      <c r="B3559" s="1">
        <v>0</v>
      </c>
      <c r="C3559">
        <v>0.43667811967277814</v>
      </c>
      <c r="D3559" s="3" t="s">
        <v>3965</v>
      </c>
      <c r="E3559" s="4">
        <v>6451</v>
      </c>
      <c r="F3559">
        <v>30857</v>
      </c>
      <c r="G3559">
        <v>0</v>
      </c>
      <c r="H3559">
        <v>111</v>
      </c>
      <c r="I3559">
        <v>17</v>
      </c>
      <c r="J3559">
        <v>1</v>
      </c>
      <c r="K3559">
        <v>1</v>
      </c>
      <c r="L3559">
        <v>0</v>
      </c>
      <c r="M3559">
        <v>1</v>
      </c>
      <c r="N3559">
        <v>0</v>
      </c>
      <c r="O3559">
        <v>0</v>
      </c>
      <c r="P3559">
        <v>1</v>
      </c>
      <c r="Q3559">
        <v>1</v>
      </c>
      <c r="R3559">
        <v>0</v>
      </c>
      <c r="S3559">
        <v>0</v>
      </c>
      <c r="T3559">
        <v>0</v>
      </c>
      <c r="V3559">
        <f t="shared" si="56"/>
        <v>8.8829968680138566E-2</v>
      </c>
      <c r="W3559">
        <f>IF(V3559&gt;'Decision Analysis'!$AB$4, 1, 0)</f>
        <v>0</v>
      </c>
      <c r="X3559" s="1">
        <v>0</v>
      </c>
      <c r="Y3559">
        <v>0.44228968976172139</v>
      </c>
      <c r="Z3559">
        <v>0</v>
      </c>
    </row>
    <row r="3560" spans="2:26">
      <c r="B3560" s="1">
        <v>0</v>
      </c>
      <c r="C3560">
        <v>0.4390298116202605</v>
      </c>
      <c r="D3560" s="3" t="s">
        <v>3941</v>
      </c>
      <c r="E3560" s="4">
        <v>7704</v>
      </c>
      <c r="F3560">
        <v>49088</v>
      </c>
      <c r="G3560">
        <v>1</v>
      </c>
      <c r="H3560">
        <v>137</v>
      </c>
      <c r="I3560">
        <v>4</v>
      </c>
      <c r="J3560">
        <v>1</v>
      </c>
      <c r="K3560">
        <v>1</v>
      </c>
      <c r="L3560">
        <v>0</v>
      </c>
      <c r="M3560">
        <v>1</v>
      </c>
      <c r="N3560">
        <v>0</v>
      </c>
      <c r="O3560">
        <v>0</v>
      </c>
      <c r="P3560">
        <v>1</v>
      </c>
      <c r="Q3560">
        <v>0</v>
      </c>
      <c r="R3560">
        <v>0</v>
      </c>
      <c r="S3560">
        <v>0</v>
      </c>
      <c r="T3560">
        <v>0</v>
      </c>
      <c r="V3560">
        <f t="shared" si="56"/>
        <v>0.23264702002420071</v>
      </c>
      <c r="W3560">
        <f>IF(V3560&gt;'Decision Analysis'!$AB$4, 1, 0)</f>
        <v>0</v>
      </c>
      <c r="X3560" s="1">
        <v>0</v>
      </c>
      <c r="Y3560">
        <v>0.44233703727011431</v>
      </c>
      <c r="Z3560">
        <v>0</v>
      </c>
    </row>
    <row r="3561" spans="2:26">
      <c r="B3561" s="1">
        <v>0</v>
      </c>
      <c r="C3561">
        <v>0.46061913318029563</v>
      </c>
      <c r="D3561" s="3" t="s">
        <v>3749</v>
      </c>
      <c r="E3561" s="4">
        <v>8930</v>
      </c>
      <c r="F3561">
        <v>44329</v>
      </c>
      <c r="G3561">
        <v>1</v>
      </c>
      <c r="H3561">
        <v>100</v>
      </c>
      <c r="I3561">
        <v>25</v>
      </c>
      <c r="J3561">
        <v>1</v>
      </c>
      <c r="K3561">
        <v>1</v>
      </c>
      <c r="L3561">
        <v>0</v>
      </c>
      <c r="M3561">
        <v>1</v>
      </c>
      <c r="N3561">
        <v>1</v>
      </c>
      <c r="O3561">
        <v>0</v>
      </c>
      <c r="P3561">
        <v>1</v>
      </c>
      <c r="Q3561">
        <v>0</v>
      </c>
      <c r="R3561">
        <v>0</v>
      </c>
      <c r="S3561">
        <v>0</v>
      </c>
      <c r="T3561">
        <v>0</v>
      </c>
      <c r="V3561">
        <f t="shared" si="56"/>
        <v>-7.6952141999073062E-2</v>
      </c>
      <c r="W3561">
        <f>IF(V3561&gt;'Decision Analysis'!$AB$4, 1, 0)</f>
        <v>0</v>
      </c>
      <c r="X3561" s="1">
        <v>0</v>
      </c>
      <c r="Y3561">
        <v>0.44244657384345615</v>
      </c>
      <c r="Z3561">
        <v>0</v>
      </c>
    </row>
    <row r="3562" spans="2:26">
      <c r="B3562" s="1">
        <v>0</v>
      </c>
      <c r="C3562">
        <v>0.69994295747016699</v>
      </c>
      <c r="D3562" s="3" t="s">
        <v>1615</v>
      </c>
      <c r="E3562" s="4">
        <v>20447</v>
      </c>
      <c r="F3562">
        <v>71467</v>
      </c>
      <c r="G3562">
        <v>1</v>
      </c>
      <c r="H3562">
        <v>132</v>
      </c>
      <c r="I3562">
        <v>5</v>
      </c>
      <c r="J3562">
        <v>0</v>
      </c>
      <c r="K3562">
        <v>1</v>
      </c>
      <c r="L3562">
        <v>0</v>
      </c>
      <c r="M3562">
        <v>1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V3562">
        <f t="shared" si="56"/>
        <v>0.16422104065114657</v>
      </c>
      <c r="W3562">
        <f>IF(V3562&gt;'Decision Analysis'!$AB$4, 1, 0)</f>
        <v>0</v>
      </c>
      <c r="X3562" s="1">
        <v>0</v>
      </c>
      <c r="Y3562">
        <v>0.44245667357112128</v>
      </c>
      <c r="Z3562">
        <v>0</v>
      </c>
    </row>
    <row r="3563" spans="2:26">
      <c r="B3563" s="1">
        <v>0</v>
      </c>
      <c r="C3563">
        <v>0.81089880262077729</v>
      </c>
      <c r="D3563" s="3" t="s">
        <v>599</v>
      </c>
      <c r="E3563" s="4">
        <v>8360</v>
      </c>
      <c r="F3563">
        <v>48521</v>
      </c>
      <c r="G3563">
        <v>1</v>
      </c>
      <c r="H3563">
        <v>117</v>
      </c>
      <c r="I3563">
        <v>9</v>
      </c>
      <c r="J3563">
        <v>1</v>
      </c>
      <c r="K3563">
        <v>1</v>
      </c>
      <c r="L3563">
        <v>0</v>
      </c>
      <c r="M3563">
        <v>1</v>
      </c>
      <c r="N3563">
        <v>1</v>
      </c>
      <c r="O3563">
        <v>0</v>
      </c>
      <c r="P3563">
        <v>1</v>
      </c>
      <c r="Q3563">
        <v>0</v>
      </c>
      <c r="R3563">
        <v>1</v>
      </c>
      <c r="S3563">
        <v>0</v>
      </c>
      <c r="T3563">
        <v>0</v>
      </c>
      <c r="V3563">
        <f t="shared" si="56"/>
        <v>0.15861774643709226</v>
      </c>
      <c r="W3563">
        <f>IF(V3563&gt;'Decision Analysis'!$AB$4, 1, 0)</f>
        <v>0</v>
      </c>
      <c r="X3563" s="1">
        <v>0</v>
      </c>
      <c r="Y3563">
        <v>0.4424856176797699</v>
      </c>
      <c r="Z3563">
        <v>0</v>
      </c>
    </row>
    <row r="3564" spans="2:26">
      <c r="B3564" s="1">
        <v>0</v>
      </c>
      <c r="C3564">
        <v>3.2225451447174626E-2</v>
      </c>
      <c r="D3564" s="3" t="s">
        <v>7677</v>
      </c>
      <c r="E3564" s="4">
        <v>23896</v>
      </c>
      <c r="F3564">
        <v>0</v>
      </c>
      <c r="G3564">
        <v>0</v>
      </c>
      <c r="H3564">
        <v>144</v>
      </c>
      <c r="I3564">
        <v>0</v>
      </c>
      <c r="J3564">
        <v>1</v>
      </c>
      <c r="K3564">
        <v>1</v>
      </c>
      <c r="L3564">
        <v>0</v>
      </c>
      <c r="M3564">
        <v>1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1</v>
      </c>
      <c r="T3564">
        <v>0</v>
      </c>
      <c r="V3564">
        <f t="shared" si="56"/>
        <v>0.32213509820427255</v>
      </c>
      <c r="W3564">
        <f>IF(V3564&gt;'Decision Analysis'!$AB$4, 1, 0)</f>
        <v>0</v>
      </c>
      <c r="X3564" s="1">
        <v>0</v>
      </c>
      <c r="Y3564">
        <v>0.4427055117873035</v>
      </c>
      <c r="Z3564">
        <v>0</v>
      </c>
    </row>
    <row r="3565" spans="2:26">
      <c r="B3565" s="1">
        <v>0</v>
      </c>
      <c r="C3565">
        <v>0.87549266725568686</v>
      </c>
      <c r="D3565" s="3" t="s">
        <v>3</v>
      </c>
      <c r="E3565" s="4">
        <v>4745</v>
      </c>
      <c r="F3565">
        <v>50549</v>
      </c>
      <c r="G3565">
        <v>1</v>
      </c>
      <c r="H3565">
        <v>91</v>
      </c>
      <c r="I3565">
        <v>2</v>
      </c>
      <c r="J3565">
        <v>1</v>
      </c>
      <c r="K3565">
        <v>0</v>
      </c>
      <c r="L3565">
        <v>0</v>
      </c>
      <c r="M3565">
        <v>1</v>
      </c>
      <c r="N3565">
        <v>1</v>
      </c>
      <c r="O3565">
        <v>0</v>
      </c>
      <c r="P3565">
        <v>0</v>
      </c>
      <c r="Q3565">
        <v>0</v>
      </c>
      <c r="R3565">
        <v>1</v>
      </c>
      <c r="S3565">
        <v>0</v>
      </c>
      <c r="T3565">
        <v>0</v>
      </c>
      <c r="V3565">
        <f t="shared" si="56"/>
        <v>0.4369696065090089</v>
      </c>
      <c r="W3565">
        <f>IF(V3565&gt;'Decision Analysis'!$AB$4, 1, 0)</f>
        <v>1</v>
      </c>
      <c r="X3565" s="1">
        <v>0</v>
      </c>
      <c r="Y3565">
        <v>0.44293270047890615</v>
      </c>
      <c r="Z3565">
        <v>0</v>
      </c>
    </row>
    <row r="3566" spans="2:26">
      <c r="B3566" s="1">
        <v>0</v>
      </c>
      <c r="C3566">
        <v>0.15280884092338795</v>
      </c>
      <c r="D3566" s="3" t="s">
        <v>6562</v>
      </c>
      <c r="E3566" s="4">
        <v>6639</v>
      </c>
      <c r="F3566">
        <v>72661</v>
      </c>
      <c r="G3566">
        <v>0</v>
      </c>
      <c r="H3566">
        <v>79</v>
      </c>
      <c r="I3566">
        <v>17</v>
      </c>
      <c r="J3566">
        <v>1</v>
      </c>
      <c r="K3566">
        <v>1</v>
      </c>
      <c r="L3566">
        <v>0</v>
      </c>
      <c r="M3566">
        <v>1</v>
      </c>
      <c r="N3566">
        <v>0</v>
      </c>
      <c r="O3566">
        <v>0</v>
      </c>
      <c r="P3566">
        <v>1</v>
      </c>
      <c r="Q3566">
        <v>0</v>
      </c>
      <c r="R3566">
        <v>0</v>
      </c>
      <c r="S3566">
        <v>0</v>
      </c>
      <c r="T3566">
        <v>0</v>
      </c>
      <c r="V3566">
        <f t="shared" si="56"/>
        <v>-2.1251755530424077E-2</v>
      </c>
      <c r="W3566">
        <f>IF(V3566&gt;'Decision Analysis'!$AB$4, 1, 0)</f>
        <v>0</v>
      </c>
      <c r="X3566" s="1">
        <v>0</v>
      </c>
      <c r="Y3566">
        <v>0.44315379506123892</v>
      </c>
      <c r="Z3566">
        <v>0</v>
      </c>
    </row>
    <row r="3567" spans="2:26">
      <c r="B3567" s="1">
        <v>1</v>
      </c>
      <c r="C3567">
        <v>0.72665506169509841</v>
      </c>
      <c r="D3567" s="3" t="s">
        <v>1380</v>
      </c>
      <c r="E3567" s="4">
        <v>8314</v>
      </c>
      <c r="F3567">
        <v>40447</v>
      </c>
      <c r="G3567">
        <v>1</v>
      </c>
      <c r="H3567">
        <v>151</v>
      </c>
      <c r="I3567">
        <v>1</v>
      </c>
      <c r="J3567">
        <v>1</v>
      </c>
      <c r="K3567">
        <v>0</v>
      </c>
      <c r="L3567">
        <v>0</v>
      </c>
      <c r="M3567">
        <v>1</v>
      </c>
      <c r="N3567">
        <v>1</v>
      </c>
      <c r="O3567">
        <v>0</v>
      </c>
      <c r="P3567">
        <v>1</v>
      </c>
      <c r="Q3567">
        <v>0</v>
      </c>
      <c r="R3567">
        <v>1</v>
      </c>
      <c r="S3567">
        <v>0</v>
      </c>
      <c r="T3567">
        <v>0</v>
      </c>
      <c r="V3567">
        <f t="shared" si="56"/>
        <v>0.41614793719088056</v>
      </c>
      <c r="W3567">
        <f>IF(V3567&gt;'Decision Analysis'!$AB$4, 1, 0)</f>
        <v>1</v>
      </c>
      <c r="X3567" s="1">
        <v>1</v>
      </c>
      <c r="Y3567">
        <v>0.4432020976409326</v>
      </c>
      <c r="Z3567">
        <v>0</v>
      </c>
    </row>
    <row r="3568" spans="2:26">
      <c r="B3568" s="1">
        <v>0</v>
      </c>
      <c r="C3568">
        <v>0.18216999349285382</v>
      </c>
      <c r="D3568" s="3" t="s">
        <v>6313</v>
      </c>
      <c r="E3568" s="4">
        <v>4555</v>
      </c>
      <c r="F3568">
        <v>90156</v>
      </c>
      <c r="G3568">
        <v>1</v>
      </c>
      <c r="H3568">
        <v>110</v>
      </c>
      <c r="I3568">
        <v>16</v>
      </c>
      <c r="J3568">
        <v>1</v>
      </c>
      <c r="K3568">
        <v>1</v>
      </c>
      <c r="L3568">
        <v>1</v>
      </c>
      <c r="M3568">
        <v>1</v>
      </c>
      <c r="N3568">
        <v>1</v>
      </c>
      <c r="O3568">
        <v>0</v>
      </c>
      <c r="P3568">
        <v>1</v>
      </c>
      <c r="Q3568">
        <v>0</v>
      </c>
      <c r="R3568">
        <v>0</v>
      </c>
      <c r="S3568">
        <v>0</v>
      </c>
      <c r="T3568">
        <v>0</v>
      </c>
      <c r="V3568">
        <f t="shared" si="56"/>
        <v>7.0023509171908471E-2</v>
      </c>
      <c r="W3568">
        <f>IF(V3568&gt;'Decision Analysis'!$AB$4, 1, 0)</f>
        <v>0</v>
      </c>
      <c r="X3568" s="1">
        <v>0</v>
      </c>
      <c r="Y3568">
        <v>0.44334649315259722</v>
      </c>
      <c r="Z3568">
        <v>0</v>
      </c>
    </row>
    <row r="3569" spans="2:26">
      <c r="B3569" s="1">
        <v>0</v>
      </c>
      <c r="C3569">
        <v>0.47419725659964479</v>
      </c>
      <c r="D3569" s="3" t="s">
        <v>3619</v>
      </c>
      <c r="E3569" s="4">
        <v>36470</v>
      </c>
      <c r="F3569">
        <v>0</v>
      </c>
      <c r="G3569">
        <v>0</v>
      </c>
      <c r="H3569">
        <v>159</v>
      </c>
      <c r="I3569">
        <v>0</v>
      </c>
      <c r="J3569">
        <v>0</v>
      </c>
      <c r="K3569">
        <v>1</v>
      </c>
      <c r="L3569">
        <v>0</v>
      </c>
      <c r="M3569">
        <v>1</v>
      </c>
      <c r="N3569">
        <v>0</v>
      </c>
      <c r="O3569">
        <v>1</v>
      </c>
      <c r="P3569">
        <v>1</v>
      </c>
      <c r="Q3569">
        <v>0</v>
      </c>
      <c r="R3569">
        <v>0</v>
      </c>
      <c r="S3569">
        <v>1</v>
      </c>
      <c r="T3569">
        <v>0</v>
      </c>
      <c r="V3569">
        <f t="shared" si="56"/>
        <v>0.32630460121232951</v>
      </c>
      <c r="W3569">
        <f>IF(V3569&gt;'Decision Analysis'!$AB$4, 1, 0)</f>
        <v>0</v>
      </c>
      <c r="X3569" s="1">
        <v>0</v>
      </c>
      <c r="Y3569">
        <v>0.44336402716271767</v>
      </c>
      <c r="Z3569">
        <v>0</v>
      </c>
    </row>
    <row r="3570" spans="2:26">
      <c r="B3570" s="1">
        <v>0</v>
      </c>
      <c r="C3570">
        <v>0.73552465845622339</v>
      </c>
      <c r="D3570" s="3" t="s">
        <v>1310</v>
      </c>
      <c r="E3570" s="4">
        <v>4566</v>
      </c>
      <c r="F3570">
        <v>0</v>
      </c>
      <c r="G3570">
        <v>1</v>
      </c>
      <c r="H3570">
        <v>48</v>
      </c>
      <c r="I3570">
        <v>27</v>
      </c>
      <c r="J3570">
        <v>1</v>
      </c>
      <c r="K3570">
        <v>1</v>
      </c>
      <c r="L3570">
        <v>0</v>
      </c>
      <c r="M3570">
        <v>1</v>
      </c>
      <c r="N3570">
        <v>1</v>
      </c>
      <c r="O3570">
        <v>0</v>
      </c>
      <c r="P3570">
        <v>0</v>
      </c>
      <c r="Q3570">
        <v>0</v>
      </c>
      <c r="R3570">
        <v>0</v>
      </c>
      <c r="S3570">
        <v>1</v>
      </c>
      <c r="T3570">
        <v>0</v>
      </c>
      <c r="V3570">
        <f t="shared" si="56"/>
        <v>0.12867519633623192</v>
      </c>
      <c r="W3570">
        <f>IF(V3570&gt;'Decision Analysis'!$AB$4, 1, 0)</f>
        <v>0</v>
      </c>
      <c r="X3570" s="1">
        <v>0</v>
      </c>
      <c r="Y3570">
        <v>0.44364270029759162</v>
      </c>
      <c r="Z3570">
        <v>0</v>
      </c>
    </row>
    <row r="3571" spans="2:26">
      <c r="B3571" s="1">
        <v>1</v>
      </c>
      <c r="C3571">
        <v>0.46555263337937774</v>
      </c>
      <c r="D3571" s="3" t="s">
        <v>3703</v>
      </c>
      <c r="E3571" s="4">
        <v>4869</v>
      </c>
      <c r="F3571">
        <v>44934</v>
      </c>
      <c r="G3571">
        <v>0</v>
      </c>
      <c r="H3571">
        <v>77</v>
      </c>
      <c r="I3571">
        <v>9</v>
      </c>
      <c r="J3571">
        <v>0</v>
      </c>
      <c r="K3571">
        <v>1</v>
      </c>
      <c r="L3571">
        <v>0</v>
      </c>
      <c r="M3571">
        <v>1</v>
      </c>
      <c r="N3571">
        <v>1</v>
      </c>
      <c r="O3571">
        <v>0</v>
      </c>
      <c r="P3571">
        <v>1</v>
      </c>
      <c r="Q3571">
        <v>0</v>
      </c>
      <c r="R3571">
        <v>0</v>
      </c>
      <c r="S3571">
        <v>0</v>
      </c>
      <c r="T3571">
        <v>0</v>
      </c>
      <c r="V3571">
        <f t="shared" si="56"/>
        <v>0.32598707419218897</v>
      </c>
      <c r="W3571">
        <f>IF(V3571&gt;'Decision Analysis'!$AB$4, 1, 0)</f>
        <v>0</v>
      </c>
      <c r="X3571" s="1">
        <v>1</v>
      </c>
      <c r="Y3571">
        <v>0.4438181721809405</v>
      </c>
      <c r="Z3571">
        <v>0</v>
      </c>
    </row>
    <row r="3572" spans="2:26">
      <c r="B3572" s="1">
        <v>1</v>
      </c>
      <c r="C3572">
        <v>0.83984955299638653</v>
      </c>
      <c r="D3572" s="3" t="s">
        <v>324</v>
      </c>
      <c r="E3572" s="4">
        <v>2877</v>
      </c>
      <c r="F3572">
        <v>32807</v>
      </c>
      <c r="G3572">
        <v>1</v>
      </c>
      <c r="H3572">
        <v>117</v>
      </c>
      <c r="I3572">
        <v>10</v>
      </c>
      <c r="J3572">
        <v>0</v>
      </c>
      <c r="K3572">
        <v>1</v>
      </c>
      <c r="L3572">
        <v>0</v>
      </c>
      <c r="M3572">
        <v>1</v>
      </c>
      <c r="N3572">
        <v>1</v>
      </c>
      <c r="O3572">
        <v>0</v>
      </c>
      <c r="P3572">
        <v>1</v>
      </c>
      <c r="Q3572">
        <v>0</v>
      </c>
      <c r="R3572">
        <v>1</v>
      </c>
      <c r="S3572">
        <v>0</v>
      </c>
      <c r="T3572">
        <v>0</v>
      </c>
      <c r="V3572">
        <f t="shared" si="56"/>
        <v>0.34477355363625611</v>
      </c>
      <c r="W3572">
        <f>IF(V3572&gt;'Decision Analysis'!$AB$4, 1, 0)</f>
        <v>0</v>
      </c>
      <c r="X3572" s="1">
        <v>1</v>
      </c>
      <c r="Y3572">
        <v>0.44382633522331078</v>
      </c>
      <c r="Z3572">
        <v>0</v>
      </c>
    </row>
    <row r="3573" spans="2:26">
      <c r="B3573" s="1">
        <v>0</v>
      </c>
      <c r="C3573">
        <v>0.10233569382798657</v>
      </c>
      <c r="D3573" s="3" t="s">
        <v>7036</v>
      </c>
      <c r="E3573" s="4">
        <v>5268</v>
      </c>
      <c r="F3573">
        <v>40818</v>
      </c>
      <c r="G3573">
        <v>1</v>
      </c>
      <c r="H3573">
        <v>90</v>
      </c>
      <c r="I3573">
        <v>6</v>
      </c>
      <c r="J3573">
        <v>1</v>
      </c>
      <c r="K3573">
        <v>0</v>
      </c>
      <c r="L3573">
        <v>0</v>
      </c>
      <c r="M3573">
        <v>1</v>
      </c>
      <c r="N3573">
        <v>1</v>
      </c>
      <c r="O3573">
        <v>0</v>
      </c>
      <c r="P3573">
        <v>1</v>
      </c>
      <c r="Q3573">
        <v>0</v>
      </c>
      <c r="R3573">
        <v>0</v>
      </c>
      <c r="S3573">
        <v>0</v>
      </c>
      <c r="T3573">
        <v>0</v>
      </c>
      <c r="V3573">
        <f t="shared" si="56"/>
        <v>0.3967312885407227</v>
      </c>
      <c r="W3573">
        <f>IF(V3573&gt;'Decision Analysis'!$AB$4, 1, 0)</f>
        <v>1</v>
      </c>
      <c r="X3573" s="1">
        <v>0</v>
      </c>
      <c r="Y3573">
        <v>0.44389199672448076</v>
      </c>
      <c r="Z3573">
        <v>0</v>
      </c>
    </row>
    <row r="3574" spans="2:26">
      <c r="B3574" s="1">
        <v>0</v>
      </c>
      <c r="C3574">
        <v>4.5586244690039308E-2</v>
      </c>
      <c r="D3574" s="3" t="s">
        <v>7563</v>
      </c>
      <c r="E3574" s="4">
        <v>4113</v>
      </c>
      <c r="F3574">
        <v>25030</v>
      </c>
      <c r="G3574">
        <v>0</v>
      </c>
      <c r="H3574">
        <v>143</v>
      </c>
      <c r="I3574">
        <v>16</v>
      </c>
      <c r="J3574">
        <v>1</v>
      </c>
      <c r="K3574">
        <v>1</v>
      </c>
      <c r="L3574">
        <v>1</v>
      </c>
      <c r="M3574">
        <v>1</v>
      </c>
      <c r="N3574">
        <v>1</v>
      </c>
      <c r="O3574">
        <v>0</v>
      </c>
      <c r="P3574">
        <v>1</v>
      </c>
      <c r="Q3574">
        <v>0</v>
      </c>
      <c r="R3574">
        <v>1</v>
      </c>
      <c r="S3574">
        <v>0</v>
      </c>
      <c r="T3574">
        <v>1</v>
      </c>
      <c r="V3574">
        <f t="shared" si="56"/>
        <v>0.20703547095599512</v>
      </c>
      <c r="W3574">
        <f>IF(V3574&gt;'Decision Analysis'!$AB$4, 1, 0)</f>
        <v>0</v>
      </c>
      <c r="X3574" s="1">
        <v>0</v>
      </c>
      <c r="Y3574">
        <v>0.44394326323826949</v>
      </c>
      <c r="Z3574">
        <v>0</v>
      </c>
    </row>
    <row r="3575" spans="2:26">
      <c r="B3575" s="1">
        <v>0</v>
      </c>
      <c r="C3575">
        <v>0.75606885447915129</v>
      </c>
      <c r="D3575" s="3" t="s">
        <v>1110</v>
      </c>
      <c r="E3575" s="4">
        <v>7600</v>
      </c>
      <c r="F3575">
        <v>52113</v>
      </c>
      <c r="G3575">
        <v>1</v>
      </c>
      <c r="H3575">
        <v>111</v>
      </c>
      <c r="I3575">
        <v>14</v>
      </c>
      <c r="J3575">
        <v>0</v>
      </c>
      <c r="K3575">
        <v>1</v>
      </c>
      <c r="L3575">
        <v>1</v>
      </c>
      <c r="M3575">
        <v>1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V3575">
        <f t="shared" si="56"/>
        <v>0.27002507698353745</v>
      </c>
      <c r="W3575">
        <f>IF(V3575&gt;'Decision Analysis'!$AB$4, 1, 0)</f>
        <v>0</v>
      </c>
      <c r="X3575" s="1">
        <v>0</v>
      </c>
      <c r="Y3575">
        <v>0.44428504884442549</v>
      </c>
      <c r="Z3575">
        <v>0</v>
      </c>
    </row>
    <row r="3576" spans="2:26">
      <c r="B3576" s="1">
        <v>0</v>
      </c>
      <c r="C3576">
        <v>0.52687894437782412</v>
      </c>
      <c r="D3576" s="3" t="s">
        <v>3138</v>
      </c>
      <c r="E3576" s="4">
        <v>9470</v>
      </c>
      <c r="F3576">
        <v>36121</v>
      </c>
      <c r="G3576">
        <v>0</v>
      </c>
      <c r="H3576">
        <v>162</v>
      </c>
      <c r="I3576">
        <v>7</v>
      </c>
      <c r="J3576">
        <v>1</v>
      </c>
      <c r="K3576">
        <v>1</v>
      </c>
      <c r="L3576">
        <v>0</v>
      </c>
      <c r="M3576">
        <v>1</v>
      </c>
      <c r="N3576">
        <v>0</v>
      </c>
      <c r="O3576">
        <v>1</v>
      </c>
      <c r="P3576">
        <v>1</v>
      </c>
      <c r="Q3576">
        <v>0</v>
      </c>
      <c r="R3576">
        <v>1</v>
      </c>
      <c r="S3576">
        <v>0</v>
      </c>
      <c r="T3576">
        <v>0</v>
      </c>
      <c r="V3576">
        <f t="shared" si="56"/>
        <v>0.18687696475640722</v>
      </c>
      <c r="W3576">
        <f>IF(V3576&gt;'Decision Analysis'!$AB$4, 1, 0)</f>
        <v>0</v>
      </c>
      <c r="X3576" s="1">
        <v>0</v>
      </c>
      <c r="Y3576">
        <v>0.44431351239062544</v>
      </c>
      <c r="Z3576">
        <v>0</v>
      </c>
    </row>
    <row r="3577" spans="2:26">
      <c r="B3577" s="1">
        <v>0</v>
      </c>
      <c r="C3577">
        <v>0.31461235662671383</v>
      </c>
      <c r="D3577" s="3" t="s">
        <v>5098</v>
      </c>
      <c r="E3577" s="4">
        <v>6280</v>
      </c>
      <c r="F3577">
        <v>50562</v>
      </c>
      <c r="G3577">
        <v>1</v>
      </c>
      <c r="H3577">
        <v>83</v>
      </c>
      <c r="I3577">
        <v>19</v>
      </c>
      <c r="J3577">
        <v>1</v>
      </c>
      <c r="K3577">
        <v>0</v>
      </c>
      <c r="L3577">
        <v>0</v>
      </c>
      <c r="M3577">
        <v>1</v>
      </c>
      <c r="N3577">
        <v>0</v>
      </c>
      <c r="O3577">
        <v>0</v>
      </c>
      <c r="P3577">
        <v>1</v>
      </c>
      <c r="Q3577">
        <v>0</v>
      </c>
      <c r="R3577">
        <v>0</v>
      </c>
      <c r="S3577">
        <v>0</v>
      </c>
      <c r="T3577">
        <v>0</v>
      </c>
      <c r="V3577">
        <f t="shared" si="56"/>
        <v>0.13516577842473559</v>
      </c>
      <c r="W3577">
        <f>IF(V3577&gt;'Decision Analysis'!$AB$4, 1, 0)</f>
        <v>0</v>
      </c>
      <c r="X3577" s="1">
        <v>0</v>
      </c>
      <c r="Y3577">
        <v>0.44435099533030342</v>
      </c>
      <c r="Z3577">
        <v>0</v>
      </c>
    </row>
    <row r="3578" spans="2:26">
      <c r="B3578" s="1">
        <v>1</v>
      </c>
      <c r="C3578">
        <v>0.85107679518455492</v>
      </c>
      <c r="D3578" s="3" t="s">
        <v>228</v>
      </c>
      <c r="E3578" s="4">
        <v>4646</v>
      </c>
      <c r="F3578">
        <v>0</v>
      </c>
      <c r="G3578">
        <v>1</v>
      </c>
      <c r="H3578">
        <v>117</v>
      </c>
      <c r="I3578">
        <v>3</v>
      </c>
      <c r="J3578">
        <v>0</v>
      </c>
      <c r="K3578">
        <v>0</v>
      </c>
      <c r="L3578">
        <v>0</v>
      </c>
      <c r="M3578">
        <v>1</v>
      </c>
      <c r="N3578">
        <v>1</v>
      </c>
      <c r="O3578">
        <v>0</v>
      </c>
      <c r="P3578">
        <v>0</v>
      </c>
      <c r="Q3578">
        <v>1</v>
      </c>
      <c r="R3578">
        <v>0</v>
      </c>
      <c r="S3578">
        <v>1</v>
      </c>
      <c r="T3578">
        <v>0</v>
      </c>
      <c r="V3578">
        <f t="shared" si="56"/>
        <v>0.74078722250267726</v>
      </c>
      <c r="W3578">
        <f>IF(V3578&gt;'Decision Analysis'!$AB$4, 1, 0)</f>
        <v>1</v>
      </c>
      <c r="X3578" s="1">
        <v>1</v>
      </c>
      <c r="Y3578">
        <v>0.44444270219860726</v>
      </c>
      <c r="Z3578">
        <v>0</v>
      </c>
    </row>
    <row r="3579" spans="2:26">
      <c r="B3579" s="1">
        <v>0</v>
      </c>
      <c r="C3579">
        <v>0.55179266657298087</v>
      </c>
      <c r="D3579" s="3" t="s">
        <v>2926</v>
      </c>
      <c r="E3579" s="4">
        <v>4611</v>
      </c>
      <c r="F3579">
        <v>0</v>
      </c>
      <c r="G3579">
        <v>1</v>
      </c>
      <c r="H3579">
        <v>107</v>
      </c>
      <c r="I3579">
        <v>4</v>
      </c>
      <c r="J3579">
        <v>1</v>
      </c>
      <c r="K3579">
        <v>1</v>
      </c>
      <c r="L3579">
        <v>0</v>
      </c>
      <c r="M3579">
        <v>0</v>
      </c>
      <c r="N3579">
        <v>1</v>
      </c>
      <c r="O3579">
        <v>0</v>
      </c>
      <c r="P3579">
        <v>1</v>
      </c>
      <c r="Q3579">
        <v>0</v>
      </c>
      <c r="R3579">
        <v>0</v>
      </c>
      <c r="S3579">
        <v>1</v>
      </c>
      <c r="T3579">
        <v>0</v>
      </c>
      <c r="V3579">
        <f t="shared" si="56"/>
        <v>0.35259774876892747</v>
      </c>
      <c r="W3579">
        <f>IF(V3579&gt;'Decision Analysis'!$AB$4, 1, 0)</f>
        <v>0</v>
      </c>
      <c r="X3579" s="1">
        <v>0</v>
      </c>
      <c r="Y3579">
        <v>0.44459668614184328</v>
      </c>
      <c r="Z3579">
        <v>0</v>
      </c>
    </row>
    <row r="3580" spans="2:26">
      <c r="B3580" s="1">
        <v>0</v>
      </c>
      <c r="C3580">
        <v>0.78476447602024513</v>
      </c>
      <c r="D3580" s="3" t="s">
        <v>849</v>
      </c>
      <c r="E3580" s="4">
        <v>5657</v>
      </c>
      <c r="F3580">
        <v>0</v>
      </c>
      <c r="G3580">
        <v>0</v>
      </c>
      <c r="H3580">
        <v>190</v>
      </c>
      <c r="I3580">
        <v>12</v>
      </c>
      <c r="J3580">
        <v>0</v>
      </c>
      <c r="K3580">
        <v>1</v>
      </c>
      <c r="L3580">
        <v>0</v>
      </c>
      <c r="M3580">
        <v>1</v>
      </c>
      <c r="N3580">
        <v>0</v>
      </c>
      <c r="O3580">
        <v>1</v>
      </c>
      <c r="P3580">
        <v>1</v>
      </c>
      <c r="Q3580">
        <v>0</v>
      </c>
      <c r="R3580">
        <v>0</v>
      </c>
      <c r="S3580">
        <v>1</v>
      </c>
      <c r="T3580">
        <v>0</v>
      </c>
      <c r="V3580">
        <f t="shared" si="56"/>
        <v>0.40850971094155186</v>
      </c>
      <c r="W3580">
        <f>IF(V3580&gt;'Decision Analysis'!$AB$4, 1, 0)</f>
        <v>1</v>
      </c>
      <c r="X3580" s="1">
        <v>0</v>
      </c>
      <c r="Y3580">
        <v>0.44464654496155986</v>
      </c>
      <c r="Z3580">
        <v>0</v>
      </c>
    </row>
    <row r="3581" spans="2:26">
      <c r="B3581" s="1">
        <v>1</v>
      </c>
      <c r="C3581">
        <v>0.56244698519001113</v>
      </c>
      <c r="D3581" s="3" t="s">
        <v>2812</v>
      </c>
      <c r="E3581" s="4">
        <v>2661</v>
      </c>
      <c r="F3581">
        <v>53333</v>
      </c>
      <c r="G3581">
        <v>0</v>
      </c>
      <c r="H3581">
        <v>88</v>
      </c>
      <c r="I3581">
        <v>4</v>
      </c>
      <c r="J3581">
        <v>0</v>
      </c>
      <c r="K3581">
        <v>1</v>
      </c>
      <c r="L3581">
        <v>0</v>
      </c>
      <c r="M3581">
        <v>1</v>
      </c>
      <c r="N3581">
        <v>1</v>
      </c>
      <c r="O3581">
        <v>0</v>
      </c>
      <c r="P3581">
        <v>1</v>
      </c>
      <c r="Q3581">
        <v>0</v>
      </c>
      <c r="R3581">
        <v>1</v>
      </c>
      <c r="S3581">
        <v>0</v>
      </c>
      <c r="T3581">
        <v>0</v>
      </c>
      <c r="V3581">
        <f t="shared" si="56"/>
        <v>0.38960230178120997</v>
      </c>
      <c r="W3581">
        <f>IF(V3581&gt;'Decision Analysis'!$AB$4, 1, 0)</f>
        <v>1</v>
      </c>
      <c r="X3581" s="1">
        <v>1</v>
      </c>
      <c r="Y3581">
        <v>0.44523051914071221</v>
      </c>
      <c r="Z3581">
        <v>0</v>
      </c>
    </row>
    <row r="3582" spans="2:26">
      <c r="B3582" s="1">
        <v>0</v>
      </c>
      <c r="C3582">
        <v>0.68020140551040009</v>
      </c>
      <c r="D3582" s="3" t="s">
        <v>1777</v>
      </c>
      <c r="E3582" s="4">
        <v>2677</v>
      </c>
      <c r="F3582">
        <v>54480</v>
      </c>
      <c r="G3582">
        <v>0</v>
      </c>
      <c r="H3582">
        <v>57</v>
      </c>
      <c r="I3582">
        <v>19</v>
      </c>
      <c r="J3582">
        <v>0</v>
      </c>
      <c r="K3582">
        <v>1</v>
      </c>
      <c r="L3582">
        <v>0</v>
      </c>
      <c r="M3582">
        <v>1</v>
      </c>
      <c r="N3582">
        <v>1</v>
      </c>
      <c r="O3582">
        <v>0</v>
      </c>
      <c r="P3582">
        <v>1</v>
      </c>
      <c r="Q3582">
        <v>0</v>
      </c>
      <c r="R3582">
        <v>1</v>
      </c>
      <c r="S3582">
        <v>0</v>
      </c>
      <c r="T3582">
        <v>0</v>
      </c>
      <c r="V3582">
        <f t="shared" si="56"/>
        <v>0.15322126848791448</v>
      </c>
      <c r="W3582">
        <f>IF(V3582&gt;'Decision Analysis'!$AB$4, 1, 0)</f>
        <v>0</v>
      </c>
      <c r="X3582" s="1">
        <v>0</v>
      </c>
      <c r="Y3582">
        <v>0.44527394065879006</v>
      </c>
      <c r="Z3582">
        <v>0</v>
      </c>
    </row>
    <row r="3583" spans="2:26">
      <c r="B3583" s="1">
        <v>0</v>
      </c>
      <c r="C3583">
        <v>0.51829778147782091</v>
      </c>
      <c r="D3583" s="3" t="s">
        <v>3213</v>
      </c>
      <c r="E3583" s="4">
        <v>2386</v>
      </c>
      <c r="F3583">
        <v>70911</v>
      </c>
      <c r="G3583">
        <v>1</v>
      </c>
      <c r="H3583">
        <v>49</v>
      </c>
      <c r="I3583">
        <v>20</v>
      </c>
      <c r="J3583">
        <v>1</v>
      </c>
      <c r="K3583">
        <v>1</v>
      </c>
      <c r="L3583">
        <v>0</v>
      </c>
      <c r="M3583">
        <v>1</v>
      </c>
      <c r="N3583">
        <v>1</v>
      </c>
      <c r="O3583">
        <v>0</v>
      </c>
      <c r="P3583">
        <v>0</v>
      </c>
      <c r="Q3583">
        <v>0</v>
      </c>
      <c r="R3583">
        <v>1</v>
      </c>
      <c r="S3583">
        <v>0</v>
      </c>
      <c r="T3583">
        <v>0</v>
      </c>
      <c r="V3583">
        <f t="shared" si="56"/>
        <v>1.1515078440866678E-2</v>
      </c>
      <c r="W3583">
        <f>IF(V3583&gt;'Decision Analysis'!$AB$4, 1, 0)</f>
        <v>0</v>
      </c>
      <c r="X3583" s="1">
        <v>0</v>
      </c>
      <c r="Y3583">
        <v>0.44527416883282089</v>
      </c>
      <c r="Z3583">
        <v>0</v>
      </c>
    </row>
    <row r="3584" spans="2:26">
      <c r="B3584" s="1">
        <v>0</v>
      </c>
      <c r="C3584">
        <v>4.2939890196053258E-2</v>
      </c>
      <c r="D3584" s="3" t="s">
        <v>7588</v>
      </c>
      <c r="E3584" s="4">
        <v>5926</v>
      </c>
      <c r="F3584">
        <v>92949</v>
      </c>
      <c r="G3584">
        <v>1</v>
      </c>
      <c r="H3584">
        <v>70</v>
      </c>
      <c r="I3584">
        <v>21</v>
      </c>
      <c r="J3584">
        <v>1</v>
      </c>
      <c r="K3584">
        <v>1</v>
      </c>
      <c r="L3584">
        <v>0</v>
      </c>
      <c r="M3584">
        <v>1</v>
      </c>
      <c r="N3584">
        <v>1</v>
      </c>
      <c r="O3584">
        <v>0</v>
      </c>
      <c r="P3584">
        <v>1</v>
      </c>
      <c r="Q3584">
        <v>0</v>
      </c>
      <c r="R3584">
        <v>0</v>
      </c>
      <c r="S3584">
        <v>0</v>
      </c>
      <c r="T3584">
        <v>0</v>
      </c>
      <c r="V3584">
        <f t="shared" si="56"/>
        <v>-9.4456565821054314E-2</v>
      </c>
      <c r="W3584">
        <f>IF(V3584&gt;'Decision Analysis'!$AB$4, 1, 0)</f>
        <v>0</v>
      </c>
      <c r="X3584" s="1">
        <v>0</v>
      </c>
      <c r="Y3584">
        <v>0.4452817246528723</v>
      </c>
      <c r="Z3584">
        <v>0</v>
      </c>
    </row>
    <row r="3585" spans="2:26">
      <c r="B3585" s="1">
        <v>0</v>
      </c>
      <c r="C3585">
        <v>0.54071952753733821</v>
      </c>
      <c r="D3585" s="3" t="s">
        <v>3011</v>
      </c>
      <c r="E3585" s="4">
        <v>14436</v>
      </c>
      <c r="F3585">
        <v>60880</v>
      </c>
      <c r="G3585">
        <v>1</v>
      </c>
      <c r="H3585">
        <v>129</v>
      </c>
      <c r="I3585">
        <v>25</v>
      </c>
      <c r="J3585">
        <v>1</v>
      </c>
      <c r="K3585">
        <v>1</v>
      </c>
      <c r="L3585">
        <v>1</v>
      </c>
      <c r="M3585">
        <v>1</v>
      </c>
      <c r="N3585">
        <v>0</v>
      </c>
      <c r="O3585">
        <v>1</v>
      </c>
      <c r="P3585">
        <v>1</v>
      </c>
      <c r="Q3585">
        <v>0</v>
      </c>
      <c r="R3585">
        <v>0</v>
      </c>
      <c r="S3585">
        <v>0</v>
      </c>
      <c r="T3585">
        <v>0</v>
      </c>
      <c r="V3585">
        <f t="shared" si="56"/>
        <v>-9.8200901630593349E-2</v>
      </c>
      <c r="W3585">
        <f>IF(V3585&gt;'Decision Analysis'!$AB$4, 1, 0)</f>
        <v>0</v>
      </c>
      <c r="X3585" s="1">
        <v>0</v>
      </c>
      <c r="Y3585">
        <v>0.44529412707560423</v>
      </c>
      <c r="Z3585">
        <v>0</v>
      </c>
    </row>
    <row r="3586" spans="2:26">
      <c r="B3586" s="1">
        <v>0</v>
      </c>
      <c r="C3586">
        <v>5.1657962636862866E-3</v>
      </c>
      <c r="D3586" s="3" t="s">
        <v>7956</v>
      </c>
      <c r="E3586" s="4">
        <v>5157</v>
      </c>
      <c r="F3586">
        <v>43906</v>
      </c>
      <c r="G3586">
        <v>1</v>
      </c>
      <c r="H3586">
        <v>103</v>
      </c>
      <c r="I3586">
        <v>6</v>
      </c>
      <c r="J3586">
        <v>0</v>
      </c>
      <c r="K3586">
        <v>1</v>
      </c>
      <c r="L3586">
        <v>0</v>
      </c>
      <c r="M3586">
        <v>1</v>
      </c>
      <c r="N3586">
        <v>1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V3586">
        <f t="shared" ref="V3586:V3649" si="57">$AC$46+E3586*$AC$47+F3586*$AC$48+G3586*$AC$49+H3586*$AC$50+I3586*$AC$51+J3586*$AC$52+K3586*$AC$53+L3586*$AC$54+M3586*$AC$55+N3586*$AC$56+O3586*$AC$57+P3586*$AC$58+Q3586*$AC$59+R3586*$AC$60+S3586*$AC$61+T3586*$AC$62</f>
        <v>0.38794557671478147</v>
      </c>
      <c r="W3586">
        <f>IF(V3586&gt;'Decision Analysis'!$AB$4, 1, 0)</f>
        <v>1</v>
      </c>
      <c r="X3586" s="1">
        <v>0</v>
      </c>
      <c r="Y3586">
        <v>0.44557345120495812</v>
      </c>
      <c r="Z3586">
        <v>0</v>
      </c>
    </row>
    <row r="3587" spans="2:26">
      <c r="B3587" s="1">
        <v>1</v>
      </c>
      <c r="C3587">
        <v>1.1036211164219403E-2</v>
      </c>
      <c r="D3587" s="3" t="s">
        <v>7887</v>
      </c>
      <c r="E3587" s="4">
        <v>2554</v>
      </c>
      <c r="F3587">
        <v>12459</v>
      </c>
      <c r="G3587">
        <v>1</v>
      </c>
      <c r="H3587">
        <v>106</v>
      </c>
      <c r="I3587">
        <v>4</v>
      </c>
      <c r="J3587">
        <v>0</v>
      </c>
      <c r="K3587">
        <v>1</v>
      </c>
      <c r="L3587">
        <v>0</v>
      </c>
      <c r="M3587">
        <v>1</v>
      </c>
      <c r="N3587">
        <v>1</v>
      </c>
      <c r="O3587">
        <v>0</v>
      </c>
      <c r="P3587">
        <v>1</v>
      </c>
      <c r="Q3587">
        <v>0</v>
      </c>
      <c r="R3587">
        <v>0</v>
      </c>
      <c r="S3587">
        <v>0</v>
      </c>
      <c r="T3587">
        <v>1</v>
      </c>
      <c r="V3587">
        <f t="shared" si="57"/>
        <v>0.52291067518374057</v>
      </c>
      <c r="W3587">
        <f>IF(V3587&gt;'Decision Analysis'!$AB$4, 1, 0)</f>
        <v>1</v>
      </c>
      <c r="X3587" s="1">
        <v>1</v>
      </c>
      <c r="Y3587">
        <v>0.44570390714598068</v>
      </c>
      <c r="Z3587">
        <v>0</v>
      </c>
    </row>
    <row r="3588" spans="2:26">
      <c r="B3588" s="1">
        <v>0</v>
      </c>
      <c r="C3588">
        <v>0.21008249754555638</v>
      </c>
      <c r="D3588" s="3" t="s">
        <v>6030</v>
      </c>
      <c r="E3588" s="4">
        <v>4993</v>
      </c>
      <c r="F3588">
        <v>24368</v>
      </c>
      <c r="G3588">
        <v>1</v>
      </c>
      <c r="H3588">
        <v>26</v>
      </c>
      <c r="I3588">
        <v>34</v>
      </c>
      <c r="J3588">
        <v>1</v>
      </c>
      <c r="K3588">
        <v>1</v>
      </c>
      <c r="L3588">
        <v>1</v>
      </c>
      <c r="M3588">
        <v>0</v>
      </c>
      <c r="N3588">
        <v>1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1</v>
      </c>
      <c r="V3588">
        <f t="shared" si="57"/>
        <v>-0.13787388434497289</v>
      </c>
      <c r="W3588">
        <f>IF(V3588&gt;'Decision Analysis'!$AB$4, 1, 0)</f>
        <v>0</v>
      </c>
      <c r="X3588" s="1">
        <v>0</v>
      </c>
      <c r="Y3588">
        <v>0.44577617265553038</v>
      </c>
      <c r="Z3588">
        <v>0</v>
      </c>
    </row>
    <row r="3589" spans="2:26">
      <c r="B3589" s="1">
        <v>0</v>
      </c>
      <c r="C3589">
        <v>0.19212615219509516</v>
      </c>
      <c r="D3589" s="3" t="s">
        <v>6209</v>
      </c>
      <c r="E3589" s="4">
        <v>2431</v>
      </c>
      <c r="F3589">
        <v>0</v>
      </c>
      <c r="G3589">
        <v>1</v>
      </c>
      <c r="H3589">
        <v>68</v>
      </c>
      <c r="I3589">
        <v>29</v>
      </c>
      <c r="J3589">
        <v>1</v>
      </c>
      <c r="K3589">
        <v>1</v>
      </c>
      <c r="L3589">
        <v>0</v>
      </c>
      <c r="M3589">
        <v>1</v>
      </c>
      <c r="N3589">
        <v>1</v>
      </c>
      <c r="O3589">
        <v>0</v>
      </c>
      <c r="P3589">
        <v>0</v>
      </c>
      <c r="Q3589">
        <v>0</v>
      </c>
      <c r="R3589">
        <v>0</v>
      </c>
      <c r="S3589">
        <v>1</v>
      </c>
      <c r="T3589">
        <v>0</v>
      </c>
      <c r="V3589">
        <f t="shared" si="57"/>
        <v>0.10933710217029123</v>
      </c>
      <c r="W3589">
        <f>IF(V3589&gt;'Decision Analysis'!$AB$4, 1, 0)</f>
        <v>0</v>
      </c>
      <c r="X3589" s="1">
        <v>0</v>
      </c>
      <c r="Y3589">
        <v>0.44580680106105597</v>
      </c>
      <c r="Z3589">
        <v>0</v>
      </c>
    </row>
    <row r="3590" spans="2:26">
      <c r="B3590" s="1">
        <v>0</v>
      </c>
      <c r="C3590">
        <v>0.64108419215357126</v>
      </c>
      <c r="D3590" s="3" t="s">
        <v>2114</v>
      </c>
      <c r="E3590" s="4">
        <v>4456</v>
      </c>
      <c r="F3590">
        <v>29550</v>
      </c>
      <c r="G3590">
        <v>0</v>
      </c>
      <c r="H3590">
        <v>120</v>
      </c>
      <c r="I3590">
        <v>16</v>
      </c>
      <c r="J3590">
        <v>0</v>
      </c>
      <c r="K3590">
        <v>1</v>
      </c>
      <c r="L3590">
        <v>0</v>
      </c>
      <c r="M3590">
        <v>1</v>
      </c>
      <c r="N3590">
        <v>0</v>
      </c>
      <c r="O3590">
        <v>1</v>
      </c>
      <c r="P3590">
        <v>0</v>
      </c>
      <c r="Q3590">
        <v>0</v>
      </c>
      <c r="R3590">
        <v>0</v>
      </c>
      <c r="S3590">
        <v>0</v>
      </c>
      <c r="T3590">
        <v>0</v>
      </c>
      <c r="V3590">
        <f t="shared" si="57"/>
        <v>0.25235130312344445</v>
      </c>
      <c r="W3590">
        <f>IF(V3590&gt;'Decision Analysis'!$AB$4, 1, 0)</f>
        <v>0</v>
      </c>
      <c r="X3590" s="1">
        <v>0</v>
      </c>
      <c r="Y3590">
        <v>0.44595846787372534</v>
      </c>
      <c r="Z3590">
        <v>0</v>
      </c>
    </row>
    <row r="3591" spans="2:26">
      <c r="B3591" s="1">
        <v>0</v>
      </c>
      <c r="C3591">
        <v>0.30355323958376107</v>
      </c>
      <c r="D3591" s="3" t="s">
        <v>5201</v>
      </c>
      <c r="E3591" s="4">
        <v>3460</v>
      </c>
      <c r="F3591">
        <v>0</v>
      </c>
      <c r="G3591">
        <v>1</v>
      </c>
      <c r="H3591">
        <v>120</v>
      </c>
      <c r="I3591">
        <v>15</v>
      </c>
      <c r="J3591">
        <v>1</v>
      </c>
      <c r="K3591">
        <v>1</v>
      </c>
      <c r="L3591">
        <v>1</v>
      </c>
      <c r="M3591">
        <v>0</v>
      </c>
      <c r="N3591">
        <v>1</v>
      </c>
      <c r="O3591">
        <v>0</v>
      </c>
      <c r="P3591">
        <v>1</v>
      </c>
      <c r="Q3591">
        <v>0</v>
      </c>
      <c r="R3591">
        <v>0</v>
      </c>
      <c r="S3591">
        <v>1</v>
      </c>
      <c r="T3591">
        <v>0</v>
      </c>
      <c r="V3591">
        <f t="shared" si="57"/>
        <v>0.25709388441517733</v>
      </c>
      <c r="W3591">
        <f>IF(V3591&gt;'Decision Analysis'!$AB$4, 1, 0)</f>
        <v>0</v>
      </c>
      <c r="X3591" s="1">
        <v>0</v>
      </c>
      <c r="Y3591">
        <v>0.44601861501392842</v>
      </c>
      <c r="Z3591">
        <v>0</v>
      </c>
    </row>
    <row r="3592" spans="2:26">
      <c r="B3592" s="1">
        <v>1</v>
      </c>
      <c r="C3592">
        <v>0.53678832321278203</v>
      </c>
      <c r="D3592" s="3" t="s">
        <v>3050</v>
      </c>
      <c r="E3592" s="4">
        <v>3962</v>
      </c>
      <c r="F3592">
        <v>0</v>
      </c>
      <c r="G3592">
        <v>0</v>
      </c>
      <c r="H3592">
        <v>164</v>
      </c>
      <c r="I3592">
        <v>6</v>
      </c>
      <c r="J3592">
        <v>0</v>
      </c>
      <c r="K3592">
        <v>1</v>
      </c>
      <c r="L3592">
        <v>0</v>
      </c>
      <c r="M3592">
        <v>1</v>
      </c>
      <c r="N3592">
        <v>1</v>
      </c>
      <c r="O3592">
        <v>0</v>
      </c>
      <c r="P3592">
        <v>0</v>
      </c>
      <c r="Q3592">
        <v>0</v>
      </c>
      <c r="R3592">
        <v>1</v>
      </c>
      <c r="S3592">
        <v>1</v>
      </c>
      <c r="T3592">
        <v>0</v>
      </c>
      <c r="V3592">
        <f t="shared" si="57"/>
        <v>0.52139927586592716</v>
      </c>
      <c r="W3592">
        <f>IF(V3592&gt;'Decision Analysis'!$AB$4, 1, 0)</f>
        <v>1</v>
      </c>
      <c r="X3592" s="1">
        <v>1</v>
      </c>
      <c r="Y3592">
        <v>0.44602723487002183</v>
      </c>
      <c r="Z3592">
        <v>0</v>
      </c>
    </row>
    <row r="3593" spans="2:26">
      <c r="B3593" s="1">
        <v>0</v>
      </c>
      <c r="C3593">
        <v>0.6130161339477711</v>
      </c>
      <c r="D3593" s="3" t="s">
        <v>2348</v>
      </c>
      <c r="E3593" s="4">
        <v>15320</v>
      </c>
      <c r="F3593">
        <v>81955</v>
      </c>
      <c r="G3593">
        <v>1</v>
      </c>
      <c r="H3593">
        <v>154</v>
      </c>
      <c r="I3593">
        <v>3</v>
      </c>
      <c r="J3593">
        <v>0</v>
      </c>
      <c r="K3593">
        <v>1</v>
      </c>
      <c r="L3593">
        <v>0</v>
      </c>
      <c r="M3593">
        <v>1</v>
      </c>
      <c r="N3593">
        <v>0</v>
      </c>
      <c r="O3593">
        <v>0</v>
      </c>
      <c r="P3593">
        <v>1</v>
      </c>
      <c r="Q3593">
        <v>0</v>
      </c>
      <c r="R3593">
        <v>0</v>
      </c>
      <c r="S3593">
        <v>0</v>
      </c>
      <c r="T3593">
        <v>0</v>
      </c>
      <c r="V3593">
        <f t="shared" si="57"/>
        <v>0.20259288090953115</v>
      </c>
      <c r="W3593">
        <f>IF(V3593&gt;'Decision Analysis'!$AB$4, 1, 0)</f>
        <v>0</v>
      </c>
      <c r="X3593" s="1">
        <v>0</v>
      </c>
      <c r="Y3593">
        <v>0.44611655848385606</v>
      </c>
      <c r="Z3593">
        <v>0</v>
      </c>
    </row>
    <row r="3594" spans="2:26">
      <c r="B3594" s="1">
        <v>0</v>
      </c>
      <c r="C3594">
        <v>0.48281954996419119</v>
      </c>
      <c r="D3594" s="3" t="s">
        <v>3531</v>
      </c>
      <c r="E3594" s="4">
        <v>8799</v>
      </c>
      <c r="F3594">
        <v>77026</v>
      </c>
      <c r="G3594">
        <v>1</v>
      </c>
      <c r="H3594">
        <v>140</v>
      </c>
      <c r="I3594">
        <v>9</v>
      </c>
      <c r="J3594">
        <v>1</v>
      </c>
      <c r="K3594">
        <v>1</v>
      </c>
      <c r="L3594">
        <v>0</v>
      </c>
      <c r="M3594">
        <v>1</v>
      </c>
      <c r="N3594">
        <v>0</v>
      </c>
      <c r="O3594">
        <v>1</v>
      </c>
      <c r="P3594">
        <v>1</v>
      </c>
      <c r="Q3594">
        <v>0</v>
      </c>
      <c r="R3594">
        <v>0</v>
      </c>
      <c r="S3594">
        <v>0</v>
      </c>
      <c r="T3594">
        <v>0</v>
      </c>
      <c r="V3594">
        <f t="shared" si="57"/>
        <v>9.3778718893965871E-2</v>
      </c>
      <c r="W3594">
        <f>IF(V3594&gt;'Decision Analysis'!$AB$4, 1, 0)</f>
        <v>0</v>
      </c>
      <c r="X3594" s="1">
        <v>0</v>
      </c>
      <c r="Y3594">
        <v>0.44620074399104376</v>
      </c>
      <c r="Z3594">
        <v>0</v>
      </c>
    </row>
    <row r="3595" spans="2:26">
      <c r="B3595" s="1">
        <v>1</v>
      </c>
      <c r="C3595">
        <v>0.40049583064415301</v>
      </c>
      <c r="D3595" s="3" t="s">
        <v>4290</v>
      </c>
      <c r="E3595" s="4">
        <v>2436</v>
      </c>
      <c r="F3595">
        <v>0</v>
      </c>
      <c r="G3595">
        <v>1</v>
      </c>
      <c r="H3595">
        <v>75</v>
      </c>
      <c r="I3595">
        <v>16</v>
      </c>
      <c r="J3595">
        <v>1</v>
      </c>
      <c r="K3595">
        <v>1</v>
      </c>
      <c r="L3595">
        <v>1</v>
      </c>
      <c r="M3595">
        <v>1</v>
      </c>
      <c r="N3595">
        <v>1</v>
      </c>
      <c r="O3595">
        <v>0</v>
      </c>
      <c r="P3595">
        <v>1</v>
      </c>
      <c r="Q3595">
        <v>0</v>
      </c>
      <c r="R3595">
        <v>0</v>
      </c>
      <c r="S3595">
        <v>1</v>
      </c>
      <c r="T3595">
        <v>0</v>
      </c>
      <c r="V3595">
        <f t="shared" si="57"/>
        <v>0.38670590228049068</v>
      </c>
      <c r="W3595">
        <f>IF(V3595&gt;'Decision Analysis'!$AB$4, 1, 0)</f>
        <v>1</v>
      </c>
      <c r="X3595" s="1">
        <v>1</v>
      </c>
      <c r="Y3595">
        <v>0.44684075910916587</v>
      </c>
      <c r="Z3595">
        <v>0</v>
      </c>
    </row>
    <row r="3596" spans="2:26">
      <c r="B3596" s="1">
        <v>0</v>
      </c>
      <c r="C3596">
        <v>0.67574580417747876</v>
      </c>
      <c r="D3596" s="3" t="s">
        <v>1817</v>
      </c>
      <c r="E3596" s="4">
        <v>11612</v>
      </c>
      <c r="F3596">
        <v>28915</v>
      </c>
      <c r="G3596">
        <v>1</v>
      </c>
      <c r="H3596">
        <v>110</v>
      </c>
      <c r="I3596">
        <v>10</v>
      </c>
      <c r="J3596">
        <v>1</v>
      </c>
      <c r="K3596">
        <v>1</v>
      </c>
      <c r="L3596">
        <v>0</v>
      </c>
      <c r="M3596">
        <v>1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V3596">
        <f t="shared" si="57"/>
        <v>0.16637016138745173</v>
      </c>
      <c r="W3596">
        <f>IF(V3596&gt;'Decision Analysis'!$AB$4, 1, 0)</f>
        <v>0</v>
      </c>
      <c r="X3596" s="1">
        <v>0</v>
      </c>
      <c r="Y3596">
        <v>0.44691285232403916</v>
      </c>
      <c r="Z3596">
        <v>0</v>
      </c>
    </row>
    <row r="3597" spans="2:26">
      <c r="B3597" s="1">
        <v>0</v>
      </c>
      <c r="C3597">
        <v>0.7247474387868994</v>
      </c>
      <c r="D3597" s="3" t="s">
        <v>1396</v>
      </c>
      <c r="E3597" s="4">
        <v>3589</v>
      </c>
      <c r="F3597">
        <v>0</v>
      </c>
      <c r="G3597">
        <v>1</v>
      </c>
      <c r="H3597">
        <v>110</v>
      </c>
      <c r="I3597">
        <v>20</v>
      </c>
      <c r="J3597">
        <v>0</v>
      </c>
      <c r="K3597">
        <v>1</v>
      </c>
      <c r="L3597">
        <v>0</v>
      </c>
      <c r="M3597">
        <v>1</v>
      </c>
      <c r="N3597">
        <v>1</v>
      </c>
      <c r="O3597">
        <v>0</v>
      </c>
      <c r="P3597">
        <v>0</v>
      </c>
      <c r="Q3597">
        <v>0</v>
      </c>
      <c r="R3597">
        <v>0</v>
      </c>
      <c r="S3597">
        <v>1</v>
      </c>
      <c r="T3597">
        <v>0</v>
      </c>
      <c r="V3597">
        <f t="shared" si="57"/>
        <v>0.34282270799621595</v>
      </c>
      <c r="W3597">
        <f>IF(V3597&gt;'Decision Analysis'!$AB$4, 1, 0)</f>
        <v>0</v>
      </c>
      <c r="X3597" s="1">
        <v>0</v>
      </c>
      <c r="Y3597">
        <v>0.44706747562022298</v>
      </c>
      <c r="Z3597">
        <v>0</v>
      </c>
    </row>
    <row r="3598" spans="2:26">
      <c r="B3598" s="1">
        <v>0</v>
      </c>
      <c r="C3598">
        <v>0.3262381047598264</v>
      </c>
      <c r="D3598" s="3" t="s">
        <v>4998</v>
      </c>
      <c r="E3598" s="4">
        <v>4985</v>
      </c>
      <c r="F3598">
        <v>86305</v>
      </c>
      <c r="G3598">
        <v>1</v>
      </c>
      <c r="H3598">
        <v>108</v>
      </c>
      <c r="I3598">
        <v>1</v>
      </c>
      <c r="J3598">
        <v>0</v>
      </c>
      <c r="K3598">
        <v>1</v>
      </c>
      <c r="L3598">
        <v>0</v>
      </c>
      <c r="M3598">
        <v>1</v>
      </c>
      <c r="N3598">
        <v>1</v>
      </c>
      <c r="O3598">
        <v>0</v>
      </c>
      <c r="P3598">
        <v>1</v>
      </c>
      <c r="Q3598">
        <v>0</v>
      </c>
      <c r="R3598">
        <v>0</v>
      </c>
      <c r="S3598">
        <v>0</v>
      </c>
      <c r="T3598">
        <v>0</v>
      </c>
      <c r="V3598">
        <f t="shared" si="57"/>
        <v>0.35531857766313374</v>
      </c>
      <c r="W3598">
        <f>IF(V3598&gt;'Decision Analysis'!$AB$4, 1, 0)</f>
        <v>0</v>
      </c>
      <c r="X3598" s="1">
        <v>0</v>
      </c>
      <c r="Y3598">
        <v>0.44712093679565978</v>
      </c>
      <c r="Z3598">
        <v>0</v>
      </c>
    </row>
    <row r="3599" spans="2:26">
      <c r="B3599" s="1">
        <v>0</v>
      </c>
      <c r="C3599">
        <v>0.20204955674803329</v>
      </c>
      <c r="D3599" s="3" t="s">
        <v>6110</v>
      </c>
      <c r="E3599" s="4">
        <v>7259</v>
      </c>
      <c r="F3599">
        <v>16367</v>
      </c>
      <c r="G3599">
        <v>1</v>
      </c>
      <c r="H3599">
        <v>140</v>
      </c>
      <c r="I3599">
        <v>2</v>
      </c>
      <c r="J3599">
        <v>1</v>
      </c>
      <c r="K3599">
        <v>1</v>
      </c>
      <c r="L3599">
        <v>0</v>
      </c>
      <c r="M3599">
        <v>1</v>
      </c>
      <c r="N3599">
        <v>0</v>
      </c>
      <c r="O3599">
        <v>0</v>
      </c>
      <c r="P3599">
        <v>1</v>
      </c>
      <c r="Q3599">
        <v>0</v>
      </c>
      <c r="R3599">
        <v>0</v>
      </c>
      <c r="S3599">
        <v>0</v>
      </c>
      <c r="T3599">
        <v>1</v>
      </c>
      <c r="V3599">
        <f t="shared" si="57"/>
        <v>0.359165300829137</v>
      </c>
      <c r="W3599">
        <f>IF(V3599&gt;'Decision Analysis'!$AB$4, 1, 0)</f>
        <v>0</v>
      </c>
      <c r="X3599" s="1">
        <v>0</v>
      </c>
      <c r="Y3599">
        <v>0.4473526032862033</v>
      </c>
      <c r="Z3599">
        <v>0</v>
      </c>
    </row>
    <row r="3600" spans="2:26">
      <c r="B3600" s="1">
        <v>1</v>
      </c>
      <c r="C3600">
        <v>0.47141799166398962</v>
      </c>
      <c r="D3600" s="3" t="s">
        <v>3647</v>
      </c>
      <c r="E3600" s="4">
        <v>4059</v>
      </c>
      <c r="F3600">
        <v>0</v>
      </c>
      <c r="G3600">
        <v>1</v>
      </c>
      <c r="H3600">
        <v>135</v>
      </c>
      <c r="I3600">
        <v>13</v>
      </c>
      <c r="J3600">
        <v>0</v>
      </c>
      <c r="K3600">
        <v>0</v>
      </c>
      <c r="L3600">
        <v>0</v>
      </c>
      <c r="M3600">
        <v>1</v>
      </c>
      <c r="N3600">
        <v>1</v>
      </c>
      <c r="O3600">
        <v>0</v>
      </c>
      <c r="P3600">
        <v>0</v>
      </c>
      <c r="Q3600">
        <v>0</v>
      </c>
      <c r="R3600">
        <v>0</v>
      </c>
      <c r="S3600">
        <v>1</v>
      </c>
      <c r="T3600">
        <v>0</v>
      </c>
      <c r="V3600">
        <f t="shared" si="57"/>
        <v>0.56226949856891095</v>
      </c>
      <c r="W3600">
        <f>IF(V3600&gt;'Decision Analysis'!$AB$4, 1, 0)</f>
        <v>1</v>
      </c>
      <c r="X3600" s="1">
        <v>1</v>
      </c>
      <c r="Y3600">
        <v>0.44742490139204305</v>
      </c>
      <c r="Z3600">
        <v>0</v>
      </c>
    </row>
    <row r="3601" spans="2:26">
      <c r="B3601" s="1">
        <v>1</v>
      </c>
      <c r="C3601">
        <v>0.41372716492681166</v>
      </c>
      <c r="D3601" s="3" t="s">
        <v>4173</v>
      </c>
      <c r="E3601" s="4">
        <v>2564</v>
      </c>
      <c r="F3601">
        <v>0</v>
      </c>
      <c r="G3601">
        <v>0</v>
      </c>
      <c r="H3601">
        <v>83</v>
      </c>
      <c r="I3601">
        <v>11</v>
      </c>
      <c r="J3601">
        <v>1</v>
      </c>
      <c r="K3601">
        <v>0</v>
      </c>
      <c r="L3601">
        <v>0</v>
      </c>
      <c r="M3601">
        <v>1</v>
      </c>
      <c r="N3601">
        <v>1</v>
      </c>
      <c r="O3601">
        <v>0</v>
      </c>
      <c r="P3601">
        <v>1</v>
      </c>
      <c r="Q3601">
        <v>0</v>
      </c>
      <c r="R3601">
        <v>1</v>
      </c>
      <c r="S3601">
        <v>1</v>
      </c>
      <c r="T3601">
        <v>0</v>
      </c>
      <c r="V3601">
        <f t="shared" si="57"/>
        <v>0.47831463381126116</v>
      </c>
      <c r="W3601">
        <f>IF(V3601&gt;'Decision Analysis'!$AB$4, 1, 0)</f>
        <v>1</v>
      </c>
      <c r="X3601" s="1">
        <v>1</v>
      </c>
      <c r="Y3601">
        <v>0.44743843630302627</v>
      </c>
      <c r="Z3601">
        <v>0</v>
      </c>
    </row>
    <row r="3602" spans="2:26">
      <c r="B3602" s="1">
        <v>0</v>
      </c>
      <c r="C3602">
        <v>0.48339759813779853</v>
      </c>
      <c r="D3602" s="3" t="s">
        <v>3521</v>
      </c>
      <c r="E3602" s="4">
        <v>7690</v>
      </c>
      <c r="F3602">
        <v>42677</v>
      </c>
      <c r="G3602">
        <v>0</v>
      </c>
      <c r="H3602">
        <v>114</v>
      </c>
      <c r="I3602">
        <v>5</v>
      </c>
      <c r="J3602">
        <v>0</v>
      </c>
      <c r="K3602">
        <v>1</v>
      </c>
      <c r="L3602">
        <v>0</v>
      </c>
      <c r="M3602">
        <v>1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V3602">
        <f t="shared" si="57"/>
        <v>0.34737496918643113</v>
      </c>
      <c r="W3602">
        <f>IF(V3602&gt;'Decision Analysis'!$AB$4, 1, 0)</f>
        <v>0</v>
      </c>
      <c r="X3602" s="1">
        <v>0</v>
      </c>
      <c r="Y3602">
        <v>0.44791042266781927</v>
      </c>
      <c r="Z3602">
        <v>0</v>
      </c>
    </row>
    <row r="3603" spans="2:26">
      <c r="B3603" s="1">
        <v>0</v>
      </c>
      <c r="C3603">
        <v>0.20770109081999449</v>
      </c>
      <c r="D3603" s="3" t="s">
        <v>6053</v>
      </c>
      <c r="E3603" s="4">
        <v>2513</v>
      </c>
      <c r="F3603">
        <v>22475</v>
      </c>
      <c r="G3603">
        <v>1</v>
      </c>
      <c r="H3603">
        <v>50</v>
      </c>
      <c r="I3603">
        <v>25</v>
      </c>
      <c r="J3603">
        <v>1</v>
      </c>
      <c r="K3603">
        <v>1</v>
      </c>
      <c r="L3603">
        <v>0</v>
      </c>
      <c r="M3603">
        <v>1</v>
      </c>
      <c r="N3603">
        <v>1</v>
      </c>
      <c r="O3603">
        <v>0</v>
      </c>
      <c r="P3603">
        <v>1</v>
      </c>
      <c r="Q3603">
        <v>1</v>
      </c>
      <c r="R3603">
        <v>0</v>
      </c>
      <c r="S3603">
        <v>0</v>
      </c>
      <c r="T3603">
        <v>0</v>
      </c>
      <c r="V3603">
        <f t="shared" si="57"/>
        <v>6.9491817567920472E-2</v>
      </c>
      <c r="W3603">
        <f>IF(V3603&gt;'Decision Analysis'!$AB$4, 1, 0)</f>
        <v>0</v>
      </c>
      <c r="X3603" s="1">
        <v>0</v>
      </c>
      <c r="Y3603">
        <v>0.44793622589108356</v>
      </c>
      <c r="Z3603">
        <v>0</v>
      </c>
    </row>
    <row r="3604" spans="2:26">
      <c r="B3604" s="1">
        <v>0</v>
      </c>
      <c r="C3604">
        <v>0.55642164803874761</v>
      </c>
      <c r="D3604" s="3" t="s">
        <v>2874</v>
      </c>
      <c r="E3604" s="4">
        <v>5068</v>
      </c>
      <c r="F3604">
        <v>74919</v>
      </c>
      <c r="G3604">
        <v>1</v>
      </c>
      <c r="H3604">
        <v>77</v>
      </c>
      <c r="I3604">
        <v>10</v>
      </c>
      <c r="J3604">
        <v>0</v>
      </c>
      <c r="K3604">
        <v>1</v>
      </c>
      <c r="L3604">
        <v>0</v>
      </c>
      <c r="M3604">
        <v>1</v>
      </c>
      <c r="N3604">
        <v>1</v>
      </c>
      <c r="O3604">
        <v>0</v>
      </c>
      <c r="P3604">
        <v>1</v>
      </c>
      <c r="Q3604">
        <v>0</v>
      </c>
      <c r="R3604">
        <v>0</v>
      </c>
      <c r="S3604">
        <v>0</v>
      </c>
      <c r="T3604">
        <v>0</v>
      </c>
      <c r="V3604">
        <f t="shared" si="57"/>
        <v>0.24698042135400572</v>
      </c>
      <c r="W3604">
        <f>IF(V3604&gt;'Decision Analysis'!$AB$4, 1, 0)</f>
        <v>0</v>
      </c>
      <c r="X3604" s="1">
        <v>0</v>
      </c>
      <c r="Y3604">
        <v>0.44815655446059843</v>
      </c>
      <c r="Z3604">
        <v>0</v>
      </c>
    </row>
    <row r="3605" spans="2:26">
      <c r="B3605" s="1">
        <v>0</v>
      </c>
      <c r="C3605">
        <v>0.31240424155835261</v>
      </c>
      <c r="D3605" s="3" t="s">
        <v>5125</v>
      </c>
      <c r="E3605" s="4">
        <v>11513</v>
      </c>
      <c r="F3605">
        <v>16266</v>
      </c>
      <c r="G3605">
        <v>1</v>
      </c>
      <c r="H3605">
        <v>134</v>
      </c>
      <c r="I3605">
        <v>11</v>
      </c>
      <c r="J3605">
        <v>0</v>
      </c>
      <c r="K3605">
        <v>0</v>
      </c>
      <c r="L3605">
        <v>1</v>
      </c>
      <c r="M3605">
        <v>1</v>
      </c>
      <c r="N3605">
        <v>1</v>
      </c>
      <c r="O3605">
        <v>0</v>
      </c>
      <c r="P3605">
        <v>1</v>
      </c>
      <c r="Q3605">
        <v>0</v>
      </c>
      <c r="R3605">
        <v>0</v>
      </c>
      <c r="S3605">
        <v>0</v>
      </c>
      <c r="T3605">
        <v>1</v>
      </c>
      <c r="V3605">
        <f t="shared" si="57"/>
        <v>0.50197488222458797</v>
      </c>
      <c r="W3605">
        <f>IF(V3605&gt;'Decision Analysis'!$AB$4, 1, 0)</f>
        <v>1</v>
      </c>
      <c r="X3605" s="1">
        <v>0</v>
      </c>
      <c r="Y3605">
        <v>0.4481580366604766</v>
      </c>
      <c r="Z3605">
        <v>0</v>
      </c>
    </row>
    <row r="3606" spans="2:26">
      <c r="B3606" s="1">
        <v>0</v>
      </c>
      <c r="C3606">
        <v>0.77191099094781601</v>
      </c>
      <c r="D3606" s="3" t="s">
        <v>955</v>
      </c>
      <c r="E3606" s="4">
        <v>9629</v>
      </c>
      <c r="F3606">
        <v>71269</v>
      </c>
      <c r="G3606">
        <v>0</v>
      </c>
      <c r="H3606">
        <v>62</v>
      </c>
      <c r="I3606">
        <v>28</v>
      </c>
      <c r="J3606">
        <v>0</v>
      </c>
      <c r="K3606">
        <v>1</v>
      </c>
      <c r="L3606">
        <v>0</v>
      </c>
      <c r="M3606">
        <v>0</v>
      </c>
      <c r="N3606">
        <v>0</v>
      </c>
      <c r="O3606">
        <v>0</v>
      </c>
      <c r="P3606">
        <v>1</v>
      </c>
      <c r="Q3606">
        <v>0</v>
      </c>
      <c r="R3606">
        <v>0</v>
      </c>
      <c r="S3606">
        <v>0</v>
      </c>
      <c r="T3606">
        <v>0</v>
      </c>
      <c r="V3606">
        <f t="shared" si="57"/>
        <v>-0.22771369554369897</v>
      </c>
      <c r="W3606">
        <f>IF(V3606&gt;'Decision Analysis'!$AB$4, 1, 0)</f>
        <v>0</v>
      </c>
      <c r="X3606" s="1">
        <v>0</v>
      </c>
      <c r="Y3606">
        <v>0.44820069821933317</v>
      </c>
      <c r="Z3606">
        <v>0</v>
      </c>
    </row>
    <row r="3607" spans="2:26">
      <c r="B3607" s="1">
        <v>0</v>
      </c>
      <c r="C3607">
        <v>0.6945053323612107</v>
      </c>
      <c r="D3607" s="3" t="s">
        <v>1656</v>
      </c>
      <c r="E3607" s="4">
        <v>4507</v>
      </c>
      <c r="F3607">
        <v>14985</v>
      </c>
      <c r="G3607">
        <v>0</v>
      </c>
      <c r="H3607">
        <v>150</v>
      </c>
      <c r="I3607">
        <v>12</v>
      </c>
      <c r="J3607">
        <v>1</v>
      </c>
      <c r="K3607">
        <v>1</v>
      </c>
      <c r="L3607">
        <v>0</v>
      </c>
      <c r="M3607">
        <v>1</v>
      </c>
      <c r="N3607">
        <v>1</v>
      </c>
      <c r="O3607">
        <v>0</v>
      </c>
      <c r="P3607">
        <v>1</v>
      </c>
      <c r="Q3607">
        <v>0</v>
      </c>
      <c r="R3607">
        <v>0</v>
      </c>
      <c r="S3607">
        <v>0</v>
      </c>
      <c r="T3607">
        <v>1</v>
      </c>
      <c r="V3607">
        <f t="shared" si="57"/>
        <v>0.22770580054019299</v>
      </c>
      <c r="W3607">
        <f>IF(V3607&gt;'Decision Analysis'!$AB$4, 1, 0)</f>
        <v>0</v>
      </c>
      <c r="X3607" s="1">
        <v>0</v>
      </c>
      <c r="Y3607">
        <v>0.44824033158283694</v>
      </c>
      <c r="Z3607">
        <v>0</v>
      </c>
    </row>
    <row r="3608" spans="2:26">
      <c r="B3608" s="1">
        <v>0</v>
      </c>
      <c r="C3608">
        <v>9.7477220975550463E-2</v>
      </c>
      <c r="D3608" s="3" t="s">
        <v>7080</v>
      </c>
      <c r="E3608" s="4">
        <v>2619</v>
      </c>
      <c r="F3608">
        <v>78618</v>
      </c>
      <c r="G3608">
        <v>1</v>
      </c>
      <c r="H3608">
        <v>90</v>
      </c>
      <c r="I3608">
        <v>7</v>
      </c>
      <c r="J3608">
        <v>0</v>
      </c>
      <c r="K3608">
        <v>1</v>
      </c>
      <c r="L3608">
        <v>0</v>
      </c>
      <c r="M3608">
        <v>1</v>
      </c>
      <c r="N3608">
        <v>1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V3608">
        <f t="shared" si="57"/>
        <v>0.313589117581765</v>
      </c>
      <c r="W3608">
        <f>IF(V3608&gt;'Decision Analysis'!$AB$4, 1, 0)</f>
        <v>0</v>
      </c>
      <c r="X3608" s="1">
        <v>0</v>
      </c>
      <c r="Y3608">
        <v>0.44851533390978132</v>
      </c>
      <c r="Z3608">
        <v>0</v>
      </c>
    </row>
    <row r="3609" spans="2:26">
      <c r="B3609" s="1">
        <v>0</v>
      </c>
      <c r="C3609">
        <v>0.32336204327799473</v>
      </c>
      <c r="D3609" s="3" t="s">
        <v>5023</v>
      </c>
      <c r="E3609" s="4">
        <v>3954</v>
      </c>
      <c r="F3609">
        <v>18375</v>
      </c>
      <c r="G3609">
        <v>1</v>
      </c>
      <c r="H3609">
        <v>147</v>
      </c>
      <c r="I3609">
        <v>8</v>
      </c>
      <c r="J3609">
        <v>1</v>
      </c>
      <c r="K3609">
        <v>1</v>
      </c>
      <c r="L3609">
        <v>0</v>
      </c>
      <c r="M3609">
        <v>1</v>
      </c>
      <c r="N3609">
        <v>1</v>
      </c>
      <c r="O3609">
        <v>0</v>
      </c>
      <c r="P3609">
        <v>1</v>
      </c>
      <c r="Q3609">
        <v>1</v>
      </c>
      <c r="R3609">
        <v>0</v>
      </c>
      <c r="S3609">
        <v>0</v>
      </c>
      <c r="T3609">
        <v>1</v>
      </c>
      <c r="V3609">
        <f t="shared" si="57"/>
        <v>0.31940386557486516</v>
      </c>
      <c r="W3609">
        <f>IF(V3609&gt;'Decision Analysis'!$AB$4, 1, 0)</f>
        <v>0</v>
      </c>
      <c r="X3609" s="1">
        <v>0</v>
      </c>
      <c r="Y3609">
        <v>0.44866301047087787</v>
      </c>
      <c r="Z3609">
        <v>0</v>
      </c>
    </row>
    <row r="3610" spans="2:26">
      <c r="B3610" s="1">
        <v>0</v>
      </c>
      <c r="C3610">
        <v>0.59348701992700204</v>
      </c>
      <c r="D3610" s="3" t="s">
        <v>2519</v>
      </c>
      <c r="E3610" s="4">
        <v>14537</v>
      </c>
      <c r="F3610">
        <v>25805</v>
      </c>
      <c r="G3610">
        <v>1</v>
      </c>
      <c r="H3610">
        <v>46</v>
      </c>
      <c r="I3610">
        <v>25</v>
      </c>
      <c r="J3610">
        <v>0</v>
      </c>
      <c r="K3610">
        <v>1</v>
      </c>
      <c r="L3610">
        <v>0</v>
      </c>
      <c r="M3610">
        <v>1</v>
      </c>
      <c r="N3610">
        <v>1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V3610">
        <f t="shared" si="57"/>
        <v>5.5667079793856336E-2</v>
      </c>
      <c r="W3610">
        <f>IF(V3610&gt;'Decision Analysis'!$AB$4, 1, 0)</f>
        <v>0</v>
      </c>
      <c r="X3610" s="1">
        <v>0</v>
      </c>
      <c r="Y3610">
        <v>0.4487582219060316</v>
      </c>
      <c r="Z3610">
        <v>0</v>
      </c>
    </row>
    <row r="3611" spans="2:26">
      <c r="B3611" s="1">
        <v>1</v>
      </c>
      <c r="C3611">
        <v>9.7799536351952487E-2</v>
      </c>
      <c r="D3611" s="3" t="s">
        <v>7076</v>
      </c>
      <c r="E3611" s="4">
        <v>10720</v>
      </c>
      <c r="F3611">
        <v>34837</v>
      </c>
      <c r="G3611">
        <v>0</v>
      </c>
      <c r="H3611">
        <v>163</v>
      </c>
      <c r="I3611">
        <v>4</v>
      </c>
      <c r="J3611">
        <v>0</v>
      </c>
      <c r="K3611">
        <v>1</v>
      </c>
      <c r="L3611">
        <v>0</v>
      </c>
      <c r="M3611">
        <v>1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V3611">
        <f t="shared" si="57"/>
        <v>0.33823396141196066</v>
      </c>
      <c r="W3611">
        <f>IF(V3611&gt;'Decision Analysis'!$AB$4, 1, 0)</f>
        <v>0</v>
      </c>
      <c r="X3611" s="1">
        <v>1</v>
      </c>
      <c r="Y3611">
        <v>0.44896927822798921</v>
      </c>
      <c r="Z3611">
        <v>0</v>
      </c>
    </row>
    <row r="3612" spans="2:26">
      <c r="B3612" s="1">
        <v>1</v>
      </c>
      <c r="C3612">
        <v>0.3960170254092743</v>
      </c>
      <c r="D3612" s="3" t="s">
        <v>4333</v>
      </c>
      <c r="E3612" s="4">
        <v>4905</v>
      </c>
      <c r="F3612">
        <v>12902</v>
      </c>
      <c r="G3612">
        <v>0</v>
      </c>
      <c r="H3612">
        <v>185</v>
      </c>
      <c r="I3612">
        <v>3</v>
      </c>
      <c r="J3612">
        <v>0</v>
      </c>
      <c r="K3612">
        <v>0</v>
      </c>
      <c r="L3612">
        <v>0</v>
      </c>
      <c r="M3612">
        <v>1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1</v>
      </c>
      <c r="V3612">
        <f t="shared" si="57"/>
        <v>0.58392500141053938</v>
      </c>
      <c r="W3612">
        <f>IF(V3612&gt;'Decision Analysis'!$AB$4, 1, 0)</f>
        <v>1</v>
      </c>
      <c r="X3612" s="1">
        <v>1</v>
      </c>
      <c r="Y3612">
        <v>0.44924030380753815</v>
      </c>
      <c r="Z3612">
        <v>0</v>
      </c>
    </row>
    <row r="3613" spans="2:26">
      <c r="B3613" s="1">
        <v>0</v>
      </c>
      <c r="C3613">
        <v>0.75777470961109483</v>
      </c>
      <c r="D3613" s="3" t="s">
        <v>1085</v>
      </c>
      <c r="E3613" s="4">
        <v>6672</v>
      </c>
      <c r="F3613">
        <v>50537</v>
      </c>
      <c r="G3613">
        <v>0</v>
      </c>
      <c r="H3613">
        <v>195</v>
      </c>
      <c r="I3613">
        <v>10</v>
      </c>
      <c r="J3613">
        <v>1</v>
      </c>
      <c r="K3613">
        <v>1</v>
      </c>
      <c r="L3613">
        <v>1</v>
      </c>
      <c r="M3613">
        <v>1</v>
      </c>
      <c r="N3613">
        <v>0</v>
      </c>
      <c r="O3613">
        <v>1</v>
      </c>
      <c r="P3613">
        <v>1</v>
      </c>
      <c r="Q3613">
        <v>0</v>
      </c>
      <c r="R3613">
        <v>0</v>
      </c>
      <c r="S3613">
        <v>0</v>
      </c>
      <c r="T3613">
        <v>0</v>
      </c>
      <c r="V3613">
        <f t="shared" si="57"/>
        <v>0.20797462836142355</v>
      </c>
      <c r="W3613">
        <f>IF(V3613&gt;'Decision Analysis'!$AB$4, 1, 0)</f>
        <v>0</v>
      </c>
      <c r="X3613" s="1">
        <v>0</v>
      </c>
      <c r="Y3613">
        <v>0.44946121911027526</v>
      </c>
      <c r="Z3613">
        <v>0</v>
      </c>
    </row>
    <row r="3614" spans="2:26">
      <c r="B3614" s="1">
        <v>0</v>
      </c>
      <c r="C3614">
        <v>8.1014325879986554E-3</v>
      </c>
      <c r="D3614" s="3" t="s">
        <v>7915</v>
      </c>
      <c r="E3614" s="4">
        <v>6265</v>
      </c>
      <c r="F3614">
        <v>0</v>
      </c>
      <c r="G3614">
        <v>0</v>
      </c>
      <c r="H3614">
        <v>86</v>
      </c>
      <c r="I3614">
        <v>18</v>
      </c>
      <c r="J3614">
        <v>0</v>
      </c>
      <c r="K3614">
        <v>1</v>
      </c>
      <c r="L3614">
        <v>0</v>
      </c>
      <c r="M3614">
        <v>0</v>
      </c>
      <c r="N3614">
        <v>0</v>
      </c>
      <c r="O3614">
        <v>0</v>
      </c>
      <c r="P3614">
        <v>1</v>
      </c>
      <c r="Q3614">
        <v>0</v>
      </c>
      <c r="R3614">
        <v>0</v>
      </c>
      <c r="S3614">
        <v>1</v>
      </c>
      <c r="T3614">
        <v>0</v>
      </c>
      <c r="V3614">
        <f t="shared" si="57"/>
        <v>0.19632261434029041</v>
      </c>
      <c r="W3614">
        <f>IF(V3614&gt;'Decision Analysis'!$AB$4, 1, 0)</f>
        <v>0</v>
      </c>
      <c r="X3614" s="1">
        <v>0</v>
      </c>
      <c r="Y3614">
        <v>0.4495464118428279</v>
      </c>
      <c r="Z3614">
        <v>0</v>
      </c>
    </row>
    <row r="3615" spans="2:26">
      <c r="B3615" s="1">
        <v>0</v>
      </c>
      <c r="C3615">
        <v>0.64805364685508127</v>
      </c>
      <c r="D3615" s="3" t="s">
        <v>2059</v>
      </c>
      <c r="E3615" s="4">
        <v>7201</v>
      </c>
      <c r="F3615">
        <v>0</v>
      </c>
      <c r="G3615">
        <v>0</v>
      </c>
      <c r="H3615">
        <v>92</v>
      </c>
      <c r="I3615">
        <v>16</v>
      </c>
      <c r="J3615">
        <v>0</v>
      </c>
      <c r="K3615">
        <v>0</v>
      </c>
      <c r="L3615">
        <v>0</v>
      </c>
      <c r="M3615">
        <v>1</v>
      </c>
      <c r="N3615">
        <v>1</v>
      </c>
      <c r="O3615">
        <v>0</v>
      </c>
      <c r="P3615">
        <v>1</v>
      </c>
      <c r="Q3615">
        <v>0</v>
      </c>
      <c r="R3615">
        <v>0</v>
      </c>
      <c r="S3615">
        <v>1</v>
      </c>
      <c r="T3615">
        <v>0</v>
      </c>
      <c r="V3615">
        <f t="shared" si="57"/>
        <v>0.47657735926421652</v>
      </c>
      <c r="W3615">
        <f>IF(V3615&gt;'Decision Analysis'!$AB$4, 1, 0)</f>
        <v>1</v>
      </c>
      <c r="X3615" s="1">
        <v>0</v>
      </c>
      <c r="Y3615">
        <v>0.44962607950420402</v>
      </c>
      <c r="Z3615">
        <v>0</v>
      </c>
    </row>
    <row r="3616" spans="2:26">
      <c r="B3616" s="1">
        <v>0</v>
      </c>
      <c r="C3616">
        <v>0.16310255702729456</v>
      </c>
      <c r="D3616" s="3" t="s">
        <v>6472</v>
      </c>
      <c r="E3616" s="4">
        <v>7705</v>
      </c>
      <c r="F3616">
        <v>30366</v>
      </c>
      <c r="G3616">
        <v>1</v>
      </c>
      <c r="H3616">
        <v>115</v>
      </c>
      <c r="I3616">
        <v>25</v>
      </c>
      <c r="J3616">
        <v>1</v>
      </c>
      <c r="K3616">
        <v>1</v>
      </c>
      <c r="L3616">
        <v>0</v>
      </c>
      <c r="M3616">
        <v>1</v>
      </c>
      <c r="N3616">
        <v>1</v>
      </c>
      <c r="O3616">
        <v>0</v>
      </c>
      <c r="P3616">
        <v>0</v>
      </c>
      <c r="Q3616">
        <v>0</v>
      </c>
      <c r="R3616">
        <v>1</v>
      </c>
      <c r="S3616">
        <v>0</v>
      </c>
      <c r="T3616">
        <v>0</v>
      </c>
      <c r="V3616">
        <f t="shared" si="57"/>
        <v>-4.1084178337035732E-2</v>
      </c>
      <c r="W3616">
        <f>IF(V3616&gt;'Decision Analysis'!$AB$4, 1, 0)</f>
        <v>0</v>
      </c>
      <c r="X3616" s="1">
        <v>0</v>
      </c>
      <c r="Y3616">
        <v>0.44962856520415684</v>
      </c>
      <c r="Z3616">
        <v>0</v>
      </c>
    </row>
    <row r="3617" spans="2:26">
      <c r="B3617" s="1">
        <v>0</v>
      </c>
      <c r="C3617">
        <v>0.15890148568847287</v>
      </c>
      <c r="D3617" s="3" t="s">
        <v>6515</v>
      </c>
      <c r="E3617" s="4">
        <v>5048</v>
      </c>
      <c r="F3617">
        <v>29401</v>
      </c>
      <c r="G3617">
        <v>0</v>
      </c>
      <c r="H3617">
        <v>35</v>
      </c>
      <c r="I3617">
        <v>30</v>
      </c>
      <c r="J3617">
        <v>1</v>
      </c>
      <c r="K3617">
        <v>1</v>
      </c>
      <c r="L3617">
        <v>0</v>
      </c>
      <c r="M3617">
        <v>1</v>
      </c>
      <c r="N3617">
        <v>1</v>
      </c>
      <c r="O3617">
        <v>0</v>
      </c>
      <c r="P3617">
        <v>0</v>
      </c>
      <c r="Q3617">
        <v>0</v>
      </c>
      <c r="R3617">
        <v>1</v>
      </c>
      <c r="S3617">
        <v>0</v>
      </c>
      <c r="T3617">
        <v>0</v>
      </c>
      <c r="V3617">
        <f t="shared" si="57"/>
        <v>-8.1680159583912754E-2</v>
      </c>
      <c r="W3617">
        <f>IF(V3617&gt;'Decision Analysis'!$AB$4, 1, 0)</f>
        <v>0</v>
      </c>
      <c r="X3617" s="1">
        <v>0</v>
      </c>
      <c r="Y3617">
        <v>0.44964800190629811</v>
      </c>
      <c r="Z3617">
        <v>0</v>
      </c>
    </row>
    <row r="3618" spans="2:26">
      <c r="B3618" s="1">
        <v>0</v>
      </c>
      <c r="C3618">
        <v>0.44871541412953075</v>
      </c>
      <c r="D3618" s="3" t="s">
        <v>3852</v>
      </c>
      <c r="E3618" s="4">
        <v>7782</v>
      </c>
      <c r="F3618">
        <v>70059</v>
      </c>
      <c r="G3618">
        <v>0</v>
      </c>
      <c r="H3618">
        <v>236</v>
      </c>
      <c r="I3618">
        <v>1</v>
      </c>
      <c r="J3618">
        <v>0</v>
      </c>
      <c r="K3618">
        <v>1</v>
      </c>
      <c r="L3618">
        <v>0</v>
      </c>
      <c r="M3618">
        <v>1</v>
      </c>
      <c r="N3618">
        <v>1</v>
      </c>
      <c r="O3618">
        <v>0</v>
      </c>
      <c r="P3618">
        <v>1</v>
      </c>
      <c r="Q3618">
        <v>0</v>
      </c>
      <c r="R3618">
        <v>1</v>
      </c>
      <c r="S3618">
        <v>0</v>
      </c>
      <c r="T3618">
        <v>0</v>
      </c>
      <c r="V3618">
        <f t="shared" si="57"/>
        <v>0.2989693038715347</v>
      </c>
      <c r="W3618">
        <f>IF(V3618&gt;'Decision Analysis'!$AB$4, 1, 0)</f>
        <v>0</v>
      </c>
      <c r="X3618" s="1">
        <v>0</v>
      </c>
      <c r="Y3618">
        <v>0.44967231408211977</v>
      </c>
      <c r="Z3618">
        <v>0</v>
      </c>
    </row>
    <row r="3619" spans="2:26">
      <c r="B3619" s="1">
        <v>1</v>
      </c>
      <c r="C3619">
        <v>0.3133794499157832</v>
      </c>
      <c r="D3619" s="3" t="s">
        <v>5117</v>
      </c>
      <c r="E3619" s="4">
        <v>2535</v>
      </c>
      <c r="F3619">
        <v>0</v>
      </c>
      <c r="G3619">
        <v>0</v>
      </c>
      <c r="H3619">
        <v>78</v>
      </c>
      <c r="I3619">
        <v>24</v>
      </c>
      <c r="J3619">
        <v>0</v>
      </c>
      <c r="K3619">
        <v>0</v>
      </c>
      <c r="L3619">
        <v>0</v>
      </c>
      <c r="M3619">
        <v>1</v>
      </c>
      <c r="N3619">
        <v>1</v>
      </c>
      <c r="O3619">
        <v>0</v>
      </c>
      <c r="P3619">
        <v>1</v>
      </c>
      <c r="Q3619">
        <v>0</v>
      </c>
      <c r="R3619">
        <v>1</v>
      </c>
      <c r="S3619">
        <v>1</v>
      </c>
      <c r="T3619">
        <v>0</v>
      </c>
      <c r="V3619">
        <f t="shared" si="57"/>
        <v>0.38110921377141183</v>
      </c>
      <c r="W3619">
        <f>IF(V3619&gt;'Decision Analysis'!$AB$4, 1, 0)</f>
        <v>1</v>
      </c>
      <c r="X3619" s="1">
        <v>1</v>
      </c>
      <c r="Y3619">
        <v>0.45006543372295116</v>
      </c>
      <c r="Z3619">
        <v>0</v>
      </c>
    </row>
    <row r="3620" spans="2:26">
      <c r="B3620" s="1">
        <v>0</v>
      </c>
      <c r="C3620">
        <v>0.21254174421194091</v>
      </c>
      <c r="D3620" s="3" t="s">
        <v>6007</v>
      </c>
      <c r="E3620" s="4">
        <v>7993</v>
      </c>
      <c r="F3620">
        <v>35434</v>
      </c>
      <c r="G3620">
        <v>0</v>
      </c>
      <c r="H3620">
        <v>62</v>
      </c>
      <c r="I3620">
        <v>19</v>
      </c>
      <c r="J3620">
        <v>0</v>
      </c>
      <c r="K3620">
        <v>1</v>
      </c>
      <c r="L3620">
        <v>0</v>
      </c>
      <c r="M3620">
        <v>1</v>
      </c>
      <c r="N3620">
        <v>1</v>
      </c>
      <c r="O3620">
        <v>0</v>
      </c>
      <c r="P3620">
        <v>1</v>
      </c>
      <c r="Q3620">
        <v>0</v>
      </c>
      <c r="R3620">
        <v>0</v>
      </c>
      <c r="S3620">
        <v>0</v>
      </c>
      <c r="T3620">
        <v>0</v>
      </c>
      <c r="V3620">
        <f t="shared" si="57"/>
        <v>0.16289614571326724</v>
      </c>
      <c r="W3620">
        <f>IF(V3620&gt;'Decision Analysis'!$AB$4, 1, 0)</f>
        <v>0</v>
      </c>
      <c r="X3620" s="1">
        <v>0</v>
      </c>
      <c r="Y3620">
        <v>0.45026855610789196</v>
      </c>
      <c r="Z3620">
        <v>0</v>
      </c>
    </row>
    <row r="3621" spans="2:26">
      <c r="B3621" s="1">
        <v>0</v>
      </c>
      <c r="C3621">
        <v>2.4869999394225888E-2</v>
      </c>
      <c r="D3621" s="3" t="s">
        <v>7743</v>
      </c>
      <c r="E3621" s="4">
        <v>18892</v>
      </c>
      <c r="F3621">
        <v>0</v>
      </c>
      <c r="G3621">
        <v>0</v>
      </c>
      <c r="H3621">
        <v>76</v>
      </c>
      <c r="I3621">
        <v>34</v>
      </c>
      <c r="J3621">
        <v>1</v>
      </c>
      <c r="K3621">
        <v>0</v>
      </c>
      <c r="L3621">
        <v>1</v>
      </c>
      <c r="M3621">
        <v>1</v>
      </c>
      <c r="N3621">
        <v>0</v>
      </c>
      <c r="O3621">
        <v>0</v>
      </c>
      <c r="P3621">
        <v>0</v>
      </c>
      <c r="Q3621">
        <v>1</v>
      </c>
      <c r="R3621">
        <v>0</v>
      </c>
      <c r="S3621">
        <v>1</v>
      </c>
      <c r="T3621">
        <v>0</v>
      </c>
      <c r="V3621">
        <f t="shared" si="57"/>
        <v>4.9900780249136377E-2</v>
      </c>
      <c r="W3621">
        <f>IF(V3621&gt;'Decision Analysis'!$AB$4, 1, 0)</f>
        <v>0</v>
      </c>
      <c r="X3621" s="1">
        <v>0</v>
      </c>
      <c r="Y3621">
        <v>0.45030307045686202</v>
      </c>
      <c r="Z3621">
        <v>0</v>
      </c>
    </row>
    <row r="3622" spans="2:26">
      <c r="B3622" s="1">
        <v>0</v>
      </c>
      <c r="C3622">
        <v>0.38201063376945005</v>
      </c>
      <c r="D3622" s="3" t="s">
        <v>4476</v>
      </c>
      <c r="E3622" s="4">
        <v>5746</v>
      </c>
      <c r="F3622">
        <v>61990</v>
      </c>
      <c r="G3622">
        <v>1</v>
      </c>
      <c r="H3622">
        <v>80</v>
      </c>
      <c r="I3622">
        <v>21</v>
      </c>
      <c r="J3622">
        <v>0</v>
      </c>
      <c r="K3622">
        <v>1</v>
      </c>
      <c r="L3622">
        <v>0</v>
      </c>
      <c r="M3622">
        <v>1</v>
      </c>
      <c r="N3622">
        <v>1</v>
      </c>
      <c r="O3622">
        <v>0</v>
      </c>
      <c r="P3622">
        <v>1</v>
      </c>
      <c r="Q3622">
        <v>0</v>
      </c>
      <c r="R3622">
        <v>0</v>
      </c>
      <c r="S3622">
        <v>0</v>
      </c>
      <c r="T3622">
        <v>0</v>
      </c>
      <c r="V3622">
        <f t="shared" si="57"/>
        <v>9.290499084467807E-2</v>
      </c>
      <c r="W3622">
        <f>IF(V3622&gt;'Decision Analysis'!$AB$4, 1, 0)</f>
        <v>0</v>
      </c>
      <c r="X3622" s="1">
        <v>0</v>
      </c>
      <c r="Y3622">
        <v>0.45045458406696776</v>
      </c>
      <c r="Z3622">
        <v>0</v>
      </c>
    </row>
    <row r="3623" spans="2:26">
      <c r="B3623" s="1">
        <v>0</v>
      </c>
      <c r="C3623">
        <v>0.14189727424732282</v>
      </c>
      <c r="D3623" s="3" t="s">
        <v>6672</v>
      </c>
      <c r="E3623" s="4">
        <v>11831</v>
      </c>
      <c r="F3623">
        <v>92931</v>
      </c>
      <c r="G3623">
        <v>0</v>
      </c>
      <c r="H3623">
        <v>168</v>
      </c>
      <c r="I3623">
        <v>6</v>
      </c>
      <c r="J3623">
        <v>1</v>
      </c>
      <c r="K3623">
        <v>0</v>
      </c>
      <c r="L3623">
        <v>0</v>
      </c>
      <c r="M3623">
        <v>1</v>
      </c>
      <c r="N3623">
        <v>0</v>
      </c>
      <c r="O3623">
        <v>1</v>
      </c>
      <c r="P3623">
        <v>1</v>
      </c>
      <c r="Q3623">
        <v>0</v>
      </c>
      <c r="R3623">
        <v>0</v>
      </c>
      <c r="S3623">
        <v>0</v>
      </c>
      <c r="T3623">
        <v>0</v>
      </c>
      <c r="V3623">
        <f t="shared" si="57"/>
        <v>0.17018686904607427</v>
      </c>
      <c r="W3623">
        <f>IF(V3623&gt;'Decision Analysis'!$AB$4, 1, 0)</f>
        <v>0</v>
      </c>
      <c r="X3623" s="1">
        <v>0</v>
      </c>
      <c r="Y3623">
        <v>0.4504652733218229</v>
      </c>
      <c r="Z3623">
        <v>0</v>
      </c>
    </row>
    <row r="3624" spans="2:26">
      <c r="B3624" s="1">
        <v>0</v>
      </c>
      <c r="C3624">
        <v>0.29006617622918734</v>
      </c>
      <c r="D3624" s="3" t="s">
        <v>5329</v>
      </c>
      <c r="E3624" s="4">
        <v>8901</v>
      </c>
      <c r="F3624">
        <v>76558</v>
      </c>
      <c r="G3624">
        <v>1</v>
      </c>
      <c r="H3624">
        <v>120</v>
      </c>
      <c r="I3624">
        <v>2</v>
      </c>
      <c r="J3624">
        <v>0</v>
      </c>
      <c r="K3624">
        <v>1</v>
      </c>
      <c r="L3624">
        <v>0</v>
      </c>
      <c r="M3624">
        <v>0</v>
      </c>
      <c r="N3624">
        <v>1</v>
      </c>
      <c r="O3624">
        <v>0</v>
      </c>
      <c r="P3624">
        <v>1</v>
      </c>
      <c r="Q3624">
        <v>0</v>
      </c>
      <c r="R3624">
        <v>0</v>
      </c>
      <c r="S3624">
        <v>0</v>
      </c>
      <c r="T3624">
        <v>0</v>
      </c>
      <c r="V3624">
        <f t="shared" si="57"/>
        <v>0.20154370375128042</v>
      </c>
      <c r="W3624">
        <f>IF(V3624&gt;'Decision Analysis'!$AB$4, 1, 0)</f>
        <v>0</v>
      </c>
      <c r="X3624" s="1">
        <v>0</v>
      </c>
      <c r="Y3624">
        <v>0.45047949089225359</v>
      </c>
      <c r="Z3624">
        <v>0</v>
      </c>
    </row>
    <row r="3625" spans="2:26">
      <c r="B3625" s="1">
        <v>0</v>
      </c>
      <c r="C3625">
        <v>0.23346273984455632</v>
      </c>
      <c r="D3625" s="3" t="s">
        <v>5825</v>
      </c>
      <c r="E3625" s="4">
        <v>12682</v>
      </c>
      <c r="F3625">
        <v>75203</v>
      </c>
      <c r="G3625">
        <v>1</v>
      </c>
      <c r="H3625">
        <v>126</v>
      </c>
      <c r="I3625">
        <v>0</v>
      </c>
      <c r="J3625">
        <v>1</v>
      </c>
      <c r="K3625">
        <v>1</v>
      </c>
      <c r="L3625">
        <v>0</v>
      </c>
      <c r="M3625">
        <v>1</v>
      </c>
      <c r="N3625">
        <v>0</v>
      </c>
      <c r="O3625">
        <v>0</v>
      </c>
      <c r="P3625">
        <v>0</v>
      </c>
      <c r="Q3625">
        <v>0</v>
      </c>
      <c r="R3625">
        <v>1</v>
      </c>
      <c r="S3625">
        <v>0</v>
      </c>
      <c r="T3625">
        <v>0</v>
      </c>
      <c r="V3625">
        <f t="shared" si="57"/>
        <v>0.18488064181566408</v>
      </c>
      <c r="W3625">
        <f>IF(V3625&gt;'Decision Analysis'!$AB$4, 1, 0)</f>
        <v>0</v>
      </c>
      <c r="X3625" s="1">
        <v>0</v>
      </c>
      <c r="Y3625">
        <v>0.45065876024340223</v>
      </c>
      <c r="Z3625">
        <v>0</v>
      </c>
    </row>
    <row r="3626" spans="2:26">
      <c r="B3626" s="1">
        <v>0</v>
      </c>
      <c r="C3626">
        <v>0.38005312456751855</v>
      </c>
      <c r="D3626" s="3" t="s">
        <v>4493</v>
      </c>
      <c r="E3626" s="4">
        <v>3007</v>
      </c>
      <c r="F3626">
        <v>0</v>
      </c>
      <c r="G3626">
        <v>0</v>
      </c>
      <c r="H3626">
        <v>62</v>
      </c>
      <c r="I3626">
        <v>31</v>
      </c>
      <c r="J3626">
        <v>1</v>
      </c>
      <c r="K3626">
        <v>1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1</v>
      </c>
      <c r="R3626">
        <v>0</v>
      </c>
      <c r="S3626">
        <v>1</v>
      </c>
      <c r="T3626">
        <v>0</v>
      </c>
      <c r="V3626">
        <f t="shared" si="57"/>
        <v>-6.4786099624748406E-2</v>
      </c>
      <c r="W3626">
        <f>IF(V3626&gt;'Decision Analysis'!$AB$4, 1, 0)</f>
        <v>0</v>
      </c>
      <c r="X3626" s="1">
        <v>0</v>
      </c>
      <c r="Y3626">
        <v>0.4508519537983704</v>
      </c>
      <c r="Z3626">
        <v>0</v>
      </c>
    </row>
    <row r="3627" spans="2:26">
      <c r="B3627" s="1">
        <v>0</v>
      </c>
      <c r="C3627">
        <v>0.42775043352867964</v>
      </c>
      <c r="D3627" s="3" t="s">
        <v>4046</v>
      </c>
      <c r="E3627" s="4">
        <v>14635</v>
      </c>
      <c r="F3627">
        <v>0</v>
      </c>
      <c r="G3627">
        <v>0</v>
      </c>
      <c r="H3627">
        <v>155</v>
      </c>
      <c r="I3627">
        <v>5</v>
      </c>
      <c r="J3627">
        <v>1</v>
      </c>
      <c r="K3627">
        <v>0</v>
      </c>
      <c r="L3627">
        <v>0</v>
      </c>
      <c r="M3627">
        <v>1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1</v>
      </c>
      <c r="T3627">
        <v>0</v>
      </c>
      <c r="V3627">
        <f t="shared" si="57"/>
        <v>0.44210656042051055</v>
      </c>
      <c r="W3627">
        <f>IF(V3627&gt;'Decision Analysis'!$AB$4, 1, 0)</f>
        <v>1</v>
      </c>
      <c r="X3627" s="1">
        <v>0</v>
      </c>
      <c r="Y3627">
        <v>0.45087127082556078</v>
      </c>
      <c r="Z3627">
        <v>0</v>
      </c>
    </row>
    <row r="3628" spans="2:26">
      <c r="B3628" s="1">
        <v>0</v>
      </c>
      <c r="C3628">
        <v>4.9879420571904358E-2</v>
      </c>
      <c r="D3628" s="3" t="s">
        <v>7526</v>
      </c>
      <c r="E3628" s="4">
        <v>2453</v>
      </c>
      <c r="F3628">
        <v>32764</v>
      </c>
      <c r="G3628">
        <v>0</v>
      </c>
      <c r="H3628">
        <v>31</v>
      </c>
      <c r="I3628">
        <v>30</v>
      </c>
      <c r="J3628">
        <v>1</v>
      </c>
      <c r="K3628">
        <v>0</v>
      </c>
      <c r="L3628">
        <v>0</v>
      </c>
      <c r="M3628">
        <v>1</v>
      </c>
      <c r="N3628">
        <v>1</v>
      </c>
      <c r="O3628">
        <v>0</v>
      </c>
      <c r="P3628">
        <v>1</v>
      </c>
      <c r="Q3628">
        <v>0</v>
      </c>
      <c r="R3628">
        <v>0</v>
      </c>
      <c r="S3628">
        <v>0</v>
      </c>
      <c r="T3628">
        <v>0</v>
      </c>
      <c r="V3628">
        <f t="shared" si="57"/>
        <v>5.9217676779089887E-2</v>
      </c>
      <c r="W3628">
        <f>IF(V3628&gt;'Decision Analysis'!$AB$4, 1, 0)</f>
        <v>0</v>
      </c>
      <c r="X3628" s="1">
        <v>0</v>
      </c>
      <c r="Y3628">
        <v>0.45136733001627372</v>
      </c>
      <c r="Z3628">
        <v>0</v>
      </c>
    </row>
    <row r="3629" spans="2:26">
      <c r="B3629" s="1">
        <v>1</v>
      </c>
      <c r="C3629">
        <v>0.189197924076206</v>
      </c>
      <c r="D3629" s="3" t="s">
        <v>6243</v>
      </c>
      <c r="E3629" s="4">
        <v>4662</v>
      </c>
      <c r="F3629">
        <v>0</v>
      </c>
      <c r="G3629">
        <v>0</v>
      </c>
      <c r="H3629">
        <v>106</v>
      </c>
      <c r="I3629">
        <v>0</v>
      </c>
      <c r="J3629">
        <v>1</v>
      </c>
      <c r="K3629">
        <v>1</v>
      </c>
      <c r="L3629">
        <v>0</v>
      </c>
      <c r="M3629">
        <v>1</v>
      </c>
      <c r="N3629">
        <v>1</v>
      </c>
      <c r="O3629">
        <v>0</v>
      </c>
      <c r="P3629">
        <v>0</v>
      </c>
      <c r="Q3629">
        <v>0</v>
      </c>
      <c r="R3629">
        <v>0</v>
      </c>
      <c r="S3629">
        <v>1</v>
      </c>
      <c r="T3629">
        <v>0</v>
      </c>
      <c r="V3629">
        <f t="shared" si="57"/>
        <v>0.53355509860602668</v>
      </c>
      <c r="W3629">
        <f>IF(V3629&gt;'Decision Analysis'!$AB$4, 1, 0)</f>
        <v>1</v>
      </c>
      <c r="X3629" s="1">
        <v>1</v>
      </c>
      <c r="Y3629">
        <v>0.45139563710028102</v>
      </c>
      <c r="Z3629">
        <v>0</v>
      </c>
    </row>
    <row r="3630" spans="2:26">
      <c r="B3630" s="1">
        <v>0</v>
      </c>
      <c r="C3630">
        <v>0.11142632044452537</v>
      </c>
      <c r="D3630" s="3" t="s">
        <v>6955</v>
      </c>
      <c r="E3630" s="4">
        <v>8819</v>
      </c>
      <c r="F3630">
        <v>99845</v>
      </c>
      <c r="G3630">
        <v>1</v>
      </c>
      <c r="H3630">
        <v>104</v>
      </c>
      <c r="I3630">
        <v>23</v>
      </c>
      <c r="J3630">
        <v>0</v>
      </c>
      <c r="K3630">
        <v>1</v>
      </c>
      <c r="L3630">
        <v>0</v>
      </c>
      <c r="M3630">
        <v>1</v>
      </c>
      <c r="N3630">
        <v>1</v>
      </c>
      <c r="O3630">
        <v>0</v>
      </c>
      <c r="P3630">
        <v>1</v>
      </c>
      <c r="Q3630">
        <v>0</v>
      </c>
      <c r="R3630">
        <v>1</v>
      </c>
      <c r="S3630">
        <v>0</v>
      </c>
      <c r="T3630">
        <v>0</v>
      </c>
      <c r="V3630">
        <f t="shared" si="57"/>
        <v>-8.414786928137151E-2</v>
      </c>
      <c r="W3630">
        <f>IF(V3630&gt;'Decision Analysis'!$AB$4, 1, 0)</f>
        <v>0</v>
      </c>
      <c r="X3630" s="1">
        <v>0</v>
      </c>
      <c r="Y3630">
        <v>0.45159056198391623</v>
      </c>
      <c r="Z3630">
        <v>0</v>
      </c>
    </row>
    <row r="3631" spans="2:26">
      <c r="B3631" s="1">
        <v>0</v>
      </c>
      <c r="C3631">
        <v>0.45595118238402121</v>
      </c>
      <c r="D3631" s="3" t="s">
        <v>3787</v>
      </c>
      <c r="E3631" s="4">
        <v>3363</v>
      </c>
      <c r="F3631">
        <v>0</v>
      </c>
      <c r="G3631">
        <v>0</v>
      </c>
      <c r="H3631">
        <v>105</v>
      </c>
      <c r="I3631">
        <v>28</v>
      </c>
      <c r="J3631">
        <v>0</v>
      </c>
      <c r="K3631">
        <v>1</v>
      </c>
      <c r="L3631">
        <v>0</v>
      </c>
      <c r="M3631">
        <v>1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1</v>
      </c>
      <c r="T3631">
        <v>0</v>
      </c>
      <c r="V3631">
        <f t="shared" si="57"/>
        <v>0.18405887729165482</v>
      </c>
      <c r="W3631">
        <f>IF(V3631&gt;'Decision Analysis'!$AB$4, 1, 0)</f>
        <v>0</v>
      </c>
      <c r="X3631" s="1">
        <v>0</v>
      </c>
      <c r="Y3631">
        <v>0.45174694780807334</v>
      </c>
      <c r="Z3631">
        <v>0</v>
      </c>
    </row>
    <row r="3632" spans="2:26">
      <c r="B3632" s="1">
        <v>1</v>
      </c>
      <c r="C3632">
        <v>0.70630474188658632</v>
      </c>
      <c r="D3632" s="3" t="s">
        <v>1550</v>
      </c>
      <c r="E3632" s="4">
        <v>9224</v>
      </c>
      <c r="F3632">
        <v>18814</v>
      </c>
      <c r="G3632">
        <v>0</v>
      </c>
      <c r="H3632">
        <v>116</v>
      </c>
      <c r="I3632">
        <v>20</v>
      </c>
      <c r="J3632">
        <v>0</v>
      </c>
      <c r="K3632">
        <v>1</v>
      </c>
      <c r="L3632">
        <v>1</v>
      </c>
      <c r="M3632">
        <v>1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1</v>
      </c>
      <c r="V3632">
        <f t="shared" si="57"/>
        <v>0.23434772921737404</v>
      </c>
      <c r="W3632">
        <f>IF(V3632&gt;'Decision Analysis'!$AB$4, 1, 0)</f>
        <v>0</v>
      </c>
      <c r="X3632" s="1">
        <v>1</v>
      </c>
      <c r="Y3632">
        <v>0.45189465603413742</v>
      </c>
      <c r="Z3632">
        <v>0</v>
      </c>
    </row>
    <row r="3633" spans="2:26">
      <c r="B3633" s="1">
        <v>0</v>
      </c>
      <c r="C3633">
        <v>0.68629283443386335</v>
      </c>
      <c r="D3633" s="3" t="s">
        <v>1723</v>
      </c>
      <c r="E3633" s="4">
        <v>18060</v>
      </c>
      <c r="F3633">
        <v>57882</v>
      </c>
      <c r="G3633">
        <v>0</v>
      </c>
      <c r="H3633">
        <v>147</v>
      </c>
      <c r="I3633">
        <v>1</v>
      </c>
      <c r="J3633">
        <v>0</v>
      </c>
      <c r="K3633">
        <v>0</v>
      </c>
      <c r="L3633">
        <v>0</v>
      </c>
      <c r="M3633">
        <v>1</v>
      </c>
      <c r="N3633">
        <v>1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V3633">
        <f t="shared" si="57"/>
        <v>0.40405847890728086</v>
      </c>
      <c r="W3633">
        <f>IF(V3633&gt;'Decision Analysis'!$AB$4, 1, 0)</f>
        <v>1</v>
      </c>
      <c r="X3633" s="1">
        <v>0</v>
      </c>
      <c r="Y3633">
        <v>0.45193193082321992</v>
      </c>
      <c r="Z3633">
        <v>0</v>
      </c>
    </row>
    <row r="3634" spans="2:26">
      <c r="B3634" s="1">
        <v>1</v>
      </c>
      <c r="C3634">
        <v>0.22369251131252038</v>
      </c>
      <c r="D3634" s="3" t="s">
        <v>5905</v>
      </c>
      <c r="E3634" s="4">
        <v>3136</v>
      </c>
      <c r="F3634">
        <v>0</v>
      </c>
      <c r="G3634">
        <v>1</v>
      </c>
      <c r="H3634">
        <v>121</v>
      </c>
      <c r="I3634">
        <v>12</v>
      </c>
      <c r="J3634">
        <v>1</v>
      </c>
      <c r="K3634">
        <v>0</v>
      </c>
      <c r="L3634">
        <v>1</v>
      </c>
      <c r="M3634">
        <v>1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1</v>
      </c>
      <c r="T3634">
        <v>0</v>
      </c>
      <c r="V3634">
        <f t="shared" si="57"/>
        <v>0.53774093800713474</v>
      </c>
      <c r="W3634">
        <f>IF(V3634&gt;'Decision Analysis'!$AB$4, 1, 0)</f>
        <v>1</v>
      </c>
      <c r="X3634" s="1">
        <v>1</v>
      </c>
      <c r="Y3634">
        <v>0.45194849718918489</v>
      </c>
      <c r="Z3634">
        <v>0</v>
      </c>
    </row>
    <row r="3635" spans="2:26">
      <c r="B3635" s="1">
        <v>1</v>
      </c>
      <c r="C3635">
        <v>0.24941973353243421</v>
      </c>
      <c r="D3635" s="3" t="s">
        <v>5658</v>
      </c>
      <c r="E3635" s="4">
        <v>2734</v>
      </c>
      <c r="F3635">
        <v>30916</v>
      </c>
      <c r="G3635">
        <v>0</v>
      </c>
      <c r="H3635">
        <v>84</v>
      </c>
      <c r="I3635">
        <v>6</v>
      </c>
      <c r="J3635">
        <v>1</v>
      </c>
      <c r="K3635">
        <v>1</v>
      </c>
      <c r="L3635">
        <v>0</v>
      </c>
      <c r="M3635">
        <v>1</v>
      </c>
      <c r="N3635">
        <v>1</v>
      </c>
      <c r="O3635">
        <v>0</v>
      </c>
      <c r="P3635">
        <v>0</v>
      </c>
      <c r="Q3635">
        <v>0</v>
      </c>
      <c r="R3635">
        <v>1</v>
      </c>
      <c r="S3635">
        <v>0</v>
      </c>
      <c r="T3635">
        <v>0</v>
      </c>
      <c r="V3635">
        <f t="shared" si="57"/>
        <v>0.30978564457250962</v>
      </c>
      <c r="W3635">
        <f>IF(V3635&gt;'Decision Analysis'!$AB$4, 1, 0)</f>
        <v>0</v>
      </c>
      <c r="X3635" s="1">
        <v>1</v>
      </c>
      <c r="Y3635">
        <v>0.45200925620831978</v>
      </c>
      <c r="Z3635">
        <v>0</v>
      </c>
    </row>
    <row r="3636" spans="2:26">
      <c r="B3636" s="1">
        <v>1</v>
      </c>
      <c r="C3636">
        <v>0.20297241872314942</v>
      </c>
      <c r="D3636" s="3" t="s">
        <v>6101</v>
      </c>
      <c r="E3636" s="4">
        <v>2478</v>
      </c>
      <c r="F3636">
        <v>24186</v>
      </c>
      <c r="G3636">
        <v>0</v>
      </c>
      <c r="H3636">
        <v>94</v>
      </c>
      <c r="I3636">
        <v>8</v>
      </c>
      <c r="J3636">
        <v>0</v>
      </c>
      <c r="K3636">
        <v>1</v>
      </c>
      <c r="L3636">
        <v>0</v>
      </c>
      <c r="M3636">
        <v>1</v>
      </c>
      <c r="N3636">
        <v>1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V3636">
        <f t="shared" si="57"/>
        <v>0.41889394982082839</v>
      </c>
      <c r="W3636">
        <f>IF(V3636&gt;'Decision Analysis'!$AB$4, 1, 0)</f>
        <v>1</v>
      </c>
      <c r="X3636" s="1">
        <v>1</v>
      </c>
      <c r="Y3636">
        <v>0.45207021080519549</v>
      </c>
      <c r="Z3636">
        <v>0</v>
      </c>
    </row>
    <row r="3637" spans="2:26">
      <c r="B3637" s="1">
        <v>0</v>
      </c>
      <c r="C3637">
        <v>0.44983836750026718</v>
      </c>
      <c r="D3637" s="3" t="s">
        <v>3842</v>
      </c>
      <c r="E3637" s="4">
        <v>7755</v>
      </c>
      <c r="F3637">
        <v>0</v>
      </c>
      <c r="G3637">
        <v>1</v>
      </c>
      <c r="H3637">
        <v>157</v>
      </c>
      <c r="I3637">
        <v>2</v>
      </c>
      <c r="J3637">
        <v>1</v>
      </c>
      <c r="K3637">
        <v>1</v>
      </c>
      <c r="L3637">
        <v>0</v>
      </c>
      <c r="M3637">
        <v>1</v>
      </c>
      <c r="N3637">
        <v>1</v>
      </c>
      <c r="O3637">
        <v>0</v>
      </c>
      <c r="P3637">
        <v>0</v>
      </c>
      <c r="Q3637">
        <v>0</v>
      </c>
      <c r="R3637">
        <v>0</v>
      </c>
      <c r="S3637">
        <v>1</v>
      </c>
      <c r="T3637">
        <v>0</v>
      </c>
      <c r="V3637">
        <f t="shared" si="57"/>
        <v>0.4684773337044465</v>
      </c>
      <c r="W3637">
        <f>IF(V3637&gt;'Decision Analysis'!$AB$4, 1, 0)</f>
        <v>1</v>
      </c>
      <c r="X3637" s="1">
        <v>0</v>
      </c>
      <c r="Y3637">
        <v>0.45222992471057455</v>
      </c>
      <c r="Z3637">
        <v>0</v>
      </c>
    </row>
    <row r="3638" spans="2:26">
      <c r="B3638" s="1">
        <v>0</v>
      </c>
      <c r="C3638">
        <v>0.21494756555880773</v>
      </c>
      <c r="D3638" s="3" t="s">
        <v>5985</v>
      </c>
      <c r="E3638" s="4">
        <v>5165</v>
      </c>
      <c r="F3638">
        <v>12904</v>
      </c>
      <c r="G3638">
        <v>0</v>
      </c>
      <c r="H3638">
        <v>126</v>
      </c>
      <c r="I3638">
        <v>17</v>
      </c>
      <c r="J3638">
        <v>0</v>
      </c>
      <c r="K3638">
        <v>1</v>
      </c>
      <c r="L3638">
        <v>0</v>
      </c>
      <c r="M3638">
        <v>1</v>
      </c>
      <c r="N3638">
        <v>0</v>
      </c>
      <c r="O3638">
        <v>0</v>
      </c>
      <c r="P3638">
        <v>1</v>
      </c>
      <c r="Q3638">
        <v>0</v>
      </c>
      <c r="R3638">
        <v>0</v>
      </c>
      <c r="S3638">
        <v>0</v>
      </c>
      <c r="T3638">
        <v>1</v>
      </c>
      <c r="V3638">
        <f t="shared" si="57"/>
        <v>0.24680372243040941</v>
      </c>
      <c r="W3638">
        <f>IF(V3638&gt;'Decision Analysis'!$AB$4, 1, 0)</f>
        <v>0</v>
      </c>
      <c r="X3638" s="1">
        <v>0</v>
      </c>
      <c r="Y3638">
        <v>0.45266615108245339</v>
      </c>
      <c r="Z3638">
        <v>0</v>
      </c>
    </row>
    <row r="3639" spans="2:26">
      <c r="B3639" s="1">
        <v>0</v>
      </c>
      <c r="C3639">
        <v>0.31198251634462854</v>
      </c>
      <c r="D3639" s="3" t="s">
        <v>5132</v>
      </c>
      <c r="E3639" s="4">
        <v>4055</v>
      </c>
      <c r="F3639">
        <v>0</v>
      </c>
      <c r="G3639">
        <v>1</v>
      </c>
      <c r="H3639">
        <v>153</v>
      </c>
      <c r="I3639">
        <v>2</v>
      </c>
      <c r="J3639">
        <v>1</v>
      </c>
      <c r="K3639">
        <v>1</v>
      </c>
      <c r="L3639">
        <v>0</v>
      </c>
      <c r="M3639">
        <v>1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1</v>
      </c>
      <c r="T3639">
        <v>0</v>
      </c>
      <c r="V3639">
        <f t="shared" si="57"/>
        <v>0.48545211558443346</v>
      </c>
      <c r="W3639">
        <f>IF(V3639&gt;'Decision Analysis'!$AB$4, 1, 0)</f>
        <v>1</v>
      </c>
      <c r="X3639" s="1">
        <v>0</v>
      </c>
      <c r="Y3639">
        <v>0.45266861117103541</v>
      </c>
      <c r="Z3639">
        <v>0</v>
      </c>
    </row>
    <row r="3640" spans="2:26">
      <c r="B3640" s="1">
        <v>1</v>
      </c>
      <c r="C3640">
        <v>0.43033453609344297</v>
      </c>
      <c r="D3640" s="3" t="s">
        <v>4025</v>
      </c>
      <c r="E3640" s="4">
        <v>5065</v>
      </c>
      <c r="F3640">
        <v>26733</v>
      </c>
      <c r="G3640">
        <v>1</v>
      </c>
      <c r="H3640">
        <v>106</v>
      </c>
      <c r="I3640">
        <v>7</v>
      </c>
      <c r="J3640">
        <v>0</v>
      </c>
      <c r="K3640">
        <v>1</v>
      </c>
      <c r="L3640">
        <v>0</v>
      </c>
      <c r="M3640">
        <v>1</v>
      </c>
      <c r="N3640">
        <v>1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V3640">
        <f t="shared" si="57"/>
        <v>0.41417742079777187</v>
      </c>
      <c r="W3640">
        <f>IF(V3640&gt;'Decision Analysis'!$AB$4, 1, 0)</f>
        <v>1</v>
      </c>
      <c r="X3640" s="1">
        <v>1</v>
      </c>
      <c r="Y3640">
        <v>0.45281489028260807</v>
      </c>
      <c r="Z3640">
        <v>0</v>
      </c>
    </row>
    <row r="3641" spans="2:26">
      <c r="B3641" s="1">
        <v>0</v>
      </c>
      <c r="C3641">
        <v>0.49175076488952651</v>
      </c>
      <c r="D3641" s="3" t="s">
        <v>3433</v>
      </c>
      <c r="E3641" s="4">
        <v>4408</v>
      </c>
      <c r="F3641">
        <v>66152</v>
      </c>
      <c r="G3641">
        <v>1</v>
      </c>
      <c r="H3641">
        <v>115</v>
      </c>
      <c r="I3641">
        <v>14</v>
      </c>
      <c r="J3641">
        <v>0</v>
      </c>
      <c r="K3641">
        <v>1</v>
      </c>
      <c r="L3641">
        <v>0</v>
      </c>
      <c r="M3641">
        <v>1</v>
      </c>
      <c r="N3641">
        <v>1</v>
      </c>
      <c r="O3641">
        <v>0</v>
      </c>
      <c r="P3641">
        <v>1</v>
      </c>
      <c r="Q3641">
        <v>0</v>
      </c>
      <c r="R3641">
        <v>1</v>
      </c>
      <c r="S3641">
        <v>0</v>
      </c>
      <c r="T3641">
        <v>0</v>
      </c>
      <c r="V3641">
        <f t="shared" si="57"/>
        <v>0.18331651954561404</v>
      </c>
      <c r="W3641">
        <f>IF(V3641&gt;'Decision Analysis'!$AB$4, 1, 0)</f>
        <v>0</v>
      </c>
      <c r="X3641" s="1">
        <v>0</v>
      </c>
      <c r="Y3641">
        <v>0.45285887990745666</v>
      </c>
      <c r="Z3641">
        <v>0</v>
      </c>
    </row>
    <row r="3642" spans="2:26">
      <c r="B3642" s="1">
        <v>0</v>
      </c>
      <c r="C3642">
        <v>0.23759235499314607</v>
      </c>
      <c r="D3642" s="3" t="s">
        <v>5787</v>
      </c>
      <c r="E3642" s="4">
        <v>8296</v>
      </c>
      <c r="F3642">
        <v>73556</v>
      </c>
      <c r="G3642">
        <v>1</v>
      </c>
      <c r="H3642">
        <v>70</v>
      </c>
      <c r="I3642">
        <v>31</v>
      </c>
      <c r="J3642">
        <v>0</v>
      </c>
      <c r="K3642">
        <v>1</v>
      </c>
      <c r="L3642">
        <v>0</v>
      </c>
      <c r="M3642">
        <v>1</v>
      </c>
      <c r="N3642">
        <v>1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V3642">
        <f t="shared" si="57"/>
        <v>-0.11028336914253183</v>
      </c>
      <c r="W3642">
        <f>IF(V3642&gt;'Decision Analysis'!$AB$4, 1, 0)</f>
        <v>0</v>
      </c>
      <c r="X3642" s="1">
        <v>0</v>
      </c>
      <c r="Y3642">
        <v>0.45308012489838534</v>
      </c>
      <c r="Z3642">
        <v>0</v>
      </c>
    </row>
    <row r="3643" spans="2:26">
      <c r="B3643" s="1">
        <v>0</v>
      </c>
      <c r="C3643">
        <v>4.9657444958415557E-2</v>
      </c>
      <c r="D3643" s="3" t="s">
        <v>7530</v>
      </c>
      <c r="E3643" s="4">
        <v>15123</v>
      </c>
      <c r="F3643">
        <v>0</v>
      </c>
      <c r="G3643">
        <v>0</v>
      </c>
      <c r="H3643">
        <v>54</v>
      </c>
      <c r="I3643">
        <v>35</v>
      </c>
      <c r="J3643">
        <v>0</v>
      </c>
      <c r="K3643">
        <v>1</v>
      </c>
      <c r="L3643">
        <v>0</v>
      </c>
      <c r="M3643">
        <v>1</v>
      </c>
      <c r="N3643">
        <v>1</v>
      </c>
      <c r="O3643">
        <v>0</v>
      </c>
      <c r="P3643">
        <v>0</v>
      </c>
      <c r="Q3643">
        <v>0</v>
      </c>
      <c r="R3643">
        <v>0</v>
      </c>
      <c r="S3643">
        <v>1</v>
      </c>
      <c r="T3643">
        <v>0</v>
      </c>
      <c r="V3643">
        <f t="shared" si="57"/>
        <v>-3.3992684207109491E-3</v>
      </c>
      <c r="W3643">
        <f>IF(V3643&gt;'Decision Analysis'!$AB$4, 1, 0)</f>
        <v>0</v>
      </c>
      <c r="X3643" s="1">
        <v>0</v>
      </c>
      <c r="Y3643">
        <v>0.4532059558915002</v>
      </c>
      <c r="Z3643">
        <v>0</v>
      </c>
    </row>
    <row r="3644" spans="2:26">
      <c r="B3644" s="1">
        <v>0</v>
      </c>
      <c r="C3644">
        <v>0.51838640473707875</v>
      </c>
      <c r="D3644" s="3" t="s">
        <v>3211</v>
      </c>
      <c r="E3644" s="4">
        <v>5484</v>
      </c>
      <c r="F3644">
        <v>87777</v>
      </c>
      <c r="G3644">
        <v>1</v>
      </c>
      <c r="H3644">
        <v>72</v>
      </c>
      <c r="I3644">
        <v>16</v>
      </c>
      <c r="J3644">
        <v>0</v>
      </c>
      <c r="K3644">
        <v>1</v>
      </c>
      <c r="L3644">
        <v>1</v>
      </c>
      <c r="M3644">
        <v>1</v>
      </c>
      <c r="N3644">
        <v>1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V3644">
        <f t="shared" si="57"/>
        <v>0.20083110454507044</v>
      </c>
      <c r="W3644">
        <f>IF(V3644&gt;'Decision Analysis'!$AB$4, 1, 0)</f>
        <v>0</v>
      </c>
      <c r="X3644" s="1">
        <v>0</v>
      </c>
      <c r="Y3644">
        <v>0.45324525444453828</v>
      </c>
      <c r="Z3644">
        <v>0</v>
      </c>
    </row>
    <row r="3645" spans="2:26">
      <c r="B3645" s="1">
        <v>0</v>
      </c>
      <c r="C3645">
        <v>0.79828480482021569</v>
      </c>
      <c r="D3645" s="3" t="s">
        <v>730</v>
      </c>
      <c r="E3645" s="4">
        <v>13353</v>
      </c>
      <c r="F3645">
        <v>0</v>
      </c>
      <c r="G3645">
        <v>0</v>
      </c>
      <c r="H3645">
        <v>129</v>
      </c>
      <c r="I3645">
        <v>18</v>
      </c>
      <c r="J3645">
        <v>0</v>
      </c>
      <c r="K3645">
        <v>1</v>
      </c>
      <c r="L3645">
        <v>1</v>
      </c>
      <c r="M3645">
        <v>1</v>
      </c>
      <c r="N3645">
        <v>0</v>
      </c>
      <c r="O3645">
        <v>1</v>
      </c>
      <c r="P3645">
        <v>1</v>
      </c>
      <c r="Q3645">
        <v>0</v>
      </c>
      <c r="R3645">
        <v>0</v>
      </c>
      <c r="S3645">
        <v>1</v>
      </c>
      <c r="T3645">
        <v>0</v>
      </c>
      <c r="V3645">
        <f t="shared" si="57"/>
        <v>0.33668910448429823</v>
      </c>
      <c r="W3645">
        <f>IF(V3645&gt;'Decision Analysis'!$AB$4, 1, 0)</f>
        <v>0</v>
      </c>
      <c r="X3645" s="1">
        <v>0</v>
      </c>
      <c r="Y3645">
        <v>0.45350802105549165</v>
      </c>
      <c r="Z3645">
        <v>0</v>
      </c>
    </row>
    <row r="3646" spans="2:26">
      <c r="B3646" s="1">
        <v>0</v>
      </c>
      <c r="C3646">
        <v>0.61311124945669959</v>
      </c>
      <c r="D3646" s="3" t="s">
        <v>2346</v>
      </c>
      <c r="E3646" s="4">
        <v>24968</v>
      </c>
      <c r="F3646">
        <v>66825</v>
      </c>
      <c r="G3646">
        <v>1</v>
      </c>
      <c r="H3646">
        <v>81</v>
      </c>
      <c r="I3646">
        <v>11</v>
      </c>
      <c r="J3646">
        <v>1</v>
      </c>
      <c r="K3646">
        <v>1</v>
      </c>
      <c r="L3646">
        <v>0</v>
      </c>
      <c r="M3646">
        <v>1</v>
      </c>
      <c r="N3646">
        <v>1</v>
      </c>
      <c r="O3646">
        <v>0</v>
      </c>
      <c r="P3646">
        <v>1</v>
      </c>
      <c r="Q3646">
        <v>0</v>
      </c>
      <c r="R3646">
        <v>1</v>
      </c>
      <c r="S3646">
        <v>0</v>
      </c>
      <c r="T3646">
        <v>0</v>
      </c>
      <c r="V3646">
        <f t="shared" si="57"/>
        <v>-6.2289367602468879E-2</v>
      </c>
      <c r="W3646">
        <f>IF(V3646&gt;'Decision Analysis'!$AB$4, 1, 0)</f>
        <v>0</v>
      </c>
      <c r="X3646" s="1">
        <v>0</v>
      </c>
      <c r="Y3646">
        <v>0.45357272562271578</v>
      </c>
      <c r="Z3646">
        <v>0</v>
      </c>
    </row>
    <row r="3647" spans="2:26">
      <c r="B3647" s="1">
        <v>0</v>
      </c>
      <c r="C3647">
        <v>0.38440439588595388</v>
      </c>
      <c r="D3647" s="3" t="s">
        <v>4452</v>
      </c>
      <c r="E3647" s="4">
        <v>8471</v>
      </c>
      <c r="F3647">
        <v>70624</v>
      </c>
      <c r="G3647">
        <v>1</v>
      </c>
      <c r="H3647">
        <v>148</v>
      </c>
      <c r="I3647">
        <v>6</v>
      </c>
      <c r="J3647">
        <v>0</v>
      </c>
      <c r="K3647">
        <v>1</v>
      </c>
      <c r="L3647">
        <v>1</v>
      </c>
      <c r="M3647">
        <v>1</v>
      </c>
      <c r="N3647">
        <v>1</v>
      </c>
      <c r="O3647">
        <v>0</v>
      </c>
      <c r="P3647">
        <v>1</v>
      </c>
      <c r="Q3647">
        <v>0</v>
      </c>
      <c r="R3647">
        <v>0</v>
      </c>
      <c r="S3647">
        <v>0</v>
      </c>
      <c r="T3647">
        <v>0</v>
      </c>
      <c r="V3647">
        <f t="shared" si="57"/>
        <v>0.34386352250507896</v>
      </c>
      <c r="W3647">
        <f>IF(V3647&gt;'Decision Analysis'!$AB$4, 1, 0)</f>
        <v>0</v>
      </c>
      <c r="X3647" s="1">
        <v>0</v>
      </c>
      <c r="Y3647">
        <v>0.45391553661502693</v>
      </c>
      <c r="Z3647">
        <v>0</v>
      </c>
    </row>
    <row r="3648" spans="2:26">
      <c r="B3648" s="1">
        <v>0</v>
      </c>
      <c r="C3648">
        <v>0.81554725059100763</v>
      </c>
      <c r="D3648" s="3" t="s">
        <v>562</v>
      </c>
      <c r="E3648" s="4">
        <v>5800</v>
      </c>
      <c r="F3648">
        <v>25472</v>
      </c>
      <c r="G3648">
        <v>0</v>
      </c>
      <c r="H3648">
        <v>113</v>
      </c>
      <c r="I3648">
        <v>5</v>
      </c>
      <c r="J3648">
        <v>0</v>
      </c>
      <c r="K3648">
        <v>1</v>
      </c>
      <c r="L3648">
        <v>1</v>
      </c>
      <c r="M3648">
        <v>1</v>
      </c>
      <c r="N3648">
        <v>1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V3648">
        <f t="shared" si="57"/>
        <v>0.50399976464335783</v>
      </c>
      <c r="W3648">
        <f>IF(V3648&gt;'Decision Analysis'!$AB$4, 1, 0)</f>
        <v>1</v>
      </c>
      <c r="X3648" s="1">
        <v>0</v>
      </c>
      <c r="Y3648">
        <v>0.45397120269666014</v>
      </c>
      <c r="Z3648">
        <v>0</v>
      </c>
    </row>
    <row r="3649" spans="2:26">
      <c r="B3649" s="1">
        <v>0</v>
      </c>
      <c r="C3649">
        <v>0.48309996839757074</v>
      </c>
      <c r="D3649" s="3" t="s">
        <v>3526</v>
      </c>
      <c r="E3649" s="4">
        <v>2823</v>
      </c>
      <c r="F3649">
        <v>0</v>
      </c>
      <c r="G3649">
        <v>0</v>
      </c>
      <c r="H3649">
        <v>61</v>
      </c>
      <c r="I3649">
        <v>33</v>
      </c>
      <c r="J3649">
        <v>0</v>
      </c>
      <c r="K3649">
        <v>1</v>
      </c>
      <c r="L3649">
        <v>0</v>
      </c>
      <c r="M3649">
        <v>1</v>
      </c>
      <c r="N3649">
        <v>0</v>
      </c>
      <c r="O3649">
        <v>0</v>
      </c>
      <c r="P3649">
        <v>1</v>
      </c>
      <c r="Q3649">
        <v>1</v>
      </c>
      <c r="R3649">
        <v>0</v>
      </c>
      <c r="S3649">
        <v>1</v>
      </c>
      <c r="T3649">
        <v>0</v>
      </c>
      <c r="V3649">
        <f t="shared" si="57"/>
        <v>0.12948400821337469</v>
      </c>
      <c r="W3649">
        <f>IF(V3649&gt;'Decision Analysis'!$AB$4, 1, 0)</f>
        <v>0</v>
      </c>
      <c r="X3649" s="1">
        <v>0</v>
      </c>
      <c r="Y3649">
        <v>0.45432194669466558</v>
      </c>
      <c r="Z3649">
        <v>0</v>
      </c>
    </row>
    <row r="3650" spans="2:26">
      <c r="B3650" s="1">
        <v>0</v>
      </c>
      <c r="C3650">
        <v>0.85452859702265294</v>
      </c>
      <c r="D3650" s="3" t="s">
        <v>202</v>
      </c>
      <c r="E3650" s="4">
        <v>4111</v>
      </c>
      <c r="F3650">
        <v>31842</v>
      </c>
      <c r="G3650">
        <v>1</v>
      </c>
      <c r="H3650">
        <v>146</v>
      </c>
      <c r="I3650">
        <v>7</v>
      </c>
      <c r="J3650">
        <v>1</v>
      </c>
      <c r="K3650">
        <v>1</v>
      </c>
      <c r="L3650">
        <v>0</v>
      </c>
      <c r="M3650">
        <v>1</v>
      </c>
      <c r="N3650">
        <v>1</v>
      </c>
      <c r="O3650">
        <v>0</v>
      </c>
      <c r="P3650">
        <v>0</v>
      </c>
      <c r="Q3650">
        <v>0</v>
      </c>
      <c r="R3650">
        <v>1</v>
      </c>
      <c r="S3650">
        <v>0</v>
      </c>
      <c r="T3650">
        <v>0</v>
      </c>
      <c r="V3650">
        <f t="shared" ref="V3650:V3713" si="58">$AC$46+E3650*$AC$47+F3650*$AC$48+G3650*$AC$49+H3650*$AC$50+I3650*$AC$51+J3650*$AC$52+K3650*$AC$53+L3650*$AC$54+M3650*$AC$55+N3650*$AC$56+O3650*$AC$57+P3650*$AC$58+Q3650*$AC$59+R3650*$AC$60+S3650*$AC$61+T3650*$AC$62</f>
        <v>0.27097330661523239</v>
      </c>
      <c r="W3650">
        <f>IF(V3650&gt;'Decision Analysis'!$AB$4, 1, 0)</f>
        <v>0</v>
      </c>
      <c r="X3650" s="1">
        <v>0</v>
      </c>
      <c r="Y3650">
        <v>0.45449366907332728</v>
      </c>
      <c r="Z3650">
        <v>0</v>
      </c>
    </row>
    <row r="3651" spans="2:26">
      <c r="B3651" s="1">
        <v>0</v>
      </c>
      <c r="C3651">
        <v>0.58200076202955131</v>
      </c>
      <c r="D3651" s="3" t="s">
        <v>2635</v>
      </c>
      <c r="E3651" s="4">
        <v>5117</v>
      </c>
      <c r="F3651">
        <v>95427</v>
      </c>
      <c r="G3651">
        <v>1</v>
      </c>
      <c r="H3651">
        <v>111</v>
      </c>
      <c r="I3651">
        <v>2</v>
      </c>
      <c r="J3651">
        <v>0</v>
      </c>
      <c r="K3651">
        <v>1</v>
      </c>
      <c r="L3651">
        <v>1</v>
      </c>
      <c r="M3651">
        <v>1</v>
      </c>
      <c r="N3651">
        <v>1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V3651">
        <f t="shared" si="58"/>
        <v>0.39968249720476023</v>
      </c>
      <c r="W3651">
        <f>IF(V3651&gt;'Decision Analysis'!$AB$4, 1, 0)</f>
        <v>1</v>
      </c>
      <c r="X3651" s="1">
        <v>0</v>
      </c>
      <c r="Y3651">
        <v>0.45468973762108467</v>
      </c>
      <c r="Z3651">
        <v>0</v>
      </c>
    </row>
    <row r="3652" spans="2:26">
      <c r="B3652" s="1">
        <v>0</v>
      </c>
      <c r="C3652">
        <v>0.55863235544349643</v>
      </c>
      <c r="D3652" s="3" t="s">
        <v>2851</v>
      </c>
      <c r="E3652" s="4">
        <v>3421</v>
      </c>
      <c r="F3652">
        <v>11652</v>
      </c>
      <c r="G3652">
        <v>0</v>
      </c>
      <c r="H3652">
        <v>79</v>
      </c>
      <c r="I3652">
        <v>23</v>
      </c>
      <c r="J3652">
        <v>0</v>
      </c>
      <c r="K3652">
        <v>1</v>
      </c>
      <c r="L3652">
        <v>0</v>
      </c>
      <c r="M3652">
        <v>1</v>
      </c>
      <c r="N3652">
        <v>0</v>
      </c>
      <c r="O3652">
        <v>0</v>
      </c>
      <c r="P3652">
        <v>1</v>
      </c>
      <c r="Q3652">
        <v>0</v>
      </c>
      <c r="R3652">
        <v>0</v>
      </c>
      <c r="S3652">
        <v>0</v>
      </c>
      <c r="T3652">
        <v>1</v>
      </c>
      <c r="V3652">
        <f t="shared" si="58"/>
        <v>0.18454695827594428</v>
      </c>
      <c r="W3652">
        <f>IF(V3652&gt;'Decision Analysis'!$AB$4, 1, 0)</f>
        <v>0</v>
      </c>
      <c r="X3652" s="1">
        <v>0</v>
      </c>
      <c r="Y3652">
        <v>0.45469236115677858</v>
      </c>
      <c r="Z3652">
        <v>0</v>
      </c>
    </row>
    <row r="3653" spans="2:26">
      <c r="B3653" s="1">
        <v>0</v>
      </c>
      <c r="C3653">
        <v>0.84096206437841159</v>
      </c>
      <c r="D3653" s="3" t="s">
        <v>315</v>
      </c>
      <c r="E3653" s="4">
        <v>2910</v>
      </c>
      <c r="F3653">
        <v>88944</v>
      </c>
      <c r="G3653">
        <v>0</v>
      </c>
      <c r="H3653">
        <v>60</v>
      </c>
      <c r="I3653">
        <v>24</v>
      </c>
      <c r="J3653">
        <v>0</v>
      </c>
      <c r="K3653">
        <v>1</v>
      </c>
      <c r="L3653">
        <v>0</v>
      </c>
      <c r="M3653">
        <v>1</v>
      </c>
      <c r="N3653">
        <v>1</v>
      </c>
      <c r="O3653">
        <v>0</v>
      </c>
      <c r="P3653">
        <v>0</v>
      </c>
      <c r="Q3653">
        <v>0</v>
      </c>
      <c r="R3653">
        <v>1</v>
      </c>
      <c r="S3653">
        <v>0</v>
      </c>
      <c r="T3653">
        <v>0</v>
      </c>
      <c r="V3653">
        <f t="shared" si="58"/>
        <v>-8.2958507930030144E-3</v>
      </c>
      <c r="W3653">
        <f>IF(V3653&gt;'Decision Analysis'!$AB$4, 1, 0)</f>
        <v>0</v>
      </c>
      <c r="X3653" s="1">
        <v>0</v>
      </c>
      <c r="Y3653">
        <v>0.45487570830382207</v>
      </c>
      <c r="Z3653">
        <v>0</v>
      </c>
    </row>
    <row r="3654" spans="2:26">
      <c r="B3654" s="1">
        <v>0</v>
      </c>
      <c r="C3654">
        <v>8.0849560946621726E-2</v>
      </c>
      <c r="D3654" s="3" t="s">
        <v>7241</v>
      </c>
      <c r="E3654" s="4">
        <v>19328</v>
      </c>
      <c r="F3654">
        <v>57245</v>
      </c>
      <c r="G3654">
        <v>0</v>
      </c>
      <c r="H3654">
        <v>120</v>
      </c>
      <c r="I3654">
        <v>25</v>
      </c>
      <c r="J3654">
        <v>1</v>
      </c>
      <c r="K3654">
        <v>1</v>
      </c>
      <c r="L3654">
        <v>0</v>
      </c>
      <c r="M3654">
        <v>1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V3654">
        <f t="shared" si="58"/>
        <v>-0.23686035321025367</v>
      </c>
      <c r="W3654">
        <f>IF(V3654&gt;'Decision Analysis'!$AB$4, 1, 0)</f>
        <v>0</v>
      </c>
      <c r="X3654" s="1">
        <v>0</v>
      </c>
      <c r="Y3654">
        <v>0.45496649362843788</v>
      </c>
      <c r="Z3654">
        <v>0</v>
      </c>
    </row>
    <row r="3655" spans="2:26">
      <c r="B3655" s="1">
        <v>0</v>
      </c>
      <c r="C3655">
        <v>0.23128130204569608</v>
      </c>
      <c r="D3655" s="3" t="s">
        <v>5844</v>
      </c>
      <c r="E3655" s="4">
        <v>7899</v>
      </c>
      <c r="F3655">
        <v>40032</v>
      </c>
      <c r="G3655">
        <v>0</v>
      </c>
      <c r="H3655">
        <v>125</v>
      </c>
      <c r="I3655">
        <v>18</v>
      </c>
      <c r="J3655">
        <v>1</v>
      </c>
      <c r="K3655">
        <v>1</v>
      </c>
      <c r="L3655">
        <v>0</v>
      </c>
      <c r="M3655">
        <v>1</v>
      </c>
      <c r="N3655">
        <v>0</v>
      </c>
      <c r="O3655">
        <v>0</v>
      </c>
      <c r="P3655">
        <v>1</v>
      </c>
      <c r="Q3655">
        <v>0</v>
      </c>
      <c r="R3655">
        <v>1</v>
      </c>
      <c r="S3655">
        <v>0</v>
      </c>
      <c r="T3655">
        <v>0</v>
      </c>
      <c r="V3655">
        <f t="shared" si="58"/>
        <v>2.4755294371816144E-3</v>
      </c>
      <c r="W3655">
        <f>IF(V3655&gt;'Decision Analysis'!$AB$4, 1, 0)</f>
        <v>0</v>
      </c>
      <c r="X3655" s="1">
        <v>0</v>
      </c>
      <c r="Y3655">
        <v>0.45514569918399012</v>
      </c>
      <c r="Z3655">
        <v>0</v>
      </c>
    </row>
    <row r="3656" spans="2:26">
      <c r="B3656" s="1">
        <v>0</v>
      </c>
      <c r="C3656">
        <v>0.15792383307494401</v>
      </c>
      <c r="D3656" s="3" t="s">
        <v>6520</v>
      </c>
      <c r="E3656" s="4">
        <v>6277</v>
      </c>
      <c r="F3656">
        <v>0</v>
      </c>
      <c r="G3656">
        <v>1</v>
      </c>
      <c r="H3656">
        <v>64</v>
      </c>
      <c r="I3656">
        <v>30</v>
      </c>
      <c r="J3656">
        <v>0</v>
      </c>
      <c r="K3656">
        <v>1</v>
      </c>
      <c r="L3656">
        <v>0</v>
      </c>
      <c r="M3656">
        <v>1</v>
      </c>
      <c r="N3656">
        <v>0</v>
      </c>
      <c r="O3656">
        <v>0</v>
      </c>
      <c r="P3656">
        <v>0</v>
      </c>
      <c r="Q3656">
        <v>0</v>
      </c>
      <c r="R3656">
        <v>1</v>
      </c>
      <c r="S3656">
        <v>1</v>
      </c>
      <c r="T3656">
        <v>0</v>
      </c>
      <c r="V3656">
        <f t="shared" si="58"/>
        <v>0.13804227391524543</v>
      </c>
      <c r="W3656">
        <f>IF(V3656&gt;'Decision Analysis'!$AB$4, 1, 0)</f>
        <v>0</v>
      </c>
      <c r="X3656" s="1">
        <v>0</v>
      </c>
      <c r="Y3656">
        <v>0.45528454168480104</v>
      </c>
      <c r="Z3656">
        <v>0</v>
      </c>
    </row>
    <row r="3657" spans="2:26">
      <c r="B3657" s="1">
        <v>1</v>
      </c>
      <c r="C3657">
        <v>0.32757513519729259</v>
      </c>
      <c r="D3657" s="3" t="s">
        <v>4984</v>
      </c>
      <c r="E3657" s="4">
        <v>3200</v>
      </c>
      <c r="F3657">
        <v>0</v>
      </c>
      <c r="G3657">
        <v>1</v>
      </c>
      <c r="H3657">
        <v>119</v>
      </c>
      <c r="I3657">
        <v>3</v>
      </c>
      <c r="J3657">
        <v>0</v>
      </c>
      <c r="K3657">
        <v>1</v>
      </c>
      <c r="L3657">
        <v>1</v>
      </c>
      <c r="M3657">
        <v>1</v>
      </c>
      <c r="N3657">
        <v>0</v>
      </c>
      <c r="O3657">
        <v>0</v>
      </c>
      <c r="P3657">
        <v>1</v>
      </c>
      <c r="Q3657">
        <v>0</v>
      </c>
      <c r="R3657">
        <v>0</v>
      </c>
      <c r="S3657">
        <v>1</v>
      </c>
      <c r="T3657">
        <v>0</v>
      </c>
      <c r="V3657">
        <f t="shared" si="58"/>
        <v>0.66929172462581432</v>
      </c>
      <c r="W3657">
        <f>IF(V3657&gt;'Decision Analysis'!$AB$4, 1, 0)</f>
        <v>1</v>
      </c>
      <c r="X3657" s="1">
        <v>1</v>
      </c>
      <c r="Y3657">
        <v>0.45574016517761173</v>
      </c>
      <c r="Z3657">
        <v>0</v>
      </c>
    </row>
    <row r="3658" spans="2:26">
      <c r="B3658" s="1">
        <v>0</v>
      </c>
      <c r="C3658">
        <v>0.69275734698993963</v>
      </c>
      <c r="D3658" s="3" t="s">
        <v>1668</v>
      </c>
      <c r="E3658" s="4">
        <v>7805</v>
      </c>
      <c r="F3658">
        <v>21073</v>
      </c>
      <c r="G3658">
        <v>0</v>
      </c>
      <c r="H3658">
        <v>82</v>
      </c>
      <c r="I3658">
        <v>25</v>
      </c>
      <c r="J3658">
        <v>1</v>
      </c>
      <c r="K3658">
        <v>1</v>
      </c>
      <c r="L3658">
        <v>1</v>
      </c>
      <c r="M3658">
        <v>1</v>
      </c>
      <c r="N3658">
        <v>1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1</v>
      </c>
      <c r="V3658">
        <f t="shared" si="58"/>
        <v>7.89499064100323E-2</v>
      </c>
      <c r="W3658">
        <f>IF(V3658&gt;'Decision Analysis'!$AB$4, 1, 0)</f>
        <v>0</v>
      </c>
      <c r="X3658" s="1">
        <v>0</v>
      </c>
      <c r="Y3658">
        <v>0.45576825992007192</v>
      </c>
      <c r="Z3658">
        <v>0</v>
      </c>
    </row>
    <row r="3659" spans="2:26">
      <c r="B3659" s="1">
        <v>0</v>
      </c>
      <c r="C3659">
        <v>0.77803104220797825</v>
      </c>
      <c r="D3659" s="3" t="s">
        <v>903</v>
      </c>
      <c r="E3659" s="4">
        <v>11432</v>
      </c>
      <c r="F3659">
        <v>28657</v>
      </c>
      <c r="G3659">
        <v>1</v>
      </c>
      <c r="H3659">
        <v>138</v>
      </c>
      <c r="I3659">
        <v>4</v>
      </c>
      <c r="J3659">
        <v>1</v>
      </c>
      <c r="K3659">
        <v>0</v>
      </c>
      <c r="L3659">
        <v>1</v>
      </c>
      <c r="M3659">
        <v>1</v>
      </c>
      <c r="N3659">
        <v>1</v>
      </c>
      <c r="O3659">
        <v>0</v>
      </c>
      <c r="P3659">
        <v>1</v>
      </c>
      <c r="Q3659">
        <v>0</v>
      </c>
      <c r="R3659">
        <v>1</v>
      </c>
      <c r="S3659">
        <v>0</v>
      </c>
      <c r="T3659">
        <v>1</v>
      </c>
      <c r="V3659">
        <f t="shared" si="58"/>
        <v>0.45851100134568129</v>
      </c>
      <c r="W3659">
        <f>IF(V3659&gt;'Decision Analysis'!$AB$4, 1, 0)</f>
        <v>1</v>
      </c>
      <c r="X3659" s="1">
        <v>0</v>
      </c>
      <c r="Y3659">
        <v>0.45582262494406783</v>
      </c>
      <c r="Z3659">
        <v>0</v>
      </c>
    </row>
    <row r="3660" spans="2:26">
      <c r="B3660" s="1">
        <v>0</v>
      </c>
      <c r="C3660">
        <v>0.82960180092118763</v>
      </c>
      <c r="D3660" s="3" t="s">
        <v>435</v>
      </c>
      <c r="E3660" s="4">
        <v>5407</v>
      </c>
      <c r="F3660">
        <v>27166</v>
      </c>
      <c r="G3660">
        <v>1</v>
      </c>
      <c r="H3660">
        <v>49</v>
      </c>
      <c r="I3660">
        <v>29</v>
      </c>
      <c r="J3660">
        <v>0</v>
      </c>
      <c r="K3660">
        <v>1</v>
      </c>
      <c r="L3660">
        <v>0</v>
      </c>
      <c r="M3660">
        <v>1</v>
      </c>
      <c r="N3660">
        <v>1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V3660">
        <f t="shared" si="58"/>
        <v>7.1512301847887275E-2</v>
      </c>
      <c r="W3660">
        <f>IF(V3660&gt;'Decision Analysis'!$AB$4, 1, 0)</f>
        <v>0</v>
      </c>
      <c r="X3660" s="1">
        <v>0</v>
      </c>
      <c r="Y3660">
        <v>0.45599556595831903</v>
      </c>
      <c r="Z3660">
        <v>0</v>
      </c>
    </row>
    <row r="3661" spans="2:26">
      <c r="B3661" s="1">
        <v>0</v>
      </c>
      <c r="C3661">
        <v>0.87551539059519556</v>
      </c>
      <c r="D3661" s="3" t="s">
        <v>2</v>
      </c>
      <c r="E3661" s="4">
        <v>10828</v>
      </c>
      <c r="F3661">
        <v>62053</v>
      </c>
      <c r="G3661">
        <v>0</v>
      </c>
      <c r="H3661">
        <v>170</v>
      </c>
      <c r="I3661">
        <v>3</v>
      </c>
      <c r="J3661">
        <v>0</v>
      </c>
      <c r="K3661">
        <v>0</v>
      </c>
      <c r="L3661">
        <v>0</v>
      </c>
      <c r="M3661">
        <v>1</v>
      </c>
      <c r="N3661">
        <v>0</v>
      </c>
      <c r="O3661">
        <v>0</v>
      </c>
      <c r="P3661">
        <v>1</v>
      </c>
      <c r="Q3661">
        <v>0</v>
      </c>
      <c r="R3661">
        <v>1</v>
      </c>
      <c r="S3661">
        <v>0</v>
      </c>
      <c r="T3661">
        <v>0</v>
      </c>
      <c r="V3661">
        <f t="shared" si="58"/>
        <v>0.37975493590858089</v>
      </c>
      <c r="W3661">
        <f>IF(V3661&gt;'Decision Analysis'!$AB$4, 1, 0)</f>
        <v>1</v>
      </c>
      <c r="X3661" s="1">
        <v>0</v>
      </c>
      <c r="Y3661">
        <v>0.45624183838080701</v>
      </c>
      <c r="Z3661">
        <v>0</v>
      </c>
    </row>
    <row r="3662" spans="2:26">
      <c r="B3662" s="1">
        <v>0</v>
      </c>
      <c r="C3662">
        <v>0.11771482234714312</v>
      </c>
      <c r="D3662" s="3" t="s">
        <v>6894</v>
      </c>
      <c r="E3662" s="4">
        <v>27990</v>
      </c>
      <c r="F3662">
        <v>68343</v>
      </c>
      <c r="G3662">
        <v>0</v>
      </c>
      <c r="H3662">
        <v>81</v>
      </c>
      <c r="I3662">
        <v>20</v>
      </c>
      <c r="J3662">
        <v>0</v>
      </c>
      <c r="K3662">
        <v>1</v>
      </c>
      <c r="L3662">
        <v>0</v>
      </c>
      <c r="M3662">
        <v>1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V3662">
        <f t="shared" si="58"/>
        <v>-0.13865980927957094</v>
      </c>
      <c r="W3662">
        <f>IF(V3662&gt;'Decision Analysis'!$AB$4, 1, 0)</f>
        <v>0</v>
      </c>
      <c r="X3662" s="1">
        <v>0</v>
      </c>
      <c r="Y3662">
        <v>0.45629982298999083</v>
      </c>
      <c r="Z3662">
        <v>0</v>
      </c>
    </row>
    <row r="3663" spans="2:26">
      <c r="B3663" s="1">
        <v>0</v>
      </c>
      <c r="C3663">
        <v>0.47309925987995194</v>
      </c>
      <c r="D3663" s="3" t="s">
        <v>3630</v>
      </c>
      <c r="E3663" s="4">
        <v>4386</v>
      </c>
      <c r="F3663">
        <v>10621</v>
      </c>
      <c r="G3663">
        <v>1</v>
      </c>
      <c r="H3663">
        <v>53</v>
      </c>
      <c r="I3663">
        <v>28</v>
      </c>
      <c r="J3663">
        <v>0</v>
      </c>
      <c r="K3663">
        <v>1</v>
      </c>
      <c r="L3663">
        <v>1</v>
      </c>
      <c r="M3663">
        <v>1</v>
      </c>
      <c r="N3663">
        <v>1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1</v>
      </c>
      <c r="V3663">
        <f t="shared" si="58"/>
        <v>0.22362210456922926</v>
      </c>
      <c r="W3663">
        <f>IF(V3663&gt;'Decision Analysis'!$AB$4, 1, 0)</f>
        <v>0</v>
      </c>
      <c r="X3663" s="1">
        <v>0</v>
      </c>
      <c r="Y3663">
        <v>0.45637455650436437</v>
      </c>
      <c r="Z3663">
        <v>0</v>
      </c>
    </row>
    <row r="3664" spans="2:26">
      <c r="B3664" s="1">
        <v>0</v>
      </c>
      <c r="C3664">
        <v>0.81012524422729637</v>
      </c>
      <c r="D3664" s="3" t="s">
        <v>606</v>
      </c>
      <c r="E3664" s="4">
        <v>6832</v>
      </c>
      <c r="F3664">
        <v>66627</v>
      </c>
      <c r="G3664">
        <v>1</v>
      </c>
      <c r="H3664">
        <v>73</v>
      </c>
      <c r="I3664">
        <v>32</v>
      </c>
      <c r="J3664">
        <v>1</v>
      </c>
      <c r="K3664">
        <v>1</v>
      </c>
      <c r="L3664">
        <v>0</v>
      </c>
      <c r="M3664">
        <v>1</v>
      </c>
      <c r="N3664">
        <v>0</v>
      </c>
      <c r="O3664">
        <v>0</v>
      </c>
      <c r="P3664">
        <v>1</v>
      </c>
      <c r="Q3664">
        <v>0</v>
      </c>
      <c r="R3664">
        <v>1</v>
      </c>
      <c r="S3664">
        <v>0</v>
      </c>
      <c r="T3664">
        <v>0</v>
      </c>
      <c r="V3664">
        <f t="shared" si="58"/>
        <v>-0.25005622509990022</v>
      </c>
      <c r="W3664">
        <f>IF(V3664&gt;'Decision Analysis'!$AB$4, 1, 0)</f>
        <v>0</v>
      </c>
      <c r="X3664" s="1">
        <v>0</v>
      </c>
      <c r="Y3664">
        <v>0.45666837061600218</v>
      </c>
      <c r="Z3664">
        <v>0</v>
      </c>
    </row>
    <row r="3665" spans="2:26">
      <c r="B3665" s="1">
        <v>0</v>
      </c>
      <c r="C3665">
        <v>0.18116941497715627</v>
      </c>
      <c r="D3665" s="3" t="s">
        <v>6327</v>
      </c>
      <c r="E3665" s="4">
        <v>15119</v>
      </c>
      <c r="F3665">
        <v>58883</v>
      </c>
      <c r="G3665">
        <v>1</v>
      </c>
      <c r="H3665">
        <v>100</v>
      </c>
      <c r="I3665">
        <v>1</v>
      </c>
      <c r="J3665">
        <v>0</v>
      </c>
      <c r="K3665">
        <v>1</v>
      </c>
      <c r="L3665">
        <v>0</v>
      </c>
      <c r="M3665">
        <v>1</v>
      </c>
      <c r="N3665">
        <v>1</v>
      </c>
      <c r="O3665">
        <v>0</v>
      </c>
      <c r="P3665">
        <v>1</v>
      </c>
      <c r="Q3665">
        <v>0</v>
      </c>
      <c r="R3665">
        <v>0</v>
      </c>
      <c r="S3665">
        <v>0</v>
      </c>
      <c r="T3665">
        <v>0</v>
      </c>
      <c r="V3665">
        <f t="shared" si="58"/>
        <v>0.33147207204514606</v>
      </c>
      <c r="W3665">
        <f>IF(V3665&gt;'Decision Analysis'!$AB$4, 1, 0)</f>
        <v>0</v>
      </c>
      <c r="X3665" s="1">
        <v>0</v>
      </c>
      <c r="Y3665">
        <v>0.45675382924114999</v>
      </c>
      <c r="Z3665">
        <v>0</v>
      </c>
    </row>
    <row r="3666" spans="2:26">
      <c r="B3666" s="1">
        <v>0</v>
      </c>
      <c r="C3666">
        <v>0.2061894648737225</v>
      </c>
      <c r="D3666" s="3" t="s">
        <v>6068</v>
      </c>
      <c r="E3666" s="4">
        <v>13467</v>
      </c>
      <c r="F3666">
        <v>11432</v>
      </c>
      <c r="G3666">
        <v>0</v>
      </c>
      <c r="H3666">
        <v>139</v>
      </c>
      <c r="I3666">
        <v>11</v>
      </c>
      <c r="J3666">
        <v>1</v>
      </c>
      <c r="K3666">
        <v>1</v>
      </c>
      <c r="L3666">
        <v>0</v>
      </c>
      <c r="M3666">
        <v>1</v>
      </c>
      <c r="N3666">
        <v>1</v>
      </c>
      <c r="O3666">
        <v>0</v>
      </c>
      <c r="P3666">
        <v>1</v>
      </c>
      <c r="Q3666">
        <v>0</v>
      </c>
      <c r="R3666">
        <v>1</v>
      </c>
      <c r="S3666">
        <v>0</v>
      </c>
      <c r="T3666">
        <v>1</v>
      </c>
      <c r="V3666">
        <f t="shared" si="58"/>
        <v>0.15910476238919105</v>
      </c>
      <c r="W3666">
        <f>IF(V3666&gt;'Decision Analysis'!$AB$4, 1, 0)</f>
        <v>0</v>
      </c>
      <c r="X3666" s="1">
        <v>0</v>
      </c>
      <c r="Y3666">
        <v>0.45677138420602836</v>
      </c>
      <c r="Z3666">
        <v>0</v>
      </c>
    </row>
    <row r="3667" spans="2:26">
      <c r="B3667" s="1">
        <v>0</v>
      </c>
      <c r="C3667">
        <v>0.3254918383087459</v>
      </c>
      <c r="D3667" s="3" t="s">
        <v>5005</v>
      </c>
      <c r="E3667" s="4">
        <v>5737</v>
      </c>
      <c r="F3667">
        <v>56455</v>
      </c>
      <c r="G3667">
        <v>0</v>
      </c>
      <c r="H3667">
        <v>93</v>
      </c>
      <c r="I3667">
        <v>17</v>
      </c>
      <c r="J3667">
        <v>1</v>
      </c>
      <c r="K3667">
        <v>1</v>
      </c>
      <c r="L3667">
        <v>0</v>
      </c>
      <c r="M3667">
        <v>1</v>
      </c>
      <c r="N3667">
        <v>1</v>
      </c>
      <c r="O3667">
        <v>0</v>
      </c>
      <c r="P3667">
        <v>1</v>
      </c>
      <c r="Q3667">
        <v>0</v>
      </c>
      <c r="R3667">
        <v>0</v>
      </c>
      <c r="S3667">
        <v>0</v>
      </c>
      <c r="T3667">
        <v>0</v>
      </c>
      <c r="V3667">
        <f t="shared" si="58"/>
        <v>4.1616151082359859E-2</v>
      </c>
      <c r="W3667">
        <f>IF(V3667&gt;'Decision Analysis'!$AB$4, 1, 0)</f>
        <v>0</v>
      </c>
      <c r="X3667" s="1">
        <v>0</v>
      </c>
      <c r="Y3667">
        <v>0.45687369930412325</v>
      </c>
      <c r="Z3667">
        <v>0</v>
      </c>
    </row>
    <row r="3668" spans="2:26">
      <c r="B3668" s="1">
        <v>1</v>
      </c>
      <c r="C3668">
        <v>0.21398721365909429</v>
      </c>
      <c r="D3668" s="3" t="s">
        <v>5991</v>
      </c>
      <c r="E3668" s="4">
        <v>3687</v>
      </c>
      <c r="F3668">
        <v>0</v>
      </c>
      <c r="G3668">
        <v>0</v>
      </c>
      <c r="H3668">
        <v>145</v>
      </c>
      <c r="I3668">
        <v>5</v>
      </c>
      <c r="J3668">
        <v>1</v>
      </c>
      <c r="K3668">
        <v>0</v>
      </c>
      <c r="L3668">
        <v>0</v>
      </c>
      <c r="M3668">
        <v>1</v>
      </c>
      <c r="N3668">
        <v>0</v>
      </c>
      <c r="O3668">
        <v>0</v>
      </c>
      <c r="P3668">
        <v>1</v>
      </c>
      <c r="Q3668">
        <v>0</v>
      </c>
      <c r="R3668">
        <v>0</v>
      </c>
      <c r="S3668">
        <v>1</v>
      </c>
      <c r="T3668">
        <v>0</v>
      </c>
      <c r="V3668">
        <f t="shared" si="58"/>
        <v>0.53919299000062304</v>
      </c>
      <c r="W3668">
        <f>IF(V3668&gt;'Decision Analysis'!$AB$4, 1, 0)</f>
        <v>1</v>
      </c>
      <c r="X3668" s="1">
        <v>1</v>
      </c>
      <c r="Y3668">
        <v>0.45718363321255129</v>
      </c>
      <c r="Z3668">
        <v>0</v>
      </c>
    </row>
    <row r="3669" spans="2:26">
      <c r="B3669" s="1">
        <v>1</v>
      </c>
      <c r="C3669">
        <v>0.53219033243702274</v>
      </c>
      <c r="D3669" s="3" t="s">
        <v>3086</v>
      </c>
      <c r="E3669" s="4">
        <v>2499</v>
      </c>
      <c r="F3669">
        <v>28082</v>
      </c>
      <c r="G3669">
        <v>1</v>
      </c>
      <c r="H3669">
        <v>110</v>
      </c>
      <c r="I3669">
        <v>9</v>
      </c>
      <c r="J3669">
        <v>0</v>
      </c>
      <c r="K3669">
        <v>1</v>
      </c>
      <c r="L3669">
        <v>1</v>
      </c>
      <c r="M3669">
        <v>1</v>
      </c>
      <c r="N3669">
        <v>1</v>
      </c>
      <c r="O3669">
        <v>0</v>
      </c>
      <c r="P3669">
        <v>1</v>
      </c>
      <c r="Q3669">
        <v>0</v>
      </c>
      <c r="R3669">
        <v>1</v>
      </c>
      <c r="S3669">
        <v>0</v>
      </c>
      <c r="T3669">
        <v>0</v>
      </c>
      <c r="V3669">
        <f t="shared" si="58"/>
        <v>0.45563851031926927</v>
      </c>
      <c r="W3669">
        <f>IF(V3669&gt;'Decision Analysis'!$AB$4, 1, 0)</f>
        <v>1</v>
      </c>
      <c r="X3669" s="1">
        <v>1</v>
      </c>
      <c r="Y3669">
        <v>0.45722854158712017</v>
      </c>
      <c r="Z3669">
        <v>0</v>
      </c>
    </row>
    <row r="3670" spans="2:26">
      <c r="B3670" s="1">
        <v>0</v>
      </c>
      <c r="C3670">
        <v>0.52042124677469082</v>
      </c>
      <c r="D3670" s="3" t="s">
        <v>3190</v>
      </c>
      <c r="E3670" s="4">
        <v>9032</v>
      </c>
      <c r="F3670">
        <v>0</v>
      </c>
      <c r="G3670">
        <v>0</v>
      </c>
      <c r="H3670">
        <v>70</v>
      </c>
      <c r="I3670">
        <v>24</v>
      </c>
      <c r="J3670">
        <v>1</v>
      </c>
      <c r="K3670">
        <v>1</v>
      </c>
      <c r="L3670">
        <v>0</v>
      </c>
      <c r="M3670">
        <v>1</v>
      </c>
      <c r="N3670">
        <v>0</v>
      </c>
      <c r="O3670">
        <v>0</v>
      </c>
      <c r="P3670">
        <v>1</v>
      </c>
      <c r="Q3670">
        <v>0</v>
      </c>
      <c r="R3670">
        <v>0</v>
      </c>
      <c r="S3670">
        <v>1</v>
      </c>
      <c r="T3670">
        <v>0</v>
      </c>
      <c r="V3670">
        <f t="shared" si="58"/>
        <v>8.7250990305028378E-2</v>
      </c>
      <c r="W3670">
        <f>IF(V3670&gt;'Decision Analysis'!$AB$4, 1, 0)</f>
        <v>0</v>
      </c>
      <c r="X3670" s="1">
        <v>0</v>
      </c>
      <c r="Y3670">
        <v>0.45725860840513305</v>
      </c>
      <c r="Z3670">
        <v>0</v>
      </c>
    </row>
    <row r="3671" spans="2:26">
      <c r="B3671" s="1">
        <v>0</v>
      </c>
      <c r="C3671">
        <v>0.45412535846891133</v>
      </c>
      <c r="D3671" s="3" t="s">
        <v>3805</v>
      </c>
      <c r="E3671" s="4">
        <v>6753</v>
      </c>
      <c r="F3671">
        <v>44213</v>
      </c>
      <c r="G3671">
        <v>0</v>
      </c>
      <c r="H3671">
        <v>121</v>
      </c>
      <c r="I3671">
        <v>15</v>
      </c>
      <c r="J3671">
        <v>0</v>
      </c>
      <c r="K3671">
        <v>1</v>
      </c>
      <c r="L3671">
        <v>0</v>
      </c>
      <c r="M3671">
        <v>1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V3671">
        <f t="shared" si="58"/>
        <v>0.18736799714781521</v>
      </c>
      <c r="W3671">
        <f>IF(V3671&gt;'Decision Analysis'!$AB$4, 1, 0)</f>
        <v>0</v>
      </c>
      <c r="X3671" s="1">
        <v>0</v>
      </c>
      <c r="Y3671">
        <v>0.45733800272333341</v>
      </c>
      <c r="Z3671">
        <v>0</v>
      </c>
    </row>
    <row r="3672" spans="2:26">
      <c r="B3672" s="1">
        <v>0</v>
      </c>
      <c r="C3672">
        <v>0.46532535108985629</v>
      </c>
      <c r="D3672" s="3" t="s">
        <v>3705</v>
      </c>
      <c r="E3672" s="4">
        <v>6968</v>
      </c>
      <c r="F3672">
        <v>0</v>
      </c>
      <c r="G3672">
        <v>0</v>
      </c>
      <c r="H3672">
        <v>63</v>
      </c>
      <c r="I3672">
        <v>33</v>
      </c>
      <c r="J3672">
        <v>1</v>
      </c>
      <c r="K3672">
        <v>1</v>
      </c>
      <c r="L3672">
        <v>0</v>
      </c>
      <c r="M3672">
        <v>1</v>
      </c>
      <c r="N3672">
        <v>1</v>
      </c>
      <c r="O3672">
        <v>0</v>
      </c>
      <c r="P3672">
        <v>0</v>
      </c>
      <c r="Q3672">
        <v>0</v>
      </c>
      <c r="R3672">
        <v>0</v>
      </c>
      <c r="S3672">
        <v>1</v>
      </c>
      <c r="T3672">
        <v>0</v>
      </c>
      <c r="V3672">
        <f t="shared" si="58"/>
        <v>-9.9461442972997027E-3</v>
      </c>
      <c r="W3672">
        <f>IF(V3672&gt;'Decision Analysis'!$AB$4, 1, 0)</f>
        <v>0</v>
      </c>
      <c r="X3672" s="1">
        <v>0</v>
      </c>
      <c r="Y3672">
        <v>0.45830410274598005</v>
      </c>
      <c r="Z3672">
        <v>0</v>
      </c>
    </row>
    <row r="3673" spans="2:26">
      <c r="B3673" s="1">
        <v>0</v>
      </c>
      <c r="C3673">
        <v>0.74488614720519919</v>
      </c>
      <c r="D3673" s="3" t="s">
        <v>1211</v>
      </c>
      <c r="E3673" s="4">
        <v>8508</v>
      </c>
      <c r="F3673">
        <v>56704</v>
      </c>
      <c r="G3673">
        <v>0</v>
      </c>
      <c r="H3673">
        <v>61</v>
      </c>
      <c r="I3673">
        <v>33</v>
      </c>
      <c r="J3673">
        <v>0</v>
      </c>
      <c r="K3673">
        <v>1</v>
      </c>
      <c r="L3673">
        <v>0</v>
      </c>
      <c r="M3673">
        <v>1</v>
      </c>
      <c r="N3673">
        <v>1</v>
      </c>
      <c r="O3673">
        <v>0</v>
      </c>
      <c r="P3673">
        <v>1</v>
      </c>
      <c r="Q3673">
        <v>0</v>
      </c>
      <c r="R3673">
        <v>0</v>
      </c>
      <c r="S3673">
        <v>0</v>
      </c>
      <c r="T3673">
        <v>0</v>
      </c>
      <c r="V3673">
        <f t="shared" si="58"/>
        <v>-0.12200185055482132</v>
      </c>
      <c r="W3673">
        <f>IF(V3673&gt;'Decision Analysis'!$AB$4, 1, 0)</f>
        <v>0</v>
      </c>
      <c r="X3673" s="1">
        <v>0</v>
      </c>
      <c r="Y3673">
        <v>0.45838772433734859</v>
      </c>
      <c r="Z3673">
        <v>0</v>
      </c>
    </row>
    <row r="3674" spans="2:26">
      <c r="B3674" s="1">
        <v>0</v>
      </c>
      <c r="C3674">
        <v>0.32830246646343847</v>
      </c>
      <c r="D3674" s="3" t="s">
        <v>4971</v>
      </c>
      <c r="E3674" s="4">
        <v>2484</v>
      </c>
      <c r="F3674">
        <v>50632</v>
      </c>
      <c r="G3674">
        <v>0</v>
      </c>
      <c r="H3674">
        <v>40</v>
      </c>
      <c r="I3674">
        <v>26</v>
      </c>
      <c r="J3674">
        <v>0</v>
      </c>
      <c r="K3674">
        <v>1</v>
      </c>
      <c r="L3674">
        <v>0</v>
      </c>
      <c r="M3674">
        <v>0</v>
      </c>
      <c r="N3674">
        <v>1</v>
      </c>
      <c r="O3674">
        <v>0</v>
      </c>
      <c r="P3674">
        <v>1</v>
      </c>
      <c r="Q3674">
        <v>0</v>
      </c>
      <c r="R3674">
        <v>0</v>
      </c>
      <c r="S3674">
        <v>0</v>
      </c>
      <c r="T3674">
        <v>0</v>
      </c>
      <c r="V3674">
        <f t="shared" si="58"/>
        <v>-5.0847592663189015E-2</v>
      </c>
      <c r="W3674">
        <f>IF(V3674&gt;'Decision Analysis'!$AB$4, 1, 0)</f>
        <v>0</v>
      </c>
      <c r="X3674" s="1">
        <v>0</v>
      </c>
      <c r="Y3674">
        <v>0.45843551562094853</v>
      </c>
      <c r="Z3674">
        <v>0</v>
      </c>
    </row>
    <row r="3675" spans="2:26">
      <c r="B3675" s="1">
        <v>0</v>
      </c>
      <c r="C3675">
        <v>0.60601508505922508</v>
      </c>
      <c r="D3675" s="3" t="s">
        <v>2409</v>
      </c>
      <c r="E3675" s="4">
        <v>16796</v>
      </c>
      <c r="F3675">
        <v>66776</v>
      </c>
      <c r="G3675">
        <v>1</v>
      </c>
      <c r="H3675">
        <v>103</v>
      </c>
      <c r="I3675">
        <v>11</v>
      </c>
      <c r="J3675">
        <v>0</v>
      </c>
      <c r="K3675">
        <v>1</v>
      </c>
      <c r="L3675">
        <v>0</v>
      </c>
      <c r="M3675">
        <v>1</v>
      </c>
      <c r="N3675">
        <v>1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V3675">
        <f t="shared" si="58"/>
        <v>0.14116236473838639</v>
      </c>
      <c r="W3675">
        <f>IF(V3675&gt;'Decision Analysis'!$AB$4, 1, 0)</f>
        <v>0</v>
      </c>
      <c r="X3675" s="1">
        <v>0</v>
      </c>
      <c r="Y3675">
        <v>0.45856305233135963</v>
      </c>
      <c r="Z3675">
        <v>0</v>
      </c>
    </row>
    <row r="3676" spans="2:26">
      <c r="B3676" s="1">
        <v>0</v>
      </c>
      <c r="C3676">
        <v>0.64233076602329076</v>
      </c>
      <c r="D3676" s="3" t="s">
        <v>2100</v>
      </c>
      <c r="E3676" s="4">
        <v>15266</v>
      </c>
      <c r="F3676">
        <v>25852</v>
      </c>
      <c r="G3676">
        <v>0</v>
      </c>
      <c r="H3676">
        <v>125</v>
      </c>
      <c r="I3676">
        <v>29</v>
      </c>
      <c r="J3676">
        <v>0</v>
      </c>
      <c r="K3676">
        <v>1</v>
      </c>
      <c r="L3676">
        <v>0</v>
      </c>
      <c r="M3676">
        <v>1</v>
      </c>
      <c r="N3676">
        <v>0</v>
      </c>
      <c r="O3676">
        <v>0</v>
      </c>
      <c r="P3676">
        <v>1</v>
      </c>
      <c r="Q3676">
        <v>0</v>
      </c>
      <c r="R3676">
        <v>1</v>
      </c>
      <c r="S3676">
        <v>0</v>
      </c>
      <c r="T3676">
        <v>1</v>
      </c>
      <c r="V3676">
        <f t="shared" si="58"/>
        <v>-8.8161053133904849E-2</v>
      </c>
      <c r="W3676">
        <f>IF(V3676&gt;'Decision Analysis'!$AB$4, 1, 0)</f>
        <v>0</v>
      </c>
      <c r="X3676" s="1">
        <v>0</v>
      </c>
      <c r="Y3676">
        <v>0.45875718000287058</v>
      </c>
      <c r="Z3676">
        <v>0</v>
      </c>
    </row>
    <row r="3677" spans="2:26">
      <c r="B3677" s="1">
        <v>0</v>
      </c>
      <c r="C3677">
        <v>0.55532757963767632</v>
      </c>
      <c r="D3677" s="3" t="s">
        <v>2888</v>
      </c>
      <c r="E3677" s="4">
        <v>8932</v>
      </c>
      <c r="F3677">
        <v>60909</v>
      </c>
      <c r="G3677">
        <v>0</v>
      </c>
      <c r="H3677">
        <v>128</v>
      </c>
      <c r="I3677">
        <v>8</v>
      </c>
      <c r="J3677">
        <v>1</v>
      </c>
      <c r="K3677">
        <v>1</v>
      </c>
      <c r="L3677">
        <v>0</v>
      </c>
      <c r="M3677">
        <v>1</v>
      </c>
      <c r="N3677">
        <v>1</v>
      </c>
      <c r="O3677">
        <v>0</v>
      </c>
      <c r="P3677">
        <v>1</v>
      </c>
      <c r="Q3677">
        <v>0</v>
      </c>
      <c r="R3677">
        <v>1</v>
      </c>
      <c r="S3677">
        <v>0</v>
      </c>
      <c r="T3677">
        <v>0</v>
      </c>
      <c r="V3677">
        <f t="shared" si="58"/>
        <v>0.12148178428302461</v>
      </c>
      <c r="W3677">
        <f>IF(V3677&gt;'Decision Analysis'!$AB$4, 1, 0)</f>
        <v>0</v>
      </c>
      <c r="X3677" s="1">
        <v>0</v>
      </c>
      <c r="Y3677">
        <v>0.45901978642634106</v>
      </c>
      <c r="Z3677">
        <v>0</v>
      </c>
    </row>
    <row r="3678" spans="2:26">
      <c r="B3678" s="1">
        <v>1</v>
      </c>
      <c r="C3678">
        <v>0.23722891380881375</v>
      </c>
      <c r="D3678" s="3" t="s">
        <v>5793</v>
      </c>
      <c r="E3678" s="4">
        <v>3370</v>
      </c>
      <c r="F3678">
        <v>0</v>
      </c>
      <c r="G3678">
        <v>1</v>
      </c>
      <c r="H3678">
        <v>127</v>
      </c>
      <c r="I3678">
        <v>14</v>
      </c>
      <c r="J3678">
        <v>0</v>
      </c>
      <c r="K3678">
        <v>1</v>
      </c>
      <c r="L3678">
        <v>0</v>
      </c>
      <c r="M3678">
        <v>1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1</v>
      </c>
      <c r="T3678">
        <v>0</v>
      </c>
      <c r="V3678">
        <f t="shared" si="58"/>
        <v>0.41773191023222472</v>
      </c>
      <c r="W3678">
        <f>IF(V3678&gt;'Decision Analysis'!$AB$4, 1, 0)</f>
        <v>1</v>
      </c>
      <c r="X3678" s="1">
        <v>1</v>
      </c>
      <c r="Y3678">
        <v>0.45932552239826208</v>
      </c>
      <c r="Z3678">
        <v>0</v>
      </c>
    </row>
    <row r="3679" spans="2:26">
      <c r="B3679" s="1">
        <v>1</v>
      </c>
      <c r="C3679">
        <v>0.42722620415837792</v>
      </c>
      <c r="D3679" s="3" t="s">
        <v>4047</v>
      </c>
      <c r="E3679" s="4">
        <v>6238</v>
      </c>
      <c r="F3679">
        <v>0</v>
      </c>
      <c r="G3679">
        <v>1</v>
      </c>
      <c r="H3679">
        <v>128</v>
      </c>
      <c r="I3679">
        <v>2</v>
      </c>
      <c r="J3679">
        <v>0</v>
      </c>
      <c r="K3679">
        <v>1</v>
      </c>
      <c r="L3679">
        <v>0</v>
      </c>
      <c r="M3679">
        <v>1</v>
      </c>
      <c r="N3679">
        <v>0</v>
      </c>
      <c r="O3679">
        <v>0</v>
      </c>
      <c r="P3679">
        <v>1</v>
      </c>
      <c r="Q3679">
        <v>0</v>
      </c>
      <c r="R3679">
        <v>1</v>
      </c>
      <c r="S3679">
        <v>1</v>
      </c>
      <c r="T3679">
        <v>0</v>
      </c>
      <c r="V3679">
        <f t="shared" si="58"/>
        <v>0.56343722744344915</v>
      </c>
      <c r="W3679">
        <f>IF(V3679&gt;'Decision Analysis'!$AB$4, 1, 0)</f>
        <v>1</v>
      </c>
      <c r="X3679" s="1">
        <v>1</v>
      </c>
      <c r="Y3679">
        <v>0.45939367611864285</v>
      </c>
      <c r="Z3679">
        <v>0</v>
      </c>
    </row>
    <row r="3680" spans="2:26">
      <c r="B3680" s="1">
        <v>0</v>
      </c>
      <c r="C3680">
        <v>0.72607468707769862</v>
      </c>
      <c r="D3680" s="3" t="s">
        <v>1385</v>
      </c>
      <c r="E3680" s="4">
        <v>5290</v>
      </c>
      <c r="F3680">
        <v>27179</v>
      </c>
      <c r="G3680">
        <v>0</v>
      </c>
      <c r="H3680">
        <v>86</v>
      </c>
      <c r="I3680">
        <v>8</v>
      </c>
      <c r="J3680">
        <v>1</v>
      </c>
      <c r="K3680">
        <v>1</v>
      </c>
      <c r="L3680">
        <v>0</v>
      </c>
      <c r="M3680">
        <v>1</v>
      </c>
      <c r="N3680">
        <v>1</v>
      </c>
      <c r="O3680">
        <v>0</v>
      </c>
      <c r="P3680">
        <v>0</v>
      </c>
      <c r="Q3680">
        <v>0</v>
      </c>
      <c r="R3680">
        <v>1</v>
      </c>
      <c r="S3680">
        <v>0</v>
      </c>
      <c r="T3680">
        <v>0</v>
      </c>
      <c r="V3680">
        <f t="shared" si="58"/>
        <v>0.26200197340587489</v>
      </c>
      <c r="W3680">
        <f>IF(V3680&gt;'Decision Analysis'!$AB$4, 1, 0)</f>
        <v>0</v>
      </c>
      <c r="X3680" s="1">
        <v>0</v>
      </c>
      <c r="Y3680">
        <v>0.45948847218392813</v>
      </c>
      <c r="Z3680">
        <v>0</v>
      </c>
    </row>
    <row r="3681" spans="2:26">
      <c r="B3681" s="1">
        <v>0</v>
      </c>
      <c r="C3681">
        <v>0.21147720339311157</v>
      </c>
      <c r="D3681" s="3" t="s">
        <v>6018</v>
      </c>
      <c r="E3681" s="4">
        <v>10657</v>
      </c>
      <c r="F3681">
        <v>72540</v>
      </c>
      <c r="G3681">
        <v>0</v>
      </c>
      <c r="H3681">
        <v>134</v>
      </c>
      <c r="I3681">
        <v>7</v>
      </c>
      <c r="J3681">
        <v>1</v>
      </c>
      <c r="K3681">
        <v>0</v>
      </c>
      <c r="L3681">
        <v>0</v>
      </c>
      <c r="M3681">
        <v>1</v>
      </c>
      <c r="N3681">
        <v>0</v>
      </c>
      <c r="O3681">
        <v>0</v>
      </c>
      <c r="P3681">
        <v>1</v>
      </c>
      <c r="Q3681">
        <v>0</v>
      </c>
      <c r="R3681">
        <v>0</v>
      </c>
      <c r="S3681">
        <v>0</v>
      </c>
      <c r="T3681">
        <v>0</v>
      </c>
      <c r="V3681">
        <f t="shared" si="58"/>
        <v>0.20398790420608354</v>
      </c>
      <c r="W3681">
        <f>IF(V3681&gt;'Decision Analysis'!$AB$4, 1, 0)</f>
        <v>0</v>
      </c>
      <c r="X3681" s="1">
        <v>0</v>
      </c>
      <c r="Y3681">
        <v>0.45957771849798862</v>
      </c>
      <c r="Z3681">
        <v>0</v>
      </c>
    </row>
    <row r="3682" spans="2:26">
      <c r="B3682" s="1">
        <v>0</v>
      </c>
      <c r="C3682">
        <v>0.59167767110824476</v>
      </c>
      <c r="D3682" s="3" t="s">
        <v>2536</v>
      </c>
      <c r="E3682" s="4">
        <v>10700</v>
      </c>
      <c r="F3682">
        <v>75313</v>
      </c>
      <c r="G3682">
        <v>0</v>
      </c>
      <c r="H3682">
        <v>121</v>
      </c>
      <c r="I3682">
        <v>16</v>
      </c>
      <c r="J3682">
        <v>1</v>
      </c>
      <c r="K3682">
        <v>1</v>
      </c>
      <c r="L3682">
        <v>1</v>
      </c>
      <c r="M3682">
        <v>1</v>
      </c>
      <c r="N3682">
        <v>0</v>
      </c>
      <c r="O3682">
        <v>0</v>
      </c>
      <c r="P3682">
        <v>1</v>
      </c>
      <c r="Q3682">
        <v>0</v>
      </c>
      <c r="R3682">
        <v>0</v>
      </c>
      <c r="S3682">
        <v>0</v>
      </c>
      <c r="T3682">
        <v>0</v>
      </c>
      <c r="V3682">
        <f t="shared" si="58"/>
        <v>1.326759584884084E-2</v>
      </c>
      <c r="W3682">
        <f>IF(V3682&gt;'Decision Analysis'!$AB$4, 1, 0)</f>
        <v>0</v>
      </c>
      <c r="X3682" s="1">
        <v>0</v>
      </c>
      <c r="Y3682">
        <v>0.4596325626874494</v>
      </c>
      <c r="Z3682">
        <v>0</v>
      </c>
    </row>
    <row r="3683" spans="2:26">
      <c r="B3683" s="1">
        <v>0</v>
      </c>
      <c r="C3683">
        <v>0.17472210022375084</v>
      </c>
      <c r="D3683" s="3" t="s">
        <v>6376</v>
      </c>
      <c r="E3683" s="4">
        <v>2523</v>
      </c>
      <c r="F3683">
        <v>43072</v>
      </c>
      <c r="G3683">
        <v>1</v>
      </c>
      <c r="H3683">
        <v>37</v>
      </c>
      <c r="I3683">
        <v>35</v>
      </c>
      <c r="J3683">
        <v>0</v>
      </c>
      <c r="K3683">
        <v>1</v>
      </c>
      <c r="L3683">
        <v>1</v>
      </c>
      <c r="M3683">
        <v>1</v>
      </c>
      <c r="N3683">
        <v>1</v>
      </c>
      <c r="O3683">
        <v>0</v>
      </c>
      <c r="P3683">
        <v>1</v>
      </c>
      <c r="Q3683">
        <v>1</v>
      </c>
      <c r="R3683">
        <v>0</v>
      </c>
      <c r="S3683">
        <v>0</v>
      </c>
      <c r="T3683">
        <v>0</v>
      </c>
      <c r="V3683">
        <f t="shared" si="58"/>
        <v>4.9229656416386387E-2</v>
      </c>
      <c r="W3683">
        <f>IF(V3683&gt;'Decision Analysis'!$AB$4, 1, 0)</f>
        <v>0</v>
      </c>
      <c r="X3683" s="1">
        <v>0</v>
      </c>
      <c r="Y3683">
        <v>0.45970037694075161</v>
      </c>
      <c r="Z3683">
        <v>0</v>
      </c>
    </row>
    <row r="3684" spans="2:26">
      <c r="B3684" s="1">
        <v>1</v>
      </c>
      <c r="C3684">
        <v>0.86695966537434588</v>
      </c>
      <c r="D3684" s="3" t="s">
        <v>87</v>
      </c>
      <c r="E3684" s="4">
        <v>2674</v>
      </c>
      <c r="F3684">
        <v>33451</v>
      </c>
      <c r="G3684">
        <v>0</v>
      </c>
      <c r="H3684">
        <v>95</v>
      </c>
      <c r="I3684">
        <v>0</v>
      </c>
      <c r="J3684">
        <v>0</v>
      </c>
      <c r="K3684">
        <v>0</v>
      </c>
      <c r="L3684">
        <v>0</v>
      </c>
      <c r="M3684">
        <v>1</v>
      </c>
      <c r="N3684">
        <v>1</v>
      </c>
      <c r="O3684">
        <v>0</v>
      </c>
      <c r="P3684">
        <v>1</v>
      </c>
      <c r="Q3684">
        <v>0</v>
      </c>
      <c r="R3684">
        <v>1</v>
      </c>
      <c r="S3684">
        <v>0</v>
      </c>
      <c r="T3684">
        <v>0</v>
      </c>
      <c r="V3684">
        <f t="shared" si="58"/>
        <v>0.62000235784613533</v>
      </c>
      <c r="W3684">
        <f>IF(V3684&gt;'Decision Analysis'!$AB$4, 1, 0)</f>
        <v>1</v>
      </c>
      <c r="X3684" s="1">
        <v>1</v>
      </c>
      <c r="Y3684">
        <v>0.45979962565926819</v>
      </c>
      <c r="Z3684">
        <v>0</v>
      </c>
    </row>
    <row r="3685" spans="2:26">
      <c r="B3685" s="1">
        <v>1</v>
      </c>
      <c r="C3685">
        <v>0.50836694543639527</v>
      </c>
      <c r="D3685" s="3" t="s">
        <v>3305</v>
      </c>
      <c r="E3685" s="4">
        <v>2449</v>
      </c>
      <c r="F3685">
        <v>87802</v>
      </c>
      <c r="G3685">
        <v>0</v>
      </c>
      <c r="H3685">
        <v>97</v>
      </c>
      <c r="I3685">
        <v>2</v>
      </c>
      <c r="J3685">
        <v>1</v>
      </c>
      <c r="K3685">
        <v>1</v>
      </c>
      <c r="L3685">
        <v>0</v>
      </c>
      <c r="M3685">
        <v>1</v>
      </c>
      <c r="N3685">
        <v>1</v>
      </c>
      <c r="O3685">
        <v>0</v>
      </c>
      <c r="P3685">
        <v>1</v>
      </c>
      <c r="Q3685">
        <v>0</v>
      </c>
      <c r="R3685">
        <v>0</v>
      </c>
      <c r="S3685">
        <v>0</v>
      </c>
      <c r="T3685">
        <v>0</v>
      </c>
      <c r="V3685">
        <f t="shared" si="58"/>
        <v>0.23699532806255769</v>
      </c>
      <c r="W3685">
        <f>IF(V3685&gt;'Decision Analysis'!$AB$4, 1, 0)</f>
        <v>0</v>
      </c>
      <c r="X3685" s="1">
        <v>1</v>
      </c>
      <c r="Y3685">
        <v>0.45986097979352852</v>
      </c>
      <c r="Z3685">
        <v>0</v>
      </c>
    </row>
    <row r="3686" spans="2:26">
      <c r="B3686" s="1">
        <v>0</v>
      </c>
      <c r="C3686">
        <v>0.8287896834447932</v>
      </c>
      <c r="D3686" s="3" t="s">
        <v>447</v>
      </c>
      <c r="E3686" s="4">
        <v>24249</v>
      </c>
      <c r="F3686">
        <v>33651</v>
      </c>
      <c r="G3686">
        <v>0</v>
      </c>
      <c r="H3686">
        <v>55</v>
      </c>
      <c r="I3686">
        <v>21</v>
      </c>
      <c r="J3686">
        <v>1</v>
      </c>
      <c r="K3686">
        <v>1</v>
      </c>
      <c r="L3686">
        <v>0</v>
      </c>
      <c r="M3686">
        <v>1</v>
      </c>
      <c r="N3686">
        <v>1</v>
      </c>
      <c r="O3686">
        <v>0</v>
      </c>
      <c r="P3686">
        <v>1</v>
      </c>
      <c r="Q3686">
        <v>0</v>
      </c>
      <c r="R3686">
        <v>0</v>
      </c>
      <c r="S3686">
        <v>0</v>
      </c>
      <c r="T3686">
        <v>0</v>
      </c>
      <c r="V3686">
        <f t="shared" si="58"/>
        <v>-0.12683152187618002</v>
      </c>
      <c r="W3686">
        <f>IF(V3686&gt;'Decision Analysis'!$AB$4, 1, 0)</f>
        <v>0</v>
      </c>
      <c r="X3686" s="1">
        <v>0</v>
      </c>
      <c r="Y3686">
        <v>0.4599162393528578</v>
      </c>
      <c r="Z3686">
        <v>0</v>
      </c>
    </row>
    <row r="3687" spans="2:26">
      <c r="B3687" s="1">
        <v>1</v>
      </c>
      <c r="C3687">
        <v>0.7977432500560504</v>
      </c>
      <c r="D3687" s="3" t="s">
        <v>735</v>
      </c>
      <c r="E3687" s="4">
        <v>3345</v>
      </c>
      <c r="F3687">
        <v>33243</v>
      </c>
      <c r="G3687">
        <v>0</v>
      </c>
      <c r="H3687">
        <v>85</v>
      </c>
      <c r="I3687">
        <v>13</v>
      </c>
      <c r="J3687">
        <v>1</v>
      </c>
      <c r="K3687">
        <v>1</v>
      </c>
      <c r="L3687">
        <v>0</v>
      </c>
      <c r="M3687">
        <v>1</v>
      </c>
      <c r="N3687">
        <v>0</v>
      </c>
      <c r="O3687">
        <v>0</v>
      </c>
      <c r="P3687">
        <v>1</v>
      </c>
      <c r="Q3687">
        <v>0</v>
      </c>
      <c r="R3687">
        <v>0</v>
      </c>
      <c r="S3687">
        <v>0</v>
      </c>
      <c r="T3687">
        <v>0</v>
      </c>
      <c r="V3687">
        <f t="shared" si="58"/>
        <v>0.17039909815401852</v>
      </c>
      <c r="W3687">
        <f>IF(V3687&gt;'Decision Analysis'!$AB$4, 1, 0)</f>
        <v>0</v>
      </c>
      <c r="X3687" s="1">
        <v>1</v>
      </c>
      <c r="Y3687">
        <v>0.45993508513082521</v>
      </c>
      <c r="Z3687">
        <v>0</v>
      </c>
    </row>
    <row r="3688" spans="2:26">
      <c r="B3688" s="1">
        <v>1</v>
      </c>
      <c r="C3688">
        <v>0.46414924155182635</v>
      </c>
      <c r="D3688" s="3" t="s">
        <v>3717</v>
      </c>
      <c r="E3688" s="4">
        <v>3746</v>
      </c>
      <c r="F3688">
        <v>70342</v>
      </c>
      <c r="G3688">
        <v>0</v>
      </c>
      <c r="H3688">
        <v>142</v>
      </c>
      <c r="I3688">
        <v>3</v>
      </c>
      <c r="J3688">
        <v>0</v>
      </c>
      <c r="K3688">
        <v>1</v>
      </c>
      <c r="L3688">
        <v>0</v>
      </c>
      <c r="M3688">
        <v>1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V3688">
        <f t="shared" si="58"/>
        <v>0.33855898108065818</v>
      </c>
      <c r="W3688">
        <f>IF(V3688&gt;'Decision Analysis'!$AB$4, 1, 0)</f>
        <v>0</v>
      </c>
      <c r="X3688" s="1">
        <v>1</v>
      </c>
      <c r="Y3688">
        <v>0.46036141899431188</v>
      </c>
      <c r="Z3688">
        <v>0</v>
      </c>
    </row>
    <row r="3689" spans="2:26">
      <c r="B3689" s="1">
        <v>0</v>
      </c>
      <c r="C3689">
        <v>0.16074148060788471</v>
      </c>
      <c r="D3689" s="3" t="s">
        <v>6497</v>
      </c>
      <c r="E3689" s="4">
        <v>7201</v>
      </c>
      <c r="F3689">
        <v>0</v>
      </c>
      <c r="G3689">
        <v>0</v>
      </c>
      <c r="H3689">
        <v>98</v>
      </c>
      <c r="I3689">
        <v>16</v>
      </c>
      <c r="J3689">
        <v>0</v>
      </c>
      <c r="K3689">
        <v>1</v>
      </c>
      <c r="L3689">
        <v>0</v>
      </c>
      <c r="M3689">
        <v>1</v>
      </c>
      <c r="N3689">
        <v>1</v>
      </c>
      <c r="O3689">
        <v>0</v>
      </c>
      <c r="P3689">
        <v>1</v>
      </c>
      <c r="Q3689">
        <v>0</v>
      </c>
      <c r="R3689">
        <v>0</v>
      </c>
      <c r="S3689">
        <v>1</v>
      </c>
      <c r="T3689">
        <v>0</v>
      </c>
      <c r="V3689">
        <f t="shared" si="58"/>
        <v>0.35606274604874599</v>
      </c>
      <c r="W3689">
        <f>IF(V3689&gt;'Decision Analysis'!$AB$4, 1, 0)</f>
        <v>0</v>
      </c>
      <c r="X3689" s="1">
        <v>0</v>
      </c>
      <c r="Y3689">
        <v>0.46039773033019049</v>
      </c>
      <c r="Z3689">
        <v>0</v>
      </c>
    </row>
    <row r="3690" spans="2:26">
      <c r="B3690" s="1">
        <v>1</v>
      </c>
      <c r="C3690">
        <v>0.56609600715623054</v>
      </c>
      <c r="D3690" s="3" t="s">
        <v>2784</v>
      </c>
      <c r="E3690" s="4">
        <v>3398</v>
      </c>
      <c r="F3690">
        <v>0</v>
      </c>
      <c r="G3690">
        <v>1</v>
      </c>
      <c r="H3690">
        <v>129</v>
      </c>
      <c r="I3690">
        <v>4</v>
      </c>
      <c r="J3690">
        <v>0</v>
      </c>
      <c r="K3690">
        <v>0</v>
      </c>
      <c r="L3690">
        <v>0</v>
      </c>
      <c r="M3690">
        <v>1</v>
      </c>
      <c r="N3690">
        <v>1</v>
      </c>
      <c r="O3690">
        <v>0</v>
      </c>
      <c r="P3690">
        <v>0</v>
      </c>
      <c r="Q3690">
        <v>0</v>
      </c>
      <c r="R3690">
        <v>1</v>
      </c>
      <c r="S3690">
        <v>1</v>
      </c>
      <c r="T3690">
        <v>0</v>
      </c>
      <c r="V3690">
        <f t="shared" si="58"/>
        <v>0.70307220905033074</v>
      </c>
      <c r="W3690">
        <f>IF(V3690&gt;'Decision Analysis'!$AB$4, 1, 0)</f>
        <v>1</v>
      </c>
      <c r="X3690" s="1">
        <v>1</v>
      </c>
      <c r="Y3690">
        <v>0.46041158468481691</v>
      </c>
      <c r="Z3690">
        <v>0</v>
      </c>
    </row>
    <row r="3691" spans="2:26">
      <c r="B3691" s="1">
        <v>0</v>
      </c>
      <c r="C3691">
        <v>0.79337375601445037</v>
      </c>
      <c r="D3691" s="3" t="s">
        <v>776</v>
      </c>
      <c r="E3691" s="4">
        <v>52811</v>
      </c>
      <c r="F3691">
        <v>0</v>
      </c>
      <c r="G3691">
        <v>1</v>
      </c>
      <c r="H3691">
        <v>218</v>
      </c>
      <c r="I3691">
        <v>8</v>
      </c>
      <c r="J3691">
        <v>0</v>
      </c>
      <c r="K3691">
        <v>1</v>
      </c>
      <c r="L3691">
        <v>0</v>
      </c>
      <c r="M3691">
        <v>1</v>
      </c>
      <c r="N3691">
        <v>1</v>
      </c>
      <c r="O3691">
        <v>0</v>
      </c>
      <c r="P3691">
        <v>1</v>
      </c>
      <c r="Q3691">
        <v>0</v>
      </c>
      <c r="R3691">
        <v>0</v>
      </c>
      <c r="S3691">
        <v>1</v>
      </c>
      <c r="T3691">
        <v>0</v>
      </c>
      <c r="V3691">
        <f t="shared" si="58"/>
        <v>3.3141176694996131E-2</v>
      </c>
      <c r="W3691">
        <f>IF(V3691&gt;'Decision Analysis'!$AB$4, 1, 0)</f>
        <v>0</v>
      </c>
      <c r="X3691" s="1">
        <v>0</v>
      </c>
      <c r="Y3691">
        <v>0.46071120931800047</v>
      </c>
      <c r="Z3691">
        <v>0</v>
      </c>
    </row>
    <row r="3692" spans="2:26">
      <c r="B3692" s="1">
        <v>1</v>
      </c>
      <c r="C3692">
        <v>0.52719323920420991</v>
      </c>
      <c r="D3692" s="3" t="s">
        <v>3132</v>
      </c>
      <c r="E3692" s="4">
        <v>3712</v>
      </c>
      <c r="F3692">
        <v>73205</v>
      </c>
      <c r="G3692">
        <v>1</v>
      </c>
      <c r="H3692">
        <v>116</v>
      </c>
      <c r="I3692">
        <v>9</v>
      </c>
      <c r="J3692">
        <v>0</v>
      </c>
      <c r="K3692">
        <v>1</v>
      </c>
      <c r="L3692">
        <v>0</v>
      </c>
      <c r="M3692">
        <v>1</v>
      </c>
      <c r="N3692">
        <v>0</v>
      </c>
      <c r="O3692">
        <v>0</v>
      </c>
      <c r="P3692">
        <v>1</v>
      </c>
      <c r="Q3692">
        <v>0</v>
      </c>
      <c r="R3692">
        <v>0</v>
      </c>
      <c r="S3692">
        <v>0</v>
      </c>
      <c r="T3692">
        <v>0</v>
      </c>
      <c r="V3692">
        <f t="shared" si="58"/>
        <v>0.24803758548687155</v>
      </c>
      <c r="W3692">
        <f>IF(V3692&gt;'Decision Analysis'!$AB$4, 1, 0)</f>
        <v>0</v>
      </c>
      <c r="X3692" s="1">
        <v>1</v>
      </c>
      <c r="Y3692">
        <v>0.46071781844865428</v>
      </c>
      <c r="Z3692">
        <v>0</v>
      </c>
    </row>
    <row r="3693" spans="2:26">
      <c r="B3693" s="1">
        <v>0</v>
      </c>
      <c r="C3693">
        <v>0.80776804723207285</v>
      </c>
      <c r="D3693" s="3" t="s">
        <v>627</v>
      </c>
      <c r="E3693" s="4">
        <v>2552</v>
      </c>
      <c r="F3693">
        <v>35149</v>
      </c>
      <c r="G3693">
        <v>0</v>
      </c>
      <c r="H3693">
        <v>48</v>
      </c>
      <c r="I3693">
        <v>26</v>
      </c>
      <c r="J3693">
        <v>0</v>
      </c>
      <c r="K3693">
        <v>1</v>
      </c>
      <c r="L3693">
        <v>1</v>
      </c>
      <c r="M3693">
        <v>0</v>
      </c>
      <c r="N3693">
        <v>1</v>
      </c>
      <c r="O3693">
        <v>0</v>
      </c>
      <c r="P3693">
        <v>1</v>
      </c>
      <c r="Q3693">
        <v>0</v>
      </c>
      <c r="R3693">
        <v>0</v>
      </c>
      <c r="S3693">
        <v>0</v>
      </c>
      <c r="T3693">
        <v>0</v>
      </c>
      <c r="V3693">
        <f t="shared" si="58"/>
        <v>6.1236953789578691E-2</v>
      </c>
      <c r="W3693">
        <f>IF(V3693&gt;'Decision Analysis'!$AB$4, 1, 0)</f>
        <v>0</v>
      </c>
      <c r="X3693" s="1">
        <v>0</v>
      </c>
      <c r="Y3693">
        <v>0.46079630984961817</v>
      </c>
      <c r="Z3693">
        <v>0</v>
      </c>
    </row>
    <row r="3694" spans="2:26">
      <c r="B3694" s="1">
        <v>0</v>
      </c>
      <c r="C3694">
        <v>0.81826520935551506</v>
      </c>
      <c r="D3694" s="3" t="s">
        <v>525</v>
      </c>
      <c r="E3694" s="4">
        <v>8395</v>
      </c>
      <c r="F3694">
        <v>62989</v>
      </c>
      <c r="G3694">
        <v>1</v>
      </c>
      <c r="H3694">
        <v>117</v>
      </c>
      <c r="I3694">
        <v>3</v>
      </c>
      <c r="J3694">
        <v>0</v>
      </c>
      <c r="K3694">
        <v>0</v>
      </c>
      <c r="L3694">
        <v>0</v>
      </c>
      <c r="M3694">
        <v>0</v>
      </c>
      <c r="N3694">
        <v>1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V3694">
        <f t="shared" si="58"/>
        <v>0.3517514157412216</v>
      </c>
      <c r="W3694">
        <f>IF(V3694&gt;'Decision Analysis'!$AB$4, 1, 0)</f>
        <v>0</v>
      </c>
      <c r="X3694" s="1">
        <v>0</v>
      </c>
      <c r="Y3694">
        <v>0.46091326440727026</v>
      </c>
      <c r="Z3694">
        <v>0</v>
      </c>
    </row>
    <row r="3695" spans="2:26">
      <c r="B3695" s="1">
        <v>0</v>
      </c>
      <c r="C3695">
        <v>0.33292205554103577</v>
      </c>
      <c r="D3695" s="3" t="s">
        <v>4924</v>
      </c>
      <c r="E3695" s="4">
        <v>7888</v>
      </c>
      <c r="F3695">
        <v>32150</v>
      </c>
      <c r="G3695">
        <v>1</v>
      </c>
      <c r="H3695">
        <v>112</v>
      </c>
      <c r="I3695">
        <v>21</v>
      </c>
      <c r="J3695">
        <v>0</v>
      </c>
      <c r="K3695">
        <v>0</v>
      </c>
      <c r="L3695">
        <v>1</v>
      </c>
      <c r="M3695">
        <v>1</v>
      </c>
      <c r="N3695">
        <v>0</v>
      </c>
      <c r="O3695">
        <v>0</v>
      </c>
      <c r="P3695">
        <v>1</v>
      </c>
      <c r="Q3695">
        <v>0</v>
      </c>
      <c r="R3695">
        <v>1</v>
      </c>
      <c r="S3695">
        <v>0</v>
      </c>
      <c r="T3695">
        <v>0</v>
      </c>
      <c r="V3695">
        <f t="shared" si="58"/>
        <v>0.2989889924600439</v>
      </c>
      <c r="W3695">
        <f>IF(V3695&gt;'Decision Analysis'!$AB$4, 1, 0)</f>
        <v>0</v>
      </c>
      <c r="X3695" s="1">
        <v>0</v>
      </c>
      <c r="Y3695">
        <v>0.46104465912144849</v>
      </c>
      <c r="Z3695">
        <v>0</v>
      </c>
    </row>
    <row r="3696" spans="2:26">
      <c r="B3696" s="1">
        <v>0</v>
      </c>
      <c r="C3696">
        <v>0.32090476123658229</v>
      </c>
      <c r="D3696" s="3" t="s">
        <v>5042</v>
      </c>
      <c r="E3696" s="4">
        <v>5380</v>
      </c>
      <c r="F3696">
        <v>93818</v>
      </c>
      <c r="G3696">
        <v>1</v>
      </c>
      <c r="H3696">
        <v>112</v>
      </c>
      <c r="I3696">
        <v>7</v>
      </c>
      <c r="J3696">
        <v>0</v>
      </c>
      <c r="K3696">
        <v>0</v>
      </c>
      <c r="L3696">
        <v>0</v>
      </c>
      <c r="M3696">
        <v>1</v>
      </c>
      <c r="N3696">
        <v>1</v>
      </c>
      <c r="O3696">
        <v>0</v>
      </c>
      <c r="P3696">
        <v>1</v>
      </c>
      <c r="Q3696">
        <v>0</v>
      </c>
      <c r="R3696">
        <v>0</v>
      </c>
      <c r="S3696">
        <v>0</v>
      </c>
      <c r="T3696">
        <v>0</v>
      </c>
      <c r="V3696">
        <f t="shared" si="58"/>
        <v>0.35255998984863207</v>
      </c>
      <c r="W3696">
        <f>IF(V3696&gt;'Decision Analysis'!$AB$4, 1, 0)</f>
        <v>0</v>
      </c>
      <c r="X3696" s="1">
        <v>0</v>
      </c>
      <c r="Y3696">
        <v>0.46119451544303192</v>
      </c>
      <c r="Z3696">
        <v>0</v>
      </c>
    </row>
    <row r="3697" spans="2:26">
      <c r="B3697" s="1">
        <v>0</v>
      </c>
      <c r="C3697">
        <v>0.82855179059717421</v>
      </c>
      <c r="D3697" s="3" t="s">
        <v>449</v>
      </c>
      <c r="E3697" s="4">
        <v>7181</v>
      </c>
      <c r="F3697">
        <v>42303</v>
      </c>
      <c r="G3697">
        <v>0</v>
      </c>
      <c r="H3697">
        <v>162</v>
      </c>
      <c r="I3697">
        <v>24</v>
      </c>
      <c r="J3697">
        <v>1</v>
      </c>
      <c r="K3697">
        <v>1</v>
      </c>
      <c r="L3697">
        <v>0</v>
      </c>
      <c r="M3697">
        <v>1</v>
      </c>
      <c r="N3697">
        <v>1</v>
      </c>
      <c r="O3697">
        <v>0</v>
      </c>
      <c r="P3697">
        <v>1</v>
      </c>
      <c r="Q3697">
        <v>0</v>
      </c>
      <c r="R3697">
        <v>0</v>
      </c>
      <c r="S3697">
        <v>0</v>
      </c>
      <c r="T3697">
        <v>0</v>
      </c>
      <c r="V3697">
        <f t="shared" si="58"/>
        <v>-7.3862314875030075E-2</v>
      </c>
      <c r="W3697">
        <f>IF(V3697&gt;'Decision Analysis'!$AB$4, 1, 0)</f>
        <v>0</v>
      </c>
      <c r="X3697" s="1">
        <v>0</v>
      </c>
      <c r="Y3697">
        <v>0.46128175475694322</v>
      </c>
      <c r="Z3697">
        <v>0</v>
      </c>
    </row>
    <row r="3698" spans="2:26">
      <c r="B3698" s="1">
        <v>0</v>
      </c>
      <c r="C3698">
        <v>8.281081685927269E-2</v>
      </c>
      <c r="D3698" s="3" t="s">
        <v>7224</v>
      </c>
      <c r="E3698" s="4">
        <v>6013</v>
      </c>
      <c r="F3698">
        <v>0</v>
      </c>
      <c r="G3698">
        <v>0</v>
      </c>
      <c r="H3698">
        <v>102</v>
      </c>
      <c r="I3698">
        <v>8</v>
      </c>
      <c r="J3698">
        <v>0</v>
      </c>
      <c r="K3698">
        <v>1</v>
      </c>
      <c r="L3698">
        <v>1</v>
      </c>
      <c r="M3698">
        <v>1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1</v>
      </c>
      <c r="T3698">
        <v>0</v>
      </c>
      <c r="V3698">
        <f t="shared" si="58"/>
        <v>0.56245403451505993</v>
      </c>
      <c r="W3698">
        <f>IF(V3698&gt;'Decision Analysis'!$AB$4, 1, 0)</f>
        <v>1</v>
      </c>
      <c r="X3698" s="1">
        <v>0</v>
      </c>
      <c r="Y3698">
        <v>0.4612917552987541</v>
      </c>
      <c r="Z3698">
        <v>0</v>
      </c>
    </row>
    <row r="3699" spans="2:26">
      <c r="B3699" s="1">
        <v>0</v>
      </c>
      <c r="C3699">
        <v>0.54676571979502486</v>
      </c>
      <c r="D3699" s="3" t="s">
        <v>2963</v>
      </c>
      <c r="E3699" s="4">
        <v>27776</v>
      </c>
      <c r="F3699">
        <v>88220</v>
      </c>
      <c r="G3699">
        <v>1</v>
      </c>
      <c r="H3699">
        <v>212</v>
      </c>
      <c r="I3699">
        <v>28</v>
      </c>
      <c r="J3699">
        <v>0</v>
      </c>
      <c r="K3699">
        <v>1</v>
      </c>
      <c r="L3699">
        <v>0</v>
      </c>
      <c r="M3699">
        <v>1</v>
      </c>
      <c r="N3699">
        <v>0</v>
      </c>
      <c r="O3699">
        <v>0</v>
      </c>
      <c r="P3699">
        <v>1</v>
      </c>
      <c r="Q3699">
        <v>0</v>
      </c>
      <c r="R3699">
        <v>0</v>
      </c>
      <c r="S3699">
        <v>0</v>
      </c>
      <c r="T3699">
        <v>0</v>
      </c>
      <c r="V3699">
        <f t="shared" si="58"/>
        <v>-0.35535208642741895</v>
      </c>
      <c r="W3699">
        <f>IF(V3699&gt;'Decision Analysis'!$AB$4, 1, 0)</f>
        <v>0</v>
      </c>
      <c r="X3699" s="1">
        <v>0</v>
      </c>
      <c r="Y3699">
        <v>0.46138078088936435</v>
      </c>
      <c r="Z3699">
        <v>0</v>
      </c>
    </row>
    <row r="3700" spans="2:26">
      <c r="B3700" s="1">
        <v>0</v>
      </c>
      <c r="C3700">
        <v>0.42776959362801609</v>
      </c>
      <c r="D3700" s="3" t="s">
        <v>4044</v>
      </c>
      <c r="E3700" s="4">
        <v>2882</v>
      </c>
      <c r="F3700">
        <v>87798</v>
      </c>
      <c r="G3700">
        <v>1</v>
      </c>
      <c r="H3700">
        <v>75</v>
      </c>
      <c r="I3700">
        <v>18</v>
      </c>
      <c r="J3700">
        <v>0</v>
      </c>
      <c r="K3700">
        <v>1</v>
      </c>
      <c r="L3700">
        <v>0</v>
      </c>
      <c r="M3700">
        <v>1</v>
      </c>
      <c r="N3700">
        <v>1</v>
      </c>
      <c r="O3700">
        <v>0</v>
      </c>
      <c r="P3700">
        <v>1</v>
      </c>
      <c r="Q3700">
        <v>0</v>
      </c>
      <c r="R3700">
        <v>0</v>
      </c>
      <c r="S3700">
        <v>0</v>
      </c>
      <c r="T3700">
        <v>0</v>
      </c>
      <c r="V3700">
        <f t="shared" si="58"/>
        <v>0.1060297236515948</v>
      </c>
      <c r="W3700">
        <f>IF(V3700&gt;'Decision Analysis'!$AB$4, 1, 0)</f>
        <v>0</v>
      </c>
      <c r="X3700" s="1">
        <v>0</v>
      </c>
      <c r="Y3700">
        <v>0.46142904994144524</v>
      </c>
      <c r="Z3700">
        <v>0</v>
      </c>
    </row>
    <row r="3701" spans="2:26">
      <c r="B3701" s="1">
        <v>1</v>
      </c>
      <c r="C3701">
        <v>0.58483593286240287</v>
      </c>
      <c r="D3701" s="3" t="s">
        <v>2607</v>
      </c>
      <c r="E3701" s="4">
        <v>10862</v>
      </c>
      <c r="F3701">
        <v>64744</v>
      </c>
      <c r="G3701">
        <v>1</v>
      </c>
      <c r="H3701">
        <v>171</v>
      </c>
      <c r="I3701">
        <v>5</v>
      </c>
      <c r="J3701">
        <v>0</v>
      </c>
      <c r="K3701">
        <v>1</v>
      </c>
      <c r="L3701">
        <v>0</v>
      </c>
      <c r="M3701">
        <v>1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V3701">
        <f t="shared" si="58"/>
        <v>0.25724829838469065</v>
      </c>
      <c r="W3701">
        <f>IF(V3701&gt;'Decision Analysis'!$AB$4, 1, 0)</f>
        <v>0</v>
      </c>
      <c r="X3701" s="1">
        <v>1</v>
      </c>
      <c r="Y3701">
        <v>0.46148581405239453</v>
      </c>
      <c r="Z3701">
        <v>0</v>
      </c>
    </row>
    <row r="3702" spans="2:26">
      <c r="B3702" s="1">
        <v>0</v>
      </c>
      <c r="C3702">
        <v>0.12726738635789014</v>
      </c>
      <c r="D3702" s="3" t="s">
        <v>6803</v>
      </c>
      <c r="E3702" s="4">
        <v>3436</v>
      </c>
      <c r="F3702">
        <v>30817</v>
      </c>
      <c r="G3702">
        <v>1</v>
      </c>
      <c r="H3702">
        <v>66</v>
      </c>
      <c r="I3702">
        <v>25</v>
      </c>
      <c r="J3702">
        <v>1</v>
      </c>
      <c r="K3702">
        <v>1</v>
      </c>
      <c r="L3702">
        <v>0</v>
      </c>
      <c r="M3702">
        <v>1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V3702">
        <f t="shared" si="58"/>
        <v>9.0195899483037356E-3</v>
      </c>
      <c r="W3702">
        <f>IF(V3702&gt;'Decision Analysis'!$AB$4, 1, 0)</f>
        <v>0</v>
      </c>
      <c r="X3702" s="1">
        <v>0</v>
      </c>
      <c r="Y3702">
        <v>0.46168129679825215</v>
      </c>
      <c r="Z3702">
        <v>0</v>
      </c>
    </row>
    <row r="3703" spans="2:26">
      <c r="B3703" s="1">
        <v>1</v>
      </c>
      <c r="C3703">
        <v>0.32996110260950451</v>
      </c>
      <c r="D3703" s="3" t="s">
        <v>4958</v>
      </c>
      <c r="E3703" s="4">
        <v>2352</v>
      </c>
      <c r="F3703">
        <v>12928</v>
      </c>
      <c r="G3703">
        <v>0</v>
      </c>
      <c r="H3703">
        <v>74</v>
      </c>
      <c r="I3703">
        <v>12</v>
      </c>
      <c r="J3703">
        <v>0</v>
      </c>
      <c r="K3703">
        <v>1</v>
      </c>
      <c r="L3703">
        <v>0</v>
      </c>
      <c r="M3703">
        <v>1</v>
      </c>
      <c r="N3703">
        <v>1</v>
      </c>
      <c r="O3703">
        <v>0</v>
      </c>
      <c r="P3703">
        <v>0</v>
      </c>
      <c r="Q3703">
        <v>0</v>
      </c>
      <c r="R3703">
        <v>1</v>
      </c>
      <c r="S3703">
        <v>0</v>
      </c>
      <c r="T3703">
        <v>1</v>
      </c>
      <c r="V3703">
        <f t="shared" si="58"/>
        <v>0.38564720869803676</v>
      </c>
      <c r="W3703">
        <f>IF(V3703&gt;'Decision Analysis'!$AB$4, 1, 0)</f>
        <v>1</v>
      </c>
      <c r="X3703" s="1">
        <v>1</v>
      </c>
      <c r="Y3703">
        <v>0.46189026462933525</v>
      </c>
      <c r="Z3703">
        <v>0</v>
      </c>
    </row>
    <row r="3704" spans="2:26">
      <c r="B3704" s="1">
        <v>0</v>
      </c>
      <c r="C3704">
        <v>0.12868949311258712</v>
      </c>
      <c r="D3704" s="3" t="s">
        <v>6791</v>
      </c>
      <c r="E3704" s="4">
        <v>3331</v>
      </c>
      <c r="F3704">
        <v>45944</v>
      </c>
      <c r="G3704">
        <v>0</v>
      </c>
      <c r="H3704">
        <v>81</v>
      </c>
      <c r="I3704">
        <v>20</v>
      </c>
      <c r="J3704">
        <v>0</v>
      </c>
      <c r="K3704">
        <v>1</v>
      </c>
      <c r="L3704">
        <v>1</v>
      </c>
      <c r="M3704">
        <v>1</v>
      </c>
      <c r="N3704">
        <v>0</v>
      </c>
      <c r="O3704">
        <v>0</v>
      </c>
      <c r="P3704">
        <v>1</v>
      </c>
      <c r="Q3704">
        <v>0</v>
      </c>
      <c r="R3704">
        <v>1</v>
      </c>
      <c r="S3704">
        <v>0</v>
      </c>
      <c r="T3704">
        <v>0</v>
      </c>
      <c r="V3704">
        <f t="shared" si="58"/>
        <v>0.20197987429047159</v>
      </c>
      <c r="W3704">
        <f>IF(V3704&gt;'Decision Analysis'!$AB$4, 1, 0)</f>
        <v>0</v>
      </c>
      <c r="X3704" s="1">
        <v>0</v>
      </c>
      <c r="Y3704">
        <v>0.46193567824640108</v>
      </c>
      <c r="Z3704">
        <v>0</v>
      </c>
    </row>
    <row r="3705" spans="2:26">
      <c r="B3705" s="1">
        <v>0</v>
      </c>
      <c r="C3705">
        <v>0.12973312294563891</v>
      </c>
      <c r="D3705" s="3" t="s">
        <v>6779</v>
      </c>
      <c r="E3705" s="4">
        <v>12887</v>
      </c>
      <c r="F3705">
        <v>48767</v>
      </c>
      <c r="G3705">
        <v>0</v>
      </c>
      <c r="H3705">
        <v>108</v>
      </c>
      <c r="I3705">
        <v>18</v>
      </c>
      <c r="J3705">
        <v>0</v>
      </c>
      <c r="K3705">
        <v>1</v>
      </c>
      <c r="L3705">
        <v>0</v>
      </c>
      <c r="M3705">
        <v>1</v>
      </c>
      <c r="N3705">
        <v>0</v>
      </c>
      <c r="O3705">
        <v>1</v>
      </c>
      <c r="P3705">
        <v>1</v>
      </c>
      <c r="Q3705">
        <v>0</v>
      </c>
      <c r="R3705">
        <v>0</v>
      </c>
      <c r="S3705">
        <v>0</v>
      </c>
      <c r="T3705">
        <v>0</v>
      </c>
      <c r="V3705">
        <f t="shared" si="58"/>
        <v>8.8887034062343204E-2</v>
      </c>
      <c r="W3705">
        <f>IF(V3705&gt;'Decision Analysis'!$AB$4, 1, 0)</f>
        <v>0</v>
      </c>
      <c r="X3705" s="1">
        <v>0</v>
      </c>
      <c r="Y3705">
        <v>0.46202654133645193</v>
      </c>
      <c r="Z3705">
        <v>0</v>
      </c>
    </row>
    <row r="3706" spans="2:26">
      <c r="B3706" s="1">
        <v>0</v>
      </c>
      <c r="C3706">
        <v>0.73049293818440886</v>
      </c>
      <c r="D3706" s="3" t="s">
        <v>1357</v>
      </c>
      <c r="E3706" s="4">
        <v>10094</v>
      </c>
      <c r="F3706">
        <v>32046</v>
      </c>
      <c r="G3706">
        <v>0</v>
      </c>
      <c r="H3706">
        <v>103</v>
      </c>
      <c r="I3706">
        <v>28</v>
      </c>
      <c r="J3706">
        <v>0</v>
      </c>
      <c r="K3706">
        <v>1</v>
      </c>
      <c r="L3706">
        <v>1</v>
      </c>
      <c r="M3706">
        <v>1</v>
      </c>
      <c r="N3706">
        <v>0</v>
      </c>
      <c r="O3706">
        <v>0</v>
      </c>
      <c r="P3706">
        <v>1</v>
      </c>
      <c r="Q3706">
        <v>0</v>
      </c>
      <c r="R3706">
        <v>1</v>
      </c>
      <c r="S3706">
        <v>0</v>
      </c>
      <c r="T3706">
        <v>0</v>
      </c>
      <c r="V3706">
        <f t="shared" si="58"/>
        <v>3.5828117636050191E-2</v>
      </c>
      <c r="W3706">
        <f>IF(V3706&gt;'Decision Analysis'!$AB$4, 1, 0)</f>
        <v>0</v>
      </c>
      <c r="X3706" s="1">
        <v>0</v>
      </c>
      <c r="Y3706">
        <v>0.46204226718379288</v>
      </c>
      <c r="Z3706">
        <v>0</v>
      </c>
    </row>
    <row r="3707" spans="2:26">
      <c r="B3707" s="1">
        <v>1</v>
      </c>
      <c r="C3707">
        <v>0.2266559424934238</v>
      </c>
      <c r="D3707" s="3" t="s">
        <v>5883</v>
      </c>
      <c r="E3707" s="4">
        <v>2321</v>
      </c>
      <c r="F3707">
        <v>0</v>
      </c>
      <c r="G3707">
        <v>0</v>
      </c>
      <c r="H3707">
        <v>112</v>
      </c>
      <c r="I3707">
        <v>0</v>
      </c>
      <c r="J3707">
        <v>1</v>
      </c>
      <c r="K3707">
        <v>0</v>
      </c>
      <c r="L3707">
        <v>0</v>
      </c>
      <c r="M3707">
        <v>1</v>
      </c>
      <c r="N3707">
        <v>1</v>
      </c>
      <c r="O3707">
        <v>0</v>
      </c>
      <c r="P3707">
        <v>0</v>
      </c>
      <c r="Q3707">
        <v>0</v>
      </c>
      <c r="R3707">
        <v>0</v>
      </c>
      <c r="S3707">
        <v>1</v>
      </c>
      <c r="T3707">
        <v>0</v>
      </c>
      <c r="V3707">
        <f t="shared" si="58"/>
        <v>0.67187601155586152</v>
      </c>
      <c r="W3707">
        <f>IF(V3707&gt;'Decision Analysis'!$AB$4, 1, 0)</f>
        <v>1</v>
      </c>
      <c r="X3707" s="1">
        <v>1</v>
      </c>
      <c r="Y3707">
        <v>0.46238928030356263</v>
      </c>
      <c r="Z3707">
        <v>0</v>
      </c>
    </row>
    <row r="3708" spans="2:26">
      <c r="B3708" s="1">
        <v>0</v>
      </c>
      <c r="C3708">
        <v>0.68733381465418908</v>
      </c>
      <c r="D3708" s="3" t="s">
        <v>1711</v>
      </c>
      <c r="E3708" s="4">
        <v>5658</v>
      </c>
      <c r="F3708">
        <v>98917</v>
      </c>
      <c r="G3708">
        <v>1</v>
      </c>
      <c r="H3708">
        <v>143</v>
      </c>
      <c r="I3708">
        <v>18</v>
      </c>
      <c r="J3708">
        <v>1</v>
      </c>
      <c r="K3708">
        <v>1</v>
      </c>
      <c r="L3708">
        <v>0</v>
      </c>
      <c r="M3708">
        <v>1</v>
      </c>
      <c r="N3708">
        <v>0</v>
      </c>
      <c r="O3708">
        <v>0</v>
      </c>
      <c r="P3708">
        <v>1</v>
      </c>
      <c r="Q3708">
        <v>0</v>
      </c>
      <c r="R3708">
        <v>1</v>
      </c>
      <c r="S3708">
        <v>0</v>
      </c>
      <c r="T3708">
        <v>0</v>
      </c>
      <c r="V3708">
        <f t="shared" si="58"/>
        <v>-0.11533696976659769</v>
      </c>
      <c r="W3708">
        <f>IF(V3708&gt;'Decision Analysis'!$AB$4, 1, 0)</f>
        <v>0</v>
      </c>
      <c r="X3708" s="1">
        <v>0</v>
      </c>
      <c r="Y3708">
        <v>0.46239068892895741</v>
      </c>
      <c r="Z3708">
        <v>0</v>
      </c>
    </row>
    <row r="3709" spans="2:26">
      <c r="B3709" s="1">
        <v>0</v>
      </c>
      <c r="C3709">
        <v>5.7439086519851856E-2</v>
      </c>
      <c r="D3709" s="3" t="s">
        <v>7455</v>
      </c>
      <c r="E3709" s="4">
        <v>6686</v>
      </c>
      <c r="F3709">
        <v>22244</v>
      </c>
      <c r="G3709">
        <v>1</v>
      </c>
      <c r="H3709">
        <v>124</v>
      </c>
      <c r="I3709">
        <v>6</v>
      </c>
      <c r="J3709">
        <v>1</v>
      </c>
      <c r="K3709">
        <v>1</v>
      </c>
      <c r="L3709">
        <v>0</v>
      </c>
      <c r="M3709">
        <v>1</v>
      </c>
      <c r="N3709">
        <v>0</v>
      </c>
      <c r="O3709">
        <v>0</v>
      </c>
      <c r="P3709">
        <v>1</v>
      </c>
      <c r="Q3709">
        <v>0</v>
      </c>
      <c r="R3709">
        <v>1</v>
      </c>
      <c r="S3709">
        <v>0</v>
      </c>
      <c r="T3709">
        <v>0</v>
      </c>
      <c r="V3709">
        <f t="shared" si="58"/>
        <v>0.26697635321342617</v>
      </c>
      <c r="W3709">
        <f>IF(V3709&gt;'Decision Analysis'!$AB$4, 1, 0)</f>
        <v>0</v>
      </c>
      <c r="X3709" s="1">
        <v>0</v>
      </c>
      <c r="Y3709">
        <v>0.46241460436136211</v>
      </c>
      <c r="Z3709">
        <v>0</v>
      </c>
    </row>
    <row r="3710" spans="2:26">
      <c r="B3710" s="1">
        <v>0</v>
      </c>
      <c r="C3710">
        <v>0.31075056610198254</v>
      </c>
      <c r="D3710" s="3" t="s">
        <v>5140</v>
      </c>
      <c r="E3710" s="4">
        <v>32270</v>
      </c>
      <c r="F3710">
        <v>41520</v>
      </c>
      <c r="G3710">
        <v>1</v>
      </c>
      <c r="H3710">
        <v>112</v>
      </c>
      <c r="I3710">
        <v>18</v>
      </c>
      <c r="J3710">
        <v>0</v>
      </c>
      <c r="K3710">
        <v>1</v>
      </c>
      <c r="L3710">
        <v>0</v>
      </c>
      <c r="M3710">
        <v>1</v>
      </c>
      <c r="N3710">
        <v>0</v>
      </c>
      <c r="O3710">
        <v>0</v>
      </c>
      <c r="P3710">
        <v>1</v>
      </c>
      <c r="Q3710">
        <v>0</v>
      </c>
      <c r="R3710">
        <v>1</v>
      </c>
      <c r="S3710">
        <v>0</v>
      </c>
      <c r="T3710">
        <v>0</v>
      </c>
      <c r="V3710">
        <f t="shared" si="58"/>
        <v>-9.8685284261053385E-2</v>
      </c>
      <c r="W3710">
        <f>IF(V3710&gt;'Decision Analysis'!$AB$4, 1, 0)</f>
        <v>0</v>
      </c>
      <c r="X3710" s="1">
        <v>0</v>
      </c>
      <c r="Y3710">
        <v>0.46268816313831518</v>
      </c>
      <c r="Z3710">
        <v>0</v>
      </c>
    </row>
    <row r="3711" spans="2:26">
      <c r="B3711" s="1">
        <v>1</v>
      </c>
      <c r="C3711">
        <v>0.63533232250964844</v>
      </c>
      <c r="D3711" s="3" t="s">
        <v>2158</v>
      </c>
      <c r="E3711" s="4">
        <v>2409</v>
      </c>
      <c r="F3711">
        <v>0</v>
      </c>
      <c r="G3711">
        <v>0</v>
      </c>
      <c r="H3711">
        <v>112</v>
      </c>
      <c r="I3711">
        <v>3</v>
      </c>
      <c r="J3711">
        <v>0</v>
      </c>
      <c r="K3711">
        <v>1</v>
      </c>
      <c r="L3711">
        <v>1</v>
      </c>
      <c r="M3711">
        <v>1</v>
      </c>
      <c r="N3711">
        <v>1</v>
      </c>
      <c r="O3711">
        <v>0</v>
      </c>
      <c r="P3711">
        <v>1</v>
      </c>
      <c r="Q3711">
        <v>0</v>
      </c>
      <c r="R3711">
        <v>0</v>
      </c>
      <c r="S3711">
        <v>1</v>
      </c>
      <c r="T3711">
        <v>0</v>
      </c>
      <c r="V3711">
        <f t="shared" si="58"/>
        <v>0.68441072211865772</v>
      </c>
      <c r="W3711">
        <f>IF(V3711&gt;'Decision Analysis'!$AB$4, 1, 0)</f>
        <v>1</v>
      </c>
      <c r="X3711" s="1">
        <v>1</v>
      </c>
      <c r="Y3711">
        <v>0.46270104472651197</v>
      </c>
      <c r="Z3711">
        <v>0</v>
      </c>
    </row>
    <row r="3712" spans="2:26">
      <c r="B3712" s="1">
        <v>0</v>
      </c>
      <c r="C3712">
        <v>0.20664061568986652</v>
      </c>
      <c r="D3712" s="3" t="s">
        <v>6063</v>
      </c>
      <c r="E3712" s="4">
        <v>8123</v>
      </c>
      <c r="F3712">
        <v>0</v>
      </c>
      <c r="G3712">
        <v>0</v>
      </c>
      <c r="H3712">
        <v>86</v>
      </c>
      <c r="I3712">
        <v>15</v>
      </c>
      <c r="J3712">
        <v>0</v>
      </c>
      <c r="K3712">
        <v>0</v>
      </c>
      <c r="L3712">
        <v>0</v>
      </c>
      <c r="M3712">
        <v>1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1</v>
      </c>
      <c r="T3712">
        <v>0</v>
      </c>
      <c r="V3712">
        <f t="shared" si="58"/>
        <v>0.47586298322243875</v>
      </c>
      <c r="W3712">
        <f>IF(V3712&gt;'Decision Analysis'!$AB$4, 1, 0)</f>
        <v>1</v>
      </c>
      <c r="X3712" s="1">
        <v>0</v>
      </c>
      <c r="Y3712">
        <v>0.46272533315360792</v>
      </c>
      <c r="Z3712">
        <v>0</v>
      </c>
    </row>
    <row r="3713" spans="2:26">
      <c r="B3713" s="1">
        <v>0</v>
      </c>
      <c r="C3713">
        <v>0.75668392505342319</v>
      </c>
      <c r="D3713" s="3" t="s">
        <v>1102</v>
      </c>
      <c r="E3713" s="4">
        <v>8282</v>
      </c>
      <c r="F3713">
        <v>19189</v>
      </c>
      <c r="G3713">
        <v>0</v>
      </c>
      <c r="H3713">
        <v>102</v>
      </c>
      <c r="I3713">
        <v>21</v>
      </c>
      <c r="J3713">
        <v>1</v>
      </c>
      <c r="K3713">
        <v>1</v>
      </c>
      <c r="L3713">
        <v>0</v>
      </c>
      <c r="M3713">
        <v>1</v>
      </c>
      <c r="N3713">
        <v>1</v>
      </c>
      <c r="O3713">
        <v>0</v>
      </c>
      <c r="P3713">
        <v>1</v>
      </c>
      <c r="Q3713">
        <v>1</v>
      </c>
      <c r="R3713">
        <v>1</v>
      </c>
      <c r="S3713">
        <v>0</v>
      </c>
      <c r="T3713">
        <v>1</v>
      </c>
      <c r="V3713">
        <f t="shared" si="58"/>
        <v>5.3538484334270678E-2</v>
      </c>
      <c r="W3713">
        <f>IF(V3713&gt;'Decision Analysis'!$AB$4, 1, 0)</f>
        <v>0</v>
      </c>
      <c r="X3713" s="1">
        <v>0</v>
      </c>
      <c r="Y3713">
        <v>0.4627373313823423</v>
      </c>
      <c r="Z3713">
        <v>0</v>
      </c>
    </row>
    <row r="3714" spans="2:26">
      <c r="B3714" s="1">
        <v>1</v>
      </c>
      <c r="C3714">
        <v>0.26481488312818802</v>
      </c>
      <c r="D3714" s="3" t="s">
        <v>5517</v>
      </c>
      <c r="E3714" s="4">
        <v>3123</v>
      </c>
      <c r="F3714">
        <v>0</v>
      </c>
      <c r="G3714">
        <v>1</v>
      </c>
      <c r="H3714">
        <v>143</v>
      </c>
      <c r="I3714">
        <v>1</v>
      </c>
      <c r="J3714">
        <v>0</v>
      </c>
      <c r="K3714">
        <v>0</v>
      </c>
      <c r="L3714">
        <v>0</v>
      </c>
      <c r="M3714">
        <v>1</v>
      </c>
      <c r="N3714">
        <v>1</v>
      </c>
      <c r="O3714">
        <v>0</v>
      </c>
      <c r="P3714">
        <v>1</v>
      </c>
      <c r="Q3714">
        <v>1</v>
      </c>
      <c r="R3714">
        <v>0</v>
      </c>
      <c r="S3714">
        <v>1</v>
      </c>
      <c r="T3714">
        <v>0</v>
      </c>
      <c r="V3714">
        <f t="shared" ref="V3714:V3777" si="59">$AC$46+E3714*$AC$47+F3714*$AC$48+G3714*$AC$49+H3714*$AC$50+I3714*$AC$51+J3714*$AC$52+K3714*$AC$53+L3714*$AC$54+M3714*$AC$55+N3714*$AC$56+O3714*$AC$57+P3714*$AC$58+Q3714*$AC$59+R3714*$AC$60+S3714*$AC$61+T3714*$AC$62</f>
        <v>0.77019102820563079</v>
      </c>
      <c r="W3714">
        <f>IF(V3714&gt;'Decision Analysis'!$AB$4, 1, 0)</f>
        <v>1</v>
      </c>
      <c r="X3714" s="1">
        <v>1</v>
      </c>
      <c r="Y3714">
        <v>0.46279474602211024</v>
      </c>
      <c r="Z3714">
        <v>0</v>
      </c>
    </row>
    <row r="3715" spans="2:26">
      <c r="B3715" s="1">
        <v>0</v>
      </c>
      <c r="C3715">
        <v>0.47255978103380641</v>
      </c>
      <c r="D3715" s="3" t="s">
        <v>3636</v>
      </c>
      <c r="E3715" s="4">
        <v>32961</v>
      </c>
      <c r="F3715">
        <v>66014</v>
      </c>
      <c r="G3715">
        <v>0</v>
      </c>
      <c r="H3715">
        <v>74</v>
      </c>
      <c r="I3715">
        <v>34</v>
      </c>
      <c r="J3715">
        <v>0</v>
      </c>
      <c r="K3715">
        <v>1</v>
      </c>
      <c r="L3715">
        <v>0</v>
      </c>
      <c r="M3715">
        <v>1</v>
      </c>
      <c r="N3715">
        <v>1</v>
      </c>
      <c r="O3715">
        <v>0</v>
      </c>
      <c r="P3715">
        <v>1</v>
      </c>
      <c r="Q3715">
        <v>0</v>
      </c>
      <c r="R3715">
        <v>1</v>
      </c>
      <c r="S3715">
        <v>0</v>
      </c>
      <c r="T3715">
        <v>0</v>
      </c>
      <c r="V3715">
        <f t="shared" si="59"/>
        <v>-0.40787302077519733</v>
      </c>
      <c r="W3715">
        <f>IF(V3715&gt;'Decision Analysis'!$AB$4, 1, 0)</f>
        <v>0</v>
      </c>
      <c r="X3715" s="1">
        <v>0</v>
      </c>
      <c r="Y3715">
        <v>0.46292384456047969</v>
      </c>
      <c r="Z3715">
        <v>0</v>
      </c>
    </row>
    <row r="3716" spans="2:26">
      <c r="B3716" s="1">
        <v>0</v>
      </c>
      <c r="C3716">
        <v>0.75738758722198551</v>
      </c>
      <c r="D3716" s="3" t="s">
        <v>1092</v>
      </c>
      <c r="E3716" s="4">
        <v>10593</v>
      </c>
      <c r="F3716">
        <v>59590</v>
      </c>
      <c r="G3716">
        <v>1</v>
      </c>
      <c r="H3716">
        <v>164</v>
      </c>
      <c r="I3716">
        <v>15</v>
      </c>
      <c r="J3716">
        <v>0</v>
      </c>
      <c r="K3716">
        <v>0</v>
      </c>
      <c r="L3716">
        <v>0</v>
      </c>
      <c r="M3716">
        <v>1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V3716">
        <f t="shared" si="59"/>
        <v>0.23083505961453177</v>
      </c>
      <c r="W3716">
        <f>IF(V3716&gt;'Decision Analysis'!$AB$4, 1, 0)</f>
        <v>0</v>
      </c>
      <c r="X3716" s="1">
        <v>0</v>
      </c>
      <c r="Y3716">
        <v>0.4630517649757917</v>
      </c>
      <c r="Z3716">
        <v>0</v>
      </c>
    </row>
    <row r="3717" spans="2:26">
      <c r="B3717" s="1">
        <v>0</v>
      </c>
      <c r="C3717">
        <v>0.75609797321078276</v>
      </c>
      <c r="D3717" s="3" t="s">
        <v>1109</v>
      </c>
      <c r="E3717" s="4">
        <v>15273</v>
      </c>
      <c r="F3717">
        <v>40571</v>
      </c>
      <c r="G3717">
        <v>1</v>
      </c>
      <c r="H3717">
        <v>96</v>
      </c>
      <c r="I3717">
        <v>19</v>
      </c>
      <c r="J3717">
        <v>1</v>
      </c>
      <c r="K3717">
        <v>1</v>
      </c>
      <c r="L3717">
        <v>0</v>
      </c>
      <c r="M3717">
        <v>1</v>
      </c>
      <c r="N3717">
        <v>1</v>
      </c>
      <c r="O3717">
        <v>0</v>
      </c>
      <c r="P3717">
        <v>1</v>
      </c>
      <c r="Q3717">
        <v>0</v>
      </c>
      <c r="R3717">
        <v>0</v>
      </c>
      <c r="S3717">
        <v>0</v>
      </c>
      <c r="T3717">
        <v>0</v>
      </c>
      <c r="V3717">
        <f t="shared" si="59"/>
        <v>-2.79621891484527E-2</v>
      </c>
      <c r="W3717">
        <f>IF(V3717&gt;'Decision Analysis'!$AB$4, 1, 0)</f>
        <v>0</v>
      </c>
      <c r="X3717" s="1">
        <v>0</v>
      </c>
      <c r="Y3717">
        <v>0.4634447169785596</v>
      </c>
      <c r="Z3717">
        <v>0</v>
      </c>
    </row>
    <row r="3718" spans="2:26">
      <c r="B3718" s="1">
        <v>0</v>
      </c>
      <c r="C3718">
        <v>0.79263180112123111</v>
      </c>
      <c r="D3718" s="3" t="s">
        <v>784</v>
      </c>
      <c r="E3718" s="4">
        <v>5646</v>
      </c>
      <c r="F3718">
        <v>39841</v>
      </c>
      <c r="G3718">
        <v>0</v>
      </c>
      <c r="H3718">
        <v>116</v>
      </c>
      <c r="I3718">
        <v>9</v>
      </c>
      <c r="J3718">
        <v>1</v>
      </c>
      <c r="K3718">
        <v>1</v>
      </c>
      <c r="L3718">
        <v>0</v>
      </c>
      <c r="M3718">
        <v>1</v>
      </c>
      <c r="N3718">
        <v>1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V3718">
        <f t="shared" si="59"/>
        <v>0.21455141427811758</v>
      </c>
      <c r="W3718">
        <f>IF(V3718&gt;'Decision Analysis'!$AB$4, 1, 0)</f>
        <v>0</v>
      </c>
      <c r="X3718" s="1">
        <v>0</v>
      </c>
      <c r="Y3718">
        <v>0.46359533884729975</v>
      </c>
      <c r="Z3718">
        <v>0</v>
      </c>
    </row>
    <row r="3719" spans="2:26">
      <c r="B3719" s="1">
        <v>0</v>
      </c>
      <c r="C3719">
        <v>0.31447074809785502</v>
      </c>
      <c r="D3719" s="3" t="s">
        <v>5100</v>
      </c>
      <c r="E3719" s="4">
        <v>24278</v>
      </c>
      <c r="F3719">
        <v>20983</v>
      </c>
      <c r="G3719">
        <v>0</v>
      </c>
      <c r="H3719">
        <v>139</v>
      </c>
      <c r="I3719">
        <v>10</v>
      </c>
      <c r="J3719">
        <v>0</v>
      </c>
      <c r="K3719">
        <v>1</v>
      </c>
      <c r="L3719">
        <v>0</v>
      </c>
      <c r="M3719">
        <v>1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1</v>
      </c>
      <c r="V3719">
        <f t="shared" si="59"/>
        <v>0.16618723276887454</v>
      </c>
      <c r="W3719">
        <f>IF(V3719&gt;'Decision Analysis'!$AB$4, 1, 0)</f>
        <v>0</v>
      </c>
      <c r="X3719" s="1">
        <v>0</v>
      </c>
      <c r="Y3719">
        <v>0.46360492215659699</v>
      </c>
      <c r="Z3719">
        <v>0</v>
      </c>
    </row>
    <row r="3720" spans="2:26">
      <c r="B3720" s="1">
        <v>0</v>
      </c>
      <c r="C3720">
        <v>0.8098335619130328</v>
      </c>
      <c r="D3720" s="3" t="s">
        <v>610</v>
      </c>
      <c r="E3720" s="4">
        <v>3238</v>
      </c>
      <c r="F3720">
        <v>60097</v>
      </c>
      <c r="G3720">
        <v>0</v>
      </c>
      <c r="H3720">
        <v>124</v>
      </c>
      <c r="I3720">
        <v>11</v>
      </c>
      <c r="J3720">
        <v>1</v>
      </c>
      <c r="K3720">
        <v>1</v>
      </c>
      <c r="L3720">
        <v>1</v>
      </c>
      <c r="M3720">
        <v>1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V3720">
        <f t="shared" si="59"/>
        <v>0.20956266782400829</v>
      </c>
      <c r="W3720">
        <f>IF(V3720&gt;'Decision Analysis'!$AB$4, 1, 0)</f>
        <v>0</v>
      </c>
      <c r="X3720" s="1">
        <v>0</v>
      </c>
      <c r="Y3720">
        <v>0.46401394133642965</v>
      </c>
      <c r="Z3720">
        <v>0</v>
      </c>
    </row>
    <row r="3721" spans="2:26">
      <c r="B3721" s="1">
        <v>0</v>
      </c>
      <c r="C3721">
        <v>0.56108549356511117</v>
      </c>
      <c r="D3721" s="3" t="s">
        <v>2827</v>
      </c>
      <c r="E3721" s="4">
        <v>5470</v>
      </c>
      <c r="F3721">
        <v>54507</v>
      </c>
      <c r="G3721">
        <v>0</v>
      </c>
      <c r="H3721">
        <v>152</v>
      </c>
      <c r="I3721">
        <v>20</v>
      </c>
      <c r="J3721">
        <v>1</v>
      </c>
      <c r="K3721">
        <v>1</v>
      </c>
      <c r="L3721">
        <v>0</v>
      </c>
      <c r="M3721">
        <v>1</v>
      </c>
      <c r="N3721">
        <v>0</v>
      </c>
      <c r="O3721">
        <v>0</v>
      </c>
      <c r="P3721">
        <v>1</v>
      </c>
      <c r="Q3721">
        <v>0</v>
      </c>
      <c r="R3721">
        <v>0</v>
      </c>
      <c r="S3721">
        <v>0</v>
      </c>
      <c r="T3721">
        <v>0</v>
      </c>
      <c r="V3721">
        <f t="shared" si="59"/>
        <v>-3.8709797965817805E-2</v>
      </c>
      <c r="W3721">
        <f>IF(V3721&gt;'Decision Analysis'!$AB$4, 1, 0)</f>
        <v>0</v>
      </c>
      <c r="X3721" s="1">
        <v>0</v>
      </c>
      <c r="Y3721">
        <v>0.46403998716922479</v>
      </c>
      <c r="Z3721">
        <v>0</v>
      </c>
    </row>
    <row r="3722" spans="2:26">
      <c r="B3722" s="1">
        <v>0</v>
      </c>
      <c r="C3722">
        <v>0.23271733486685778</v>
      </c>
      <c r="D3722" s="3" t="s">
        <v>5835</v>
      </c>
      <c r="E3722" s="4">
        <v>5226</v>
      </c>
      <c r="F3722">
        <v>76646</v>
      </c>
      <c r="G3722">
        <v>1</v>
      </c>
      <c r="H3722">
        <v>93</v>
      </c>
      <c r="I3722">
        <v>3</v>
      </c>
      <c r="J3722">
        <v>0</v>
      </c>
      <c r="K3722">
        <v>0</v>
      </c>
      <c r="L3722">
        <v>0</v>
      </c>
      <c r="M3722">
        <v>1</v>
      </c>
      <c r="N3722">
        <v>1</v>
      </c>
      <c r="O3722">
        <v>0</v>
      </c>
      <c r="P3722">
        <v>1</v>
      </c>
      <c r="Q3722">
        <v>0</v>
      </c>
      <c r="R3722">
        <v>0</v>
      </c>
      <c r="S3722">
        <v>0</v>
      </c>
      <c r="T3722">
        <v>0</v>
      </c>
      <c r="V3722">
        <f t="shared" si="59"/>
        <v>0.46809578378347022</v>
      </c>
      <c r="W3722">
        <f>IF(V3722&gt;'Decision Analysis'!$AB$4, 1, 0)</f>
        <v>1</v>
      </c>
      <c r="X3722" s="1">
        <v>0</v>
      </c>
      <c r="Y3722">
        <v>0.46404952484371587</v>
      </c>
      <c r="Z3722">
        <v>0</v>
      </c>
    </row>
    <row r="3723" spans="2:26">
      <c r="B3723" s="1">
        <v>0</v>
      </c>
      <c r="C3723">
        <v>0.70507308501055144</v>
      </c>
      <c r="D3723" s="3" t="s">
        <v>1570</v>
      </c>
      <c r="E3723" s="4">
        <v>10485</v>
      </c>
      <c r="F3723">
        <v>61108</v>
      </c>
      <c r="G3723">
        <v>0</v>
      </c>
      <c r="H3723">
        <v>89</v>
      </c>
      <c r="I3723">
        <v>22</v>
      </c>
      <c r="J3723">
        <v>1</v>
      </c>
      <c r="K3723">
        <v>1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V3723">
        <f t="shared" si="59"/>
        <v>-0.22569836073033123</v>
      </c>
      <c r="W3723">
        <f>IF(V3723&gt;'Decision Analysis'!$AB$4, 1, 0)</f>
        <v>0</v>
      </c>
      <c r="X3723" s="1">
        <v>0</v>
      </c>
      <c r="Y3723">
        <v>0.46406879577043875</v>
      </c>
      <c r="Z3723">
        <v>0</v>
      </c>
    </row>
    <row r="3724" spans="2:26">
      <c r="B3724" s="1">
        <v>0</v>
      </c>
      <c r="C3724">
        <v>0.81346655907736465</v>
      </c>
      <c r="D3724" s="3" t="s">
        <v>580</v>
      </c>
      <c r="E3724" s="4">
        <v>4444</v>
      </c>
      <c r="F3724">
        <v>46384</v>
      </c>
      <c r="G3724">
        <v>1</v>
      </c>
      <c r="H3724">
        <v>95</v>
      </c>
      <c r="I3724">
        <v>33</v>
      </c>
      <c r="J3724">
        <v>0</v>
      </c>
      <c r="K3724">
        <v>1</v>
      </c>
      <c r="L3724">
        <v>0</v>
      </c>
      <c r="M3724">
        <v>1</v>
      </c>
      <c r="N3724">
        <v>0</v>
      </c>
      <c r="O3724">
        <v>1</v>
      </c>
      <c r="P3724">
        <v>1</v>
      </c>
      <c r="Q3724">
        <v>0</v>
      </c>
      <c r="R3724">
        <v>0</v>
      </c>
      <c r="S3724">
        <v>0</v>
      </c>
      <c r="T3724">
        <v>0</v>
      </c>
      <c r="V3724">
        <f t="shared" si="59"/>
        <v>-5.2241695417810867E-2</v>
      </c>
      <c r="W3724">
        <f>IF(V3724&gt;'Decision Analysis'!$AB$4, 1, 0)</f>
        <v>0</v>
      </c>
      <c r="X3724" s="1">
        <v>0</v>
      </c>
      <c r="Y3724">
        <v>0.46414855144179823</v>
      </c>
      <c r="Z3724">
        <v>0</v>
      </c>
    </row>
    <row r="3725" spans="2:26">
      <c r="B3725" s="1">
        <v>0</v>
      </c>
      <c r="C3725">
        <v>0.5847932494174658</v>
      </c>
      <c r="D3725" s="3" t="s">
        <v>2608</v>
      </c>
      <c r="E3725" s="4">
        <v>13931</v>
      </c>
      <c r="F3725">
        <v>37695</v>
      </c>
      <c r="G3725">
        <v>1</v>
      </c>
      <c r="H3725">
        <v>144</v>
      </c>
      <c r="I3725">
        <v>11</v>
      </c>
      <c r="J3725">
        <v>1</v>
      </c>
      <c r="K3725">
        <v>1</v>
      </c>
      <c r="L3725">
        <v>0</v>
      </c>
      <c r="M3725">
        <v>1</v>
      </c>
      <c r="N3725">
        <v>1</v>
      </c>
      <c r="O3725">
        <v>0</v>
      </c>
      <c r="P3725">
        <v>1</v>
      </c>
      <c r="Q3725">
        <v>0</v>
      </c>
      <c r="R3725">
        <v>0</v>
      </c>
      <c r="S3725">
        <v>0</v>
      </c>
      <c r="T3725">
        <v>0</v>
      </c>
      <c r="V3725">
        <f t="shared" si="59"/>
        <v>0.10554450099428458</v>
      </c>
      <c r="W3725">
        <f>IF(V3725&gt;'Decision Analysis'!$AB$4, 1, 0)</f>
        <v>0</v>
      </c>
      <c r="X3725" s="1">
        <v>0</v>
      </c>
      <c r="Y3725">
        <v>0.46430147088333101</v>
      </c>
      <c r="Z3725">
        <v>0</v>
      </c>
    </row>
    <row r="3726" spans="2:26">
      <c r="B3726" s="1">
        <v>0</v>
      </c>
      <c r="C3726">
        <v>9.1518749059885163E-2</v>
      </c>
      <c r="D3726" s="3" t="s">
        <v>7138</v>
      </c>
      <c r="E3726" s="4">
        <v>8596</v>
      </c>
      <c r="F3726">
        <v>76763</v>
      </c>
      <c r="G3726">
        <v>1</v>
      </c>
      <c r="H3726">
        <v>118</v>
      </c>
      <c r="I3726">
        <v>12</v>
      </c>
      <c r="J3726">
        <v>0</v>
      </c>
      <c r="K3726">
        <v>1</v>
      </c>
      <c r="L3726">
        <v>1</v>
      </c>
      <c r="M3726">
        <v>1</v>
      </c>
      <c r="N3726">
        <v>1</v>
      </c>
      <c r="O3726">
        <v>0</v>
      </c>
      <c r="P3726">
        <v>0</v>
      </c>
      <c r="Q3726">
        <v>0</v>
      </c>
      <c r="R3726">
        <v>0</v>
      </c>
      <c r="S3726">
        <v>0</v>
      </c>
      <c r="T3726">
        <v>0</v>
      </c>
      <c r="V3726">
        <f t="shared" si="59"/>
        <v>0.2485935409853656</v>
      </c>
      <c r="W3726">
        <f>IF(V3726&gt;'Decision Analysis'!$AB$4, 1, 0)</f>
        <v>0</v>
      </c>
      <c r="X3726" s="1">
        <v>0</v>
      </c>
      <c r="Y3726">
        <v>0.46434782793016538</v>
      </c>
      <c r="Z3726">
        <v>0</v>
      </c>
    </row>
    <row r="3727" spans="2:26">
      <c r="B3727" s="1">
        <v>0</v>
      </c>
      <c r="C3727">
        <v>0.22221343229627863</v>
      </c>
      <c r="D3727" s="3" t="s">
        <v>5916</v>
      </c>
      <c r="E3727" s="4">
        <v>5285</v>
      </c>
      <c r="F3727">
        <v>85753</v>
      </c>
      <c r="G3727">
        <v>1</v>
      </c>
      <c r="H3727">
        <v>84</v>
      </c>
      <c r="I3727">
        <v>23</v>
      </c>
      <c r="J3727">
        <v>0</v>
      </c>
      <c r="K3727">
        <v>1</v>
      </c>
      <c r="L3727">
        <v>0</v>
      </c>
      <c r="M3727">
        <v>1</v>
      </c>
      <c r="N3727">
        <v>1</v>
      </c>
      <c r="O3727">
        <v>0</v>
      </c>
      <c r="P3727">
        <v>1</v>
      </c>
      <c r="Q3727">
        <v>0</v>
      </c>
      <c r="R3727">
        <v>0</v>
      </c>
      <c r="S3727">
        <v>0</v>
      </c>
      <c r="T3727">
        <v>0</v>
      </c>
      <c r="V3727">
        <f t="shared" si="59"/>
        <v>4.3333507139613672E-3</v>
      </c>
      <c r="W3727">
        <f>IF(V3727&gt;'Decision Analysis'!$AB$4, 1, 0)</f>
        <v>0</v>
      </c>
      <c r="X3727" s="1">
        <v>0</v>
      </c>
      <c r="Y3727">
        <v>0.46442470302080024</v>
      </c>
      <c r="Z3727">
        <v>0</v>
      </c>
    </row>
    <row r="3728" spans="2:26">
      <c r="B3728" s="1">
        <v>0</v>
      </c>
      <c r="C3728">
        <v>0.77810182132669814</v>
      </c>
      <c r="D3728" s="3" t="s">
        <v>902</v>
      </c>
      <c r="E3728" s="4">
        <v>7233</v>
      </c>
      <c r="F3728">
        <v>46621</v>
      </c>
      <c r="G3728">
        <v>1</v>
      </c>
      <c r="H3728">
        <v>53</v>
      </c>
      <c r="I3728">
        <v>20</v>
      </c>
      <c r="J3728">
        <v>1</v>
      </c>
      <c r="K3728">
        <v>1</v>
      </c>
      <c r="L3728">
        <v>0</v>
      </c>
      <c r="M3728">
        <v>1</v>
      </c>
      <c r="N3728">
        <v>1</v>
      </c>
      <c r="O3728">
        <v>0</v>
      </c>
      <c r="P3728">
        <v>1</v>
      </c>
      <c r="Q3728">
        <v>0</v>
      </c>
      <c r="R3728">
        <v>1</v>
      </c>
      <c r="S3728">
        <v>0</v>
      </c>
      <c r="T3728">
        <v>0</v>
      </c>
      <c r="V3728">
        <f t="shared" si="59"/>
        <v>1.666739366642897E-2</v>
      </c>
      <c r="W3728">
        <f>IF(V3728&gt;'Decision Analysis'!$AB$4, 1, 0)</f>
        <v>0</v>
      </c>
      <c r="X3728" s="1">
        <v>0</v>
      </c>
      <c r="Y3728">
        <v>0.46497862435177834</v>
      </c>
      <c r="Z3728">
        <v>0</v>
      </c>
    </row>
    <row r="3729" spans="2:26">
      <c r="B3729" s="1">
        <v>0</v>
      </c>
      <c r="C3729">
        <v>0.32558001918978058</v>
      </c>
      <c r="D3729" s="3" t="s">
        <v>5003</v>
      </c>
      <c r="E3729" s="4">
        <v>7956</v>
      </c>
      <c r="F3729">
        <v>44818</v>
      </c>
      <c r="G3729">
        <v>0</v>
      </c>
      <c r="H3729">
        <v>57</v>
      </c>
      <c r="I3729">
        <v>25</v>
      </c>
      <c r="J3729">
        <v>1</v>
      </c>
      <c r="K3729">
        <v>1</v>
      </c>
      <c r="L3729">
        <v>0</v>
      </c>
      <c r="M3729">
        <v>1</v>
      </c>
      <c r="N3729">
        <v>1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V3729">
        <f t="shared" si="59"/>
        <v>-5.9555352780555987E-2</v>
      </c>
      <c r="W3729">
        <f>IF(V3729&gt;'Decision Analysis'!$AB$4, 1, 0)</f>
        <v>0</v>
      </c>
      <c r="X3729" s="1">
        <v>0</v>
      </c>
      <c r="Y3729">
        <v>0.46504174753327004</v>
      </c>
      <c r="Z3729">
        <v>0</v>
      </c>
    </row>
    <row r="3730" spans="2:26">
      <c r="B3730" s="1">
        <v>0</v>
      </c>
      <c r="C3730">
        <v>0.76805252105372612</v>
      </c>
      <c r="D3730" s="3" t="s">
        <v>992</v>
      </c>
      <c r="E3730" s="4">
        <v>4943</v>
      </c>
      <c r="F3730">
        <v>23285</v>
      </c>
      <c r="G3730">
        <v>0</v>
      </c>
      <c r="H3730">
        <v>65</v>
      </c>
      <c r="I3730">
        <v>30</v>
      </c>
      <c r="J3730">
        <v>0</v>
      </c>
      <c r="K3730">
        <v>0</v>
      </c>
      <c r="L3730">
        <v>0</v>
      </c>
      <c r="M3730">
        <v>1</v>
      </c>
      <c r="N3730">
        <v>1</v>
      </c>
      <c r="O3730">
        <v>0</v>
      </c>
      <c r="P3730">
        <v>1</v>
      </c>
      <c r="Q3730">
        <v>0</v>
      </c>
      <c r="R3730">
        <v>0</v>
      </c>
      <c r="S3730">
        <v>0</v>
      </c>
      <c r="T3730">
        <v>1</v>
      </c>
      <c r="V3730">
        <f t="shared" si="59"/>
        <v>0.16979451004649454</v>
      </c>
      <c r="W3730">
        <f>IF(V3730&gt;'Decision Analysis'!$AB$4, 1, 0)</f>
        <v>0</v>
      </c>
      <c r="X3730" s="1">
        <v>0</v>
      </c>
      <c r="Y3730">
        <v>0.46523996045125648</v>
      </c>
      <c r="Z3730">
        <v>0</v>
      </c>
    </row>
    <row r="3731" spans="2:26">
      <c r="B3731" s="1">
        <v>0</v>
      </c>
      <c r="C3731">
        <v>0.29252736051218925</v>
      </c>
      <c r="D3731" s="3" t="s">
        <v>5307</v>
      </c>
      <c r="E3731" s="4">
        <v>7779</v>
      </c>
      <c r="F3731">
        <v>63786</v>
      </c>
      <c r="G3731">
        <v>1</v>
      </c>
      <c r="H3731">
        <v>188</v>
      </c>
      <c r="I3731">
        <v>30</v>
      </c>
      <c r="J3731">
        <v>1</v>
      </c>
      <c r="K3731">
        <v>1</v>
      </c>
      <c r="L3731">
        <v>0</v>
      </c>
      <c r="M3731">
        <v>0</v>
      </c>
      <c r="N3731">
        <v>1</v>
      </c>
      <c r="O3731">
        <v>0</v>
      </c>
      <c r="P3731">
        <v>0</v>
      </c>
      <c r="Q3731">
        <v>0</v>
      </c>
      <c r="R3731">
        <v>1</v>
      </c>
      <c r="S3731">
        <v>0</v>
      </c>
      <c r="T3731">
        <v>0</v>
      </c>
      <c r="V3731">
        <f t="shared" si="59"/>
        <v>-0.3518274049947151</v>
      </c>
      <c r="W3731">
        <f>IF(V3731&gt;'Decision Analysis'!$AB$4, 1, 0)</f>
        <v>0</v>
      </c>
      <c r="X3731" s="1">
        <v>0</v>
      </c>
      <c r="Y3731">
        <v>0.46529352826312814</v>
      </c>
      <c r="Z3731">
        <v>0</v>
      </c>
    </row>
    <row r="3732" spans="2:26">
      <c r="B3732" s="1">
        <v>0</v>
      </c>
      <c r="C3732">
        <v>0.16664453044843139</v>
      </c>
      <c r="D3732" s="3" t="s">
        <v>6441</v>
      </c>
      <c r="E3732" s="4">
        <v>9101</v>
      </c>
      <c r="F3732">
        <v>59183</v>
      </c>
      <c r="G3732">
        <v>0</v>
      </c>
      <c r="H3732">
        <v>131</v>
      </c>
      <c r="I3732">
        <v>11</v>
      </c>
      <c r="J3732">
        <v>1</v>
      </c>
      <c r="K3732">
        <v>1</v>
      </c>
      <c r="L3732">
        <v>0</v>
      </c>
      <c r="M3732">
        <v>1</v>
      </c>
      <c r="N3732">
        <v>1</v>
      </c>
      <c r="O3732">
        <v>0</v>
      </c>
      <c r="P3732">
        <v>1</v>
      </c>
      <c r="Q3732">
        <v>0</v>
      </c>
      <c r="R3732">
        <v>1</v>
      </c>
      <c r="S3732">
        <v>0</v>
      </c>
      <c r="T3732">
        <v>0</v>
      </c>
      <c r="V3732">
        <f t="shared" si="59"/>
        <v>7.4401993722908677E-2</v>
      </c>
      <c r="W3732">
        <f>IF(V3732&gt;'Decision Analysis'!$AB$4, 1, 0)</f>
        <v>0</v>
      </c>
      <c r="X3732" s="1">
        <v>0</v>
      </c>
      <c r="Y3732">
        <v>0.46549165177414736</v>
      </c>
      <c r="Z3732">
        <v>0</v>
      </c>
    </row>
    <row r="3733" spans="2:26">
      <c r="B3733" s="1">
        <v>0</v>
      </c>
      <c r="C3733">
        <v>0.61342792055263551</v>
      </c>
      <c r="D3733" s="3" t="s">
        <v>2340</v>
      </c>
      <c r="E3733" s="4">
        <v>5018</v>
      </c>
      <c r="F3733">
        <v>79814</v>
      </c>
      <c r="G3733">
        <v>0</v>
      </c>
      <c r="H3733">
        <v>80</v>
      </c>
      <c r="I3733">
        <v>18</v>
      </c>
      <c r="J3733">
        <v>1</v>
      </c>
      <c r="K3733">
        <v>1</v>
      </c>
      <c r="L3733">
        <v>0</v>
      </c>
      <c r="M3733">
        <v>1</v>
      </c>
      <c r="N3733">
        <v>1</v>
      </c>
      <c r="O3733">
        <v>0</v>
      </c>
      <c r="P3733">
        <v>1</v>
      </c>
      <c r="Q3733">
        <v>0</v>
      </c>
      <c r="R3733">
        <v>0</v>
      </c>
      <c r="S3733">
        <v>0</v>
      </c>
      <c r="T3733">
        <v>0</v>
      </c>
      <c r="V3733">
        <f t="shared" si="59"/>
        <v>-2.1536714432123107E-2</v>
      </c>
      <c r="W3733">
        <f>IF(V3733&gt;'Decision Analysis'!$AB$4, 1, 0)</f>
        <v>0</v>
      </c>
      <c r="X3733" s="1">
        <v>0</v>
      </c>
      <c r="Y3733">
        <v>0.46576348760433656</v>
      </c>
      <c r="Z3733">
        <v>0</v>
      </c>
    </row>
    <row r="3734" spans="2:26">
      <c r="B3734" s="1">
        <v>0</v>
      </c>
      <c r="C3734">
        <v>0.39412818448344628</v>
      </c>
      <c r="D3734" s="3" t="s">
        <v>4348</v>
      </c>
      <c r="E3734" s="4">
        <v>5208</v>
      </c>
      <c r="F3734">
        <v>81839</v>
      </c>
      <c r="G3734">
        <v>0</v>
      </c>
      <c r="H3734">
        <v>45</v>
      </c>
      <c r="I3734">
        <v>23</v>
      </c>
      <c r="J3734">
        <v>1</v>
      </c>
      <c r="K3734">
        <v>1</v>
      </c>
      <c r="L3734">
        <v>0</v>
      </c>
      <c r="M3734">
        <v>0</v>
      </c>
      <c r="N3734">
        <v>1</v>
      </c>
      <c r="O3734">
        <v>0</v>
      </c>
      <c r="P3734">
        <v>1</v>
      </c>
      <c r="Q3734">
        <v>0</v>
      </c>
      <c r="R3734">
        <v>0</v>
      </c>
      <c r="S3734">
        <v>0</v>
      </c>
      <c r="T3734">
        <v>0</v>
      </c>
      <c r="V3734">
        <f t="shared" si="59"/>
        <v>-0.21888370577636759</v>
      </c>
      <c r="W3734">
        <f>IF(V3734&gt;'Decision Analysis'!$AB$4, 1, 0)</f>
        <v>0</v>
      </c>
      <c r="X3734" s="1">
        <v>0</v>
      </c>
      <c r="Y3734">
        <v>0.46584301929261673</v>
      </c>
      <c r="Z3734">
        <v>0</v>
      </c>
    </row>
    <row r="3735" spans="2:26">
      <c r="B3735" s="1">
        <v>0</v>
      </c>
      <c r="C3735">
        <v>0.86676577938104316</v>
      </c>
      <c r="D3735" s="3" t="s">
        <v>90</v>
      </c>
      <c r="E3735" s="4">
        <v>18131</v>
      </c>
      <c r="F3735">
        <v>0</v>
      </c>
      <c r="G3735">
        <v>1</v>
      </c>
      <c r="H3735">
        <v>70</v>
      </c>
      <c r="I3735">
        <v>29</v>
      </c>
      <c r="J3735">
        <v>0</v>
      </c>
      <c r="K3735">
        <v>1</v>
      </c>
      <c r="L3735">
        <v>0</v>
      </c>
      <c r="M3735">
        <v>1</v>
      </c>
      <c r="N3735">
        <v>0</v>
      </c>
      <c r="O3735">
        <v>0</v>
      </c>
      <c r="P3735">
        <v>0</v>
      </c>
      <c r="Q3735">
        <v>1</v>
      </c>
      <c r="R3735">
        <v>1</v>
      </c>
      <c r="S3735">
        <v>1</v>
      </c>
      <c r="T3735">
        <v>0</v>
      </c>
      <c r="V3735">
        <f t="shared" si="59"/>
        <v>5.689686801015683E-2</v>
      </c>
      <c r="W3735">
        <f>IF(V3735&gt;'Decision Analysis'!$AB$4, 1, 0)</f>
        <v>0</v>
      </c>
      <c r="X3735" s="1">
        <v>0</v>
      </c>
      <c r="Y3735">
        <v>0.46588283333270009</v>
      </c>
      <c r="Z3735">
        <v>0</v>
      </c>
    </row>
    <row r="3736" spans="2:26">
      <c r="B3736" s="1">
        <v>0</v>
      </c>
      <c r="C3736">
        <v>0.1830422692853223</v>
      </c>
      <c r="D3736" s="3" t="s">
        <v>6307</v>
      </c>
      <c r="E3736" s="4">
        <v>2425</v>
      </c>
      <c r="F3736">
        <v>66841</v>
      </c>
      <c r="G3736">
        <v>1</v>
      </c>
      <c r="H3736">
        <v>84</v>
      </c>
      <c r="I3736">
        <v>4</v>
      </c>
      <c r="J3736">
        <v>0</v>
      </c>
      <c r="K3736">
        <v>1</v>
      </c>
      <c r="L3736">
        <v>0</v>
      </c>
      <c r="M3736">
        <v>1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V3736">
        <f t="shared" si="59"/>
        <v>0.39544799580895801</v>
      </c>
      <c r="W3736">
        <f>IF(V3736&gt;'Decision Analysis'!$AB$4, 1, 0)</f>
        <v>1</v>
      </c>
      <c r="X3736" s="1">
        <v>0</v>
      </c>
      <c r="Y3736">
        <v>0.46596252055185033</v>
      </c>
      <c r="Z3736">
        <v>0</v>
      </c>
    </row>
    <row r="3737" spans="2:26">
      <c r="B3737" s="1">
        <v>0</v>
      </c>
      <c r="C3737">
        <v>0.12087233370210619</v>
      </c>
      <c r="D3737" s="3" t="s">
        <v>6871</v>
      </c>
      <c r="E3737" s="4">
        <v>6301</v>
      </c>
      <c r="F3737">
        <v>47622</v>
      </c>
      <c r="G3737">
        <v>1</v>
      </c>
      <c r="H3737">
        <v>88</v>
      </c>
      <c r="I3737">
        <v>15</v>
      </c>
      <c r="J3737">
        <v>1</v>
      </c>
      <c r="K3737">
        <v>1</v>
      </c>
      <c r="L3737">
        <v>1</v>
      </c>
      <c r="M3737">
        <v>1</v>
      </c>
      <c r="N3737">
        <v>0</v>
      </c>
      <c r="O3737">
        <v>0</v>
      </c>
      <c r="P3737">
        <v>1</v>
      </c>
      <c r="Q3737">
        <v>0</v>
      </c>
      <c r="R3737">
        <v>0</v>
      </c>
      <c r="S3737">
        <v>0</v>
      </c>
      <c r="T3737">
        <v>0</v>
      </c>
      <c r="V3737">
        <f t="shared" si="59"/>
        <v>0.16410134756667172</v>
      </c>
      <c r="W3737">
        <f>IF(V3737&gt;'Decision Analysis'!$AB$4, 1, 0)</f>
        <v>0</v>
      </c>
      <c r="X3737" s="1">
        <v>0</v>
      </c>
      <c r="Y3737">
        <v>0.46605540926850186</v>
      </c>
      <c r="Z3737">
        <v>0</v>
      </c>
    </row>
    <row r="3738" spans="2:26">
      <c r="B3738" s="1">
        <v>0</v>
      </c>
      <c r="C3738">
        <v>9.1664989987232257E-2</v>
      </c>
      <c r="D3738" s="3" t="s">
        <v>7135</v>
      </c>
      <c r="E3738" s="4">
        <v>5933</v>
      </c>
      <c r="F3738">
        <v>48278</v>
      </c>
      <c r="G3738">
        <v>0</v>
      </c>
      <c r="H3738">
        <v>74</v>
      </c>
      <c r="I3738">
        <v>22</v>
      </c>
      <c r="J3738">
        <v>1</v>
      </c>
      <c r="K3738">
        <v>1</v>
      </c>
      <c r="L3738">
        <v>0</v>
      </c>
      <c r="M3738">
        <v>1</v>
      </c>
      <c r="N3738">
        <v>1</v>
      </c>
      <c r="O3738">
        <v>0</v>
      </c>
      <c r="P3738">
        <v>1</v>
      </c>
      <c r="Q3738">
        <v>0</v>
      </c>
      <c r="R3738">
        <v>1</v>
      </c>
      <c r="S3738">
        <v>0</v>
      </c>
      <c r="T3738">
        <v>0</v>
      </c>
      <c r="V3738">
        <f t="shared" si="59"/>
        <v>-2.8491678705874247E-2</v>
      </c>
      <c r="W3738">
        <f>IF(V3738&gt;'Decision Analysis'!$AB$4, 1, 0)</f>
        <v>0</v>
      </c>
      <c r="X3738" s="1">
        <v>0</v>
      </c>
      <c r="Y3738">
        <v>0.46615295273538349</v>
      </c>
      <c r="Z3738">
        <v>0</v>
      </c>
    </row>
    <row r="3739" spans="2:26">
      <c r="B3739" s="1">
        <v>0</v>
      </c>
      <c r="C3739">
        <v>0.11327196430101616</v>
      </c>
      <c r="D3739" s="3" t="s">
        <v>6933</v>
      </c>
      <c r="E3739" s="4">
        <v>4313</v>
      </c>
      <c r="F3739">
        <v>43386</v>
      </c>
      <c r="G3739">
        <v>1</v>
      </c>
      <c r="H3739">
        <v>103</v>
      </c>
      <c r="I3739">
        <v>17</v>
      </c>
      <c r="J3739">
        <v>1</v>
      </c>
      <c r="K3739">
        <v>1</v>
      </c>
      <c r="L3739">
        <v>0</v>
      </c>
      <c r="M3739">
        <v>1</v>
      </c>
      <c r="N3739">
        <v>1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0</v>
      </c>
      <c r="V3739">
        <f t="shared" si="59"/>
        <v>0.10610169734176671</v>
      </c>
      <c r="W3739">
        <f>IF(V3739&gt;'Decision Analysis'!$AB$4, 1, 0)</f>
        <v>0</v>
      </c>
      <c r="X3739" s="1">
        <v>0</v>
      </c>
      <c r="Y3739">
        <v>0.46616213417898961</v>
      </c>
      <c r="Z3739">
        <v>0</v>
      </c>
    </row>
    <row r="3740" spans="2:26">
      <c r="B3740" s="1">
        <v>0</v>
      </c>
      <c r="C3740">
        <v>0.55458761637778375</v>
      </c>
      <c r="D3740" s="3" t="s">
        <v>2892</v>
      </c>
      <c r="E3740" s="4">
        <v>2949</v>
      </c>
      <c r="F3740">
        <v>78596</v>
      </c>
      <c r="G3740">
        <v>0</v>
      </c>
      <c r="H3740">
        <v>77</v>
      </c>
      <c r="I3740">
        <v>11</v>
      </c>
      <c r="J3740">
        <v>0</v>
      </c>
      <c r="K3740">
        <v>1</v>
      </c>
      <c r="L3740">
        <v>0</v>
      </c>
      <c r="M3740">
        <v>1</v>
      </c>
      <c r="N3740">
        <v>1</v>
      </c>
      <c r="O3740">
        <v>0</v>
      </c>
      <c r="P3740">
        <v>0</v>
      </c>
      <c r="Q3740">
        <v>0</v>
      </c>
      <c r="R3740">
        <v>1</v>
      </c>
      <c r="S3740">
        <v>0</v>
      </c>
      <c r="T3740">
        <v>0</v>
      </c>
      <c r="V3740">
        <f t="shared" si="59"/>
        <v>0.22263826810648274</v>
      </c>
      <c r="W3740">
        <f>IF(V3740&gt;'Decision Analysis'!$AB$4, 1, 0)</f>
        <v>0</v>
      </c>
      <c r="X3740" s="1">
        <v>0</v>
      </c>
      <c r="Y3740">
        <v>0.46637909974268593</v>
      </c>
      <c r="Z3740">
        <v>0</v>
      </c>
    </row>
    <row r="3741" spans="2:26">
      <c r="B3741" s="1">
        <v>1</v>
      </c>
      <c r="C3741">
        <v>0.77550601157150512</v>
      </c>
      <c r="D3741" s="3" t="s">
        <v>924</v>
      </c>
      <c r="E3741" s="4">
        <v>2250</v>
      </c>
      <c r="F3741">
        <v>0</v>
      </c>
      <c r="G3741">
        <v>0</v>
      </c>
      <c r="H3741">
        <v>90</v>
      </c>
      <c r="I3741">
        <v>6</v>
      </c>
      <c r="J3741">
        <v>0</v>
      </c>
      <c r="K3741">
        <v>1</v>
      </c>
      <c r="L3741">
        <v>1</v>
      </c>
      <c r="M3741">
        <v>1</v>
      </c>
      <c r="N3741">
        <v>1</v>
      </c>
      <c r="O3741">
        <v>0</v>
      </c>
      <c r="P3741">
        <v>0</v>
      </c>
      <c r="Q3741">
        <v>0</v>
      </c>
      <c r="R3741">
        <v>0</v>
      </c>
      <c r="S3741">
        <v>1</v>
      </c>
      <c r="T3741">
        <v>0</v>
      </c>
      <c r="V3741">
        <f t="shared" si="59"/>
        <v>0.65310581556910474</v>
      </c>
      <c r="W3741">
        <f>IF(V3741&gt;'Decision Analysis'!$AB$4, 1, 0)</f>
        <v>1</v>
      </c>
      <c r="X3741" s="1">
        <v>1</v>
      </c>
      <c r="Y3741">
        <v>0.46670145563162002</v>
      </c>
      <c r="Z3741">
        <v>0</v>
      </c>
    </row>
    <row r="3742" spans="2:26">
      <c r="B3742" s="1">
        <v>0</v>
      </c>
      <c r="C3742">
        <v>0.26454418677116937</v>
      </c>
      <c r="D3742" s="3" t="s">
        <v>5520</v>
      </c>
      <c r="E3742" s="4">
        <v>2537</v>
      </c>
      <c r="F3742">
        <v>34653</v>
      </c>
      <c r="G3742">
        <v>0</v>
      </c>
      <c r="H3742">
        <v>88</v>
      </c>
      <c r="I3742">
        <v>18</v>
      </c>
      <c r="J3742">
        <v>1</v>
      </c>
      <c r="K3742">
        <v>1</v>
      </c>
      <c r="L3742">
        <v>0</v>
      </c>
      <c r="M3742">
        <v>1</v>
      </c>
      <c r="N3742">
        <v>1</v>
      </c>
      <c r="O3742">
        <v>0</v>
      </c>
      <c r="P3742">
        <v>1</v>
      </c>
      <c r="Q3742">
        <v>0</v>
      </c>
      <c r="R3742">
        <v>1</v>
      </c>
      <c r="S3742">
        <v>0</v>
      </c>
      <c r="T3742">
        <v>0</v>
      </c>
      <c r="V3742">
        <f t="shared" si="59"/>
        <v>9.735651812353277E-2</v>
      </c>
      <c r="W3742">
        <f>IF(V3742&gt;'Decision Analysis'!$AB$4, 1, 0)</f>
        <v>0</v>
      </c>
      <c r="X3742" s="1">
        <v>0</v>
      </c>
      <c r="Y3742">
        <v>0.46670751155666423</v>
      </c>
      <c r="Z3742">
        <v>0</v>
      </c>
    </row>
    <row r="3743" spans="2:26">
      <c r="B3743" s="1">
        <v>0</v>
      </c>
      <c r="C3743">
        <v>0.3825038514949865</v>
      </c>
      <c r="D3743" s="3" t="s">
        <v>4471</v>
      </c>
      <c r="E3743" s="4">
        <v>5875</v>
      </c>
      <c r="F3743">
        <v>55836</v>
      </c>
      <c r="G3743">
        <v>1</v>
      </c>
      <c r="H3743">
        <v>83</v>
      </c>
      <c r="I3743">
        <v>8</v>
      </c>
      <c r="J3743">
        <v>0</v>
      </c>
      <c r="K3743">
        <v>1</v>
      </c>
      <c r="L3743">
        <v>0</v>
      </c>
      <c r="M3743">
        <v>0</v>
      </c>
      <c r="N3743">
        <v>1</v>
      </c>
      <c r="O3743">
        <v>0</v>
      </c>
      <c r="P3743">
        <v>1</v>
      </c>
      <c r="Q3743">
        <v>0</v>
      </c>
      <c r="R3743">
        <v>0</v>
      </c>
      <c r="S3743">
        <v>0</v>
      </c>
      <c r="T3743">
        <v>0</v>
      </c>
      <c r="V3743">
        <f t="shared" si="59"/>
        <v>0.19622762172526284</v>
      </c>
      <c r="W3743">
        <f>IF(V3743&gt;'Decision Analysis'!$AB$4, 1, 0)</f>
        <v>0</v>
      </c>
      <c r="X3743" s="1">
        <v>0</v>
      </c>
      <c r="Y3743">
        <v>0.46672947586827424</v>
      </c>
      <c r="Z3743">
        <v>0</v>
      </c>
    </row>
    <row r="3744" spans="2:26">
      <c r="B3744" s="1">
        <v>0</v>
      </c>
      <c r="C3744">
        <v>0.66044069997055488</v>
      </c>
      <c r="D3744" s="3" t="s">
        <v>1955</v>
      </c>
      <c r="E3744" s="4">
        <v>2329</v>
      </c>
      <c r="F3744">
        <v>20934</v>
      </c>
      <c r="G3744">
        <v>1</v>
      </c>
      <c r="H3744">
        <v>65</v>
      </c>
      <c r="I3744">
        <v>14</v>
      </c>
      <c r="J3744">
        <v>0</v>
      </c>
      <c r="K3744">
        <v>1</v>
      </c>
      <c r="L3744">
        <v>0</v>
      </c>
      <c r="M3744">
        <v>1</v>
      </c>
      <c r="N3744">
        <v>1</v>
      </c>
      <c r="O3744">
        <v>0</v>
      </c>
      <c r="P3744">
        <v>1</v>
      </c>
      <c r="Q3744">
        <v>0</v>
      </c>
      <c r="R3744">
        <v>0</v>
      </c>
      <c r="S3744">
        <v>0</v>
      </c>
      <c r="T3744">
        <v>0</v>
      </c>
      <c r="V3744">
        <f t="shared" si="59"/>
        <v>0.34564601728512173</v>
      </c>
      <c r="W3744">
        <f>IF(V3744&gt;'Decision Analysis'!$AB$4, 1, 0)</f>
        <v>0</v>
      </c>
      <c r="X3744" s="1">
        <v>0</v>
      </c>
      <c r="Y3744">
        <v>0.46676493690664178</v>
      </c>
      <c r="Z3744">
        <v>0</v>
      </c>
    </row>
    <row r="3745" spans="2:26">
      <c r="B3745" s="1">
        <v>1</v>
      </c>
      <c r="C3745">
        <v>0.74379660782581036</v>
      </c>
      <c r="D3745" s="3" t="s">
        <v>1228</v>
      </c>
      <c r="E3745" s="4">
        <v>2760</v>
      </c>
      <c r="F3745">
        <v>92296</v>
      </c>
      <c r="G3745">
        <v>1</v>
      </c>
      <c r="H3745">
        <v>111</v>
      </c>
      <c r="I3745">
        <v>4</v>
      </c>
      <c r="J3745">
        <v>1</v>
      </c>
      <c r="K3745">
        <v>1</v>
      </c>
      <c r="L3745">
        <v>1</v>
      </c>
      <c r="M3745">
        <v>1</v>
      </c>
      <c r="N3745">
        <v>1</v>
      </c>
      <c r="O3745">
        <v>0</v>
      </c>
      <c r="P3745">
        <v>1</v>
      </c>
      <c r="Q3745">
        <v>0</v>
      </c>
      <c r="R3745">
        <v>0</v>
      </c>
      <c r="S3745">
        <v>0</v>
      </c>
      <c r="T3745">
        <v>0</v>
      </c>
      <c r="V3745">
        <f t="shared" si="59"/>
        <v>0.27622806917099729</v>
      </c>
      <c r="W3745">
        <f>IF(V3745&gt;'Decision Analysis'!$AB$4, 1, 0)</f>
        <v>0</v>
      </c>
      <c r="X3745" s="1">
        <v>1</v>
      </c>
      <c r="Y3745">
        <v>0.46681080826875326</v>
      </c>
      <c r="Z3745">
        <v>0</v>
      </c>
    </row>
    <row r="3746" spans="2:26">
      <c r="B3746" s="1">
        <v>0</v>
      </c>
      <c r="C3746">
        <v>7.7790694347485298E-2</v>
      </c>
      <c r="D3746" s="3" t="s">
        <v>7268</v>
      </c>
      <c r="E3746" s="4">
        <v>13047</v>
      </c>
      <c r="F3746">
        <v>71024</v>
      </c>
      <c r="G3746">
        <v>1</v>
      </c>
      <c r="H3746">
        <v>71</v>
      </c>
      <c r="I3746">
        <v>26</v>
      </c>
      <c r="J3746">
        <v>1</v>
      </c>
      <c r="K3746">
        <v>1</v>
      </c>
      <c r="L3746">
        <v>0</v>
      </c>
      <c r="M3746">
        <v>1</v>
      </c>
      <c r="N3746">
        <v>1</v>
      </c>
      <c r="O3746">
        <v>0</v>
      </c>
      <c r="P3746">
        <v>1</v>
      </c>
      <c r="Q3746">
        <v>0</v>
      </c>
      <c r="R3746">
        <v>1</v>
      </c>
      <c r="S3746">
        <v>0</v>
      </c>
      <c r="T3746">
        <v>0</v>
      </c>
      <c r="V3746">
        <f t="shared" si="59"/>
        <v>-0.20186382366622099</v>
      </c>
      <c r="W3746">
        <f>IF(V3746&gt;'Decision Analysis'!$AB$4, 1, 0)</f>
        <v>0</v>
      </c>
      <c r="X3746" s="1">
        <v>0</v>
      </c>
      <c r="Y3746">
        <v>0.46684380037097439</v>
      </c>
      <c r="Z3746">
        <v>0</v>
      </c>
    </row>
    <row r="3747" spans="2:26">
      <c r="B3747" s="1">
        <v>0</v>
      </c>
      <c r="C3747">
        <v>0.18243854315133698</v>
      </c>
      <c r="D3747" s="3" t="s">
        <v>6310</v>
      </c>
      <c r="E3747" s="4">
        <v>4078</v>
      </c>
      <c r="F3747">
        <v>53093</v>
      </c>
      <c r="G3747">
        <v>0</v>
      </c>
      <c r="H3747">
        <v>149</v>
      </c>
      <c r="I3747">
        <v>3</v>
      </c>
      <c r="J3747">
        <v>0</v>
      </c>
      <c r="K3747">
        <v>1</v>
      </c>
      <c r="L3747">
        <v>0</v>
      </c>
      <c r="M3747">
        <v>0</v>
      </c>
      <c r="N3747">
        <v>1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V3747">
        <f t="shared" si="59"/>
        <v>0.27376876255200694</v>
      </c>
      <c r="W3747">
        <f>IF(V3747&gt;'Decision Analysis'!$AB$4, 1, 0)</f>
        <v>0</v>
      </c>
      <c r="X3747" s="1">
        <v>0</v>
      </c>
      <c r="Y3747">
        <v>0.46686403707920759</v>
      </c>
      <c r="Z3747">
        <v>0</v>
      </c>
    </row>
    <row r="3748" spans="2:26">
      <c r="B3748" s="1">
        <v>0</v>
      </c>
      <c r="C3748">
        <v>6.5300464660534852E-3</v>
      </c>
      <c r="D3748" s="3" t="s">
        <v>7929</v>
      </c>
      <c r="E3748" s="4">
        <v>4304</v>
      </c>
      <c r="F3748">
        <v>74057</v>
      </c>
      <c r="G3748">
        <v>0</v>
      </c>
      <c r="H3748">
        <v>117</v>
      </c>
      <c r="I3748">
        <v>27</v>
      </c>
      <c r="J3748">
        <v>0</v>
      </c>
      <c r="K3748">
        <v>1</v>
      </c>
      <c r="L3748">
        <v>0</v>
      </c>
      <c r="M3748">
        <v>0</v>
      </c>
      <c r="N3748">
        <v>1</v>
      </c>
      <c r="O3748">
        <v>0</v>
      </c>
      <c r="P3748">
        <v>0</v>
      </c>
      <c r="Q3748">
        <v>0</v>
      </c>
      <c r="R3748">
        <v>1</v>
      </c>
      <c r="S3748">
        <v>0</v>
      </c>
      <c r="T3748">
        <v>0</v>
      </c>
      <c r="V3748">
        <f t="shared" si="59"/>
        <v>-0.17348385882087028</v>
      </c>
      <c r="W3748">
        <f>IF(V3748&gt;'Decision Analysis'!$AB$4, 1, 0)</f>
        <v>0</v>
      </c>
      <c r="X3748" s="1">
        <v>0</v>
      </c>
      <c r="Y3748">
        <v>0.46687431748345232</v>
      </c>
      <c r="Z3748">
        <v>0</v>
      </c>
    </row>
    <row r="3749" spans="2:26">
      <c r="B3749" s="1">
        <v>1</v>
      </c>
      <c r="C3749">
        <v>0.64228038566293211</v>
      </c>
      <c r="D3749" s="3" t="s">
        <v>2101</v>
      </c>
      <c r="E3749" s="4">
        <v>11773</v>
      </c>
      <c r="F3749">
        <v>51008</v>
      </c>
      <c r="G3749">
        <v>1</v>
      </c>
      <c r="H3749">
        <v>120</v>
      </c>
      <c r="I3749">
        <v>5</v>
      </c>
      <c r="J3749">
        <v>0</v>
      </c>
      <c r="K3749">
        <v>1</v>
      </c>
      <c r="L3749">
        <v>1</v>
      </c>
      <c r="M3749">
        <v>1</v>
      </c>
      <c r="N3749">
        <v>1</v>
      </c>
      <c r="O3749">
        <v>0</v>
      </c>
      <c r="P3749">
        <v>1</v>
      </c>
      <c r="Q3749">
        <v>0</v>
      </c>
      <c r="R3749">
        <v>1</v>
      </c>
      <c r="S3749">
        <v>0</v>
      </c>
      <c r="T3749">
        <v>0</v>
      </c>
      <c r="V3749">
        <f t="shared" si="59"/>
        <v>0.37374220223738513</v>
      </c>
      <c r="W3749">
        <f>IF(V3749&gt;'Decision Analysis'!$AB$4, 1, 0)</f>
        <v>1</v>
      </c>
      <c r="X3749" s="1">
        <v>1</v>
      </c>
      <c r="Y3749">
        <v>0.46687510631367335</v>
      </c>
      <c r="Z3749">
        <v>0</v>
      </c>
    </row>
    <row r="3750" spans="2:26">
      <c r="B3750" s="1">
        <v>0</v>
      </c>
      <c r="C3750">
        <v>0.70326551082696087</v>
      </c>
      <c r="D3750" s="3" t="s">
        <v>1592</v>
      </c>
      <c r="E3750" s="4">
        <v>6756</v>
      </c>
      <c r="F3750">
        <v>46879</v>
      </c>
      <c r="G3750">
        <v>0</v>
      </c>
      <c r="H3750">
        <v>112</v>
      </c>
      <c r="I3750">
        <v>3</v>
      </c>
      <c r="J3750">
        <v>1</v>
      </c>
      <c r="K3750">
        <v>1</v>
      </c>
      <c r="L3750">
        <v>0</v>
      </c>
      <c r="M3750">
        <v>1</v>
      </c>
      <c r="N3750">
        <v>0</v>
      </c>
      <c r="O3750">
        <v>0</v>
      </c>
      <c r="P3750">
        <v>1</v>
      </c>
      <c r="Q3750">
        <v>0</v>
      </c>
      <c r="R3750">
        <v>0</v>
      </c>
      <c r="S3750">
        <v>0</v>
      </c>
      <c r="T3750">
        <v>0</v>
      </c>
      <c r="V3750">
        <f t="shared" si="59"/>
        <v>0.25812779924741308</v>
      </c>
      <c r="W3750">
        <f>IF(V3750&gt;'Decision Analysis'!$AB$4, 1, 0)</f>
        <v>0</v>
      </c>
      <c r="X3750" s="1">
        <v>0</v>
      </c>
      <c r="Y3750">
        <v>0.46713297509920454</v>
      </c>
      <c r="Z3750">
        <v>0</v>
      </c>
    </row>
    <row r="3751" spans="2:26">
      <c r="B3751" s="1">
        <v>0</v>
      </c>
      <c r="C3751">
        <v>0.20472237989526354</v>
      </c>
      <c r="D3751" s="3" t="s">
        <v>6084</v>
      </c>
      <c r="E3751" s="4">
        <v>5234</v>
      </c>
      <c r="F3751">
        <v>63259</v>
      </c>
      <c r="G3751">
        <v>0</v>
      </c>
      <c r="H3751">
        <v>73</v>
      </c>
      <c r="I3751">
        <v>25</v>
      </c>
      <c r="J3751">
        <v>0</v>
      </c>
      <c r="K3751">
        <v>1</v>
      </c>
      <c r="L3751">
        <v>0</v>
      </c>
      <c r="M3751">
        <v>1</v>
      </c>
      <c r="N3751">
        <v>1</v>
      </c>
      <c r="O3751">
        <v>0</v>
      </c>
      <c r="P3751">
        <v>1</v>
      </c>
      <c r="Q3751">
        <v>0</v>
      </c>
      <c r="R3751">
        <v>0</v>
      </c>
      <c r="S3751">
        <v>0</v>
      </c>
      <c r="T3751">
        <v>0</v>
      </c>
      <c r="V3751">
        <f t="shared" si="59"/>
        <v>1.8302162071670743E-2</v>
      </c>
      <c r="W3751">
        <f>IF(V3751&gt;'Decision Analysis'!$AB$4, 1, 0)</f>
        <v>0</v>
      </c>
      <c r="X3751" s="1">
        <v>0</v>
      </c>
      <c r="Y3751">
        <v>0.46724341831507321</v>
      </c>
      <c r="Z3751">
        <v>0</v>
      </c>
    </row>
    <row r="3752" spans="2:26">
      <c r="B3752" s="1">
        <v>0</v>
      </c>
      <c r="C3752">
        <v>0.17297412276872159</v>
      </c>
      <c r="D3752" s="3" t="s">
        <v>6386</v>
      </c>
      <c r="E3752" s="4">
        <v>5595</v>
      </c>
      <c r="F3752">
        <v>74454</v>
      </c>
      <c r="G3752">
        <v>0</v>
      </c>
      <c r="H3752">
        <v>51</v>
      </c>
      <c r="I3752">
        <v>25</v>
      </c>
      <c r="J3752">
        <v>0</v>
      </c>
      <c r="K3752">
        <v>1</v>
      </c>
      <c r="L3752">
        <v>1</v>
      </c>
      <c r="M3752">
        <v>1</v>
      </c>
      <c r="N3752">
        <v>1</v>
      </c>
      <c r="O3752">
        <v>0</v>
      </c>
      <c r="P3752">
        <v>0</v>
      </c>
      <c r="Q3752">
        <v>0</v>
      </c>
      <c r="R3752">
        <v>1</v>
      </c>
      <c r="S3752">
        <v>0</v>
      </c>
      <c r="T3752">
        <v>0</v>
      </c>
      <c r="V3752">
        <f t="shared" si="59"/>
        <v>6.6371788108784205E-2</v>
      </c>
      <c r="W3752">
        <f>IF(V3752&gt;'Decision Analysis'!$AB$4, 1, 0)</f>
        <v>0</v>
      </c>
      <c r="X3752" s="1">
        <v>0</v>
      </c>
      <c r="Y3752">
        <v>0.46725559628906455</v>
      </c>
      <c r="Z3752">
        <v>0</v>
      </c>
    </row>
    <row r="3753" spans="2:26">
      <c r="B3753" s="1">
        <v>1</v>
      </c>
      <c r="C3753">
        <v>0.15011889541061543</v>
      </c>
      <c r="D3753" s="3" t="s">
        <v>6593</v>
      </c>
      <c r="E3753" s="4">
        <v>2716</v>
      </c>
      <c r="F3753">
        <v>20848</v>
      </c>
      <c r="G3753">
        <v>1</v>
      </c>
      <c r="H3753">
        <v>101</v>
      </c>
      <c r="I3753">
        <v>9</v>
      </c>
      <c r="J3753">
        <v>1</v>
      </c>
      <c r="K3753">
        <v>0</v>
      </c>
      <c r="L3753">
        <v>0</v>
      </c>
      <c r="M3753">
        <v>1</v>
      </c>
      <c r="N3753">
        <v>1</v>
      </c>
      <c r="O3753">
        <v>0</v>
      </c>
      <c r="P3753">
        <v>1</v>
      </c>
      <c r="Q3753">
        <v>0</v>
      </c>
      <c r="R3753">
        <v>0</v>
      </c>
      <c r="S3753">
        <v>0</v>
      </c>
      <c r="T3753">
        <v>1</v>
      </c>
      <c r="V3753">
        <f t="shared" si="59"/>
        <v>0.4272706644670537</v>
      </c>
      <c r="W3753">
        <f>IF(V3753&gt;'Decision Analysis'!$AB$4, 1, 0)</f>
        <v>1</v>
      </c>
      <c r="X3753" s="1">
        <v>1</v>
      </c>
      <c r="Y3753">
        <v>0.4675473065430053</v>
      </c>
      <c r="Z3753">
        <v>0</v>
      </c>
    </row>
    <row r="3754" spans="2:26">
      <c r="B3754" s="1">
        <v>0</v>
      </c>
      <c r="C3754">
        <v>0.4992222383149072</v>
      </c>
      <c r="D3754" s="3" t="s">
        <v>3370</v>
      </c>
      <c r="E3754" s="4">
        <v>4979</v>
      </c>
      <c r="F3754">
        <v>28695</v>
      </c>
      <c r="G3754">
        <v>1</v>
      </c>
      <c r="H3754">
        <v>82</v>
      </c>
      <c r="I3754">
        <v>17</v>
      </c>
      <c r="J3754">
        <v>1</v>
      </c>
      <c r="K3754">
        <v>1</v>
      </c>
      <c r="L3754">
        <v>0</v>
      </c>
      <c r="M3754">
        <v>0</v>
      </c>
      <c r="N3754">
        <v>1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V3754">
        <f t="shared" si="59"/>
        <v>2.2373559061132729E-2</v>
      </c>
      <c r="W3754">
        <f>IF(V3754&gt;'Decision Analysis'!$AB$4, 1, 0)</f>
        <v>0</v>
      </c>
      <c r="X3754" s="1">
        <v>0</v>
      </c>
      <c r="Y3754">
        <v>0.46757124618979695</v>
      </c>
      <c r="Z3754">
        <v>0</v>
      </c>
    </row>
    <row r="3755" spans="2:26">
      <c r="B3755" s="1">
        <v>0</v>
      </c>
      <c r="C3755">
        <v>0.54853035441997011</v>
      </c>
      <c r="D3755" s="3" t="s">
        <v>2951</v>
      </c>
      <c r="E3755" s="4">
        <v>2733</v>
      </c>
      <c r="F3755">
        <v>93558</v>
      </c>
      <c r="G3755">
        <v>0</v>
      </c>
      <c r="H3755">
        <v>63</v>
      </c>
      <c r="I3755">
        <v>19</v>
      </c>
      <c r="J3755">
        <v>0</v>
      </c>
      <c r="K3755">
        <v>0</v>
      </c>
      <c r="L3755">
        <v>0</v>
      </c>
      <c r="M3755">
        <v>0</v>
      </c>
      <c r="N3755">
        <v>1</v>
      </c>
      <c r="O3755">
        <v>0</v>
      </c>
      <c r="P3755">
        <v>1</v>
      </c>
      <c r="Q3755">
        <v>0</v>
      </c>
      <c r="R3755">
        <v>1</v>
      </c>
      <c r="S3755">
        <v>0</v>
      </c>
      <c r="T3755">
        <v>0</v>
      </c>
      <c r="V3755">
        <f t="shared" si="59"/>
        <v>5.1025125102412527E-2</v>
      </c>
      <c r="W3755">
        <f>IF(V3755&gt;'Decision Analysis'!$AB$4, 1, 0)</f>
        <v>0</v>
      </c>
      <c r="X3755" s="1">
        <v>0</v>
      </c>
      <c r="Y3755">
        <v>0.46764556992223744</v>
      </c>
      <c r="Z3755">
        <v>0</v>
      </c>
    </row>
    <row r="3756" spans="2:26">
      <c r="B3756" s="1">
        <v>0</v>
      </c>
      <c r="C3756">
        <v>0.59387100888130773</v>
      </c>
      <c r="D3756" s="3" t="s">
        <v>2514</v>
      </c>
      <c r="E3756" s="4">
        <v>10111</v>
      </c>
      <c r="F3756">
        <v>96506</v>
      </c>
      <c r="G3756">
        <v>0</v>
      </c>
      <c r="H3756">
        <v>170</v>
      </c>
      <c r="I3756">
        <v>4</v>
      </c>
      <c r="J3756">
        <v>1</v>
      </c>
      <c r="K3756">
        <v>1</v>
      </c>
      <c r="L3756">
        <v>1</v>
      </c>
      <c r="M3756">
        <v>1</v>
      </c>
      <c r="N3756">
        <v>0</v>
      </c>
      <c r="O3756">
        <v>0</v>
      </c>
      <c r="P3756">
        <v>1</v>
      </c>
      <c r="Q3756">
        <v>0</v>
      </c>
      <c r="R3756">
        <v>0</v>
      </c>
      <c r="S3756">
        <v>0</v>
      </c>
      <c r="T3756">
        <v>0</v>
      </c>
      <c r="V3756">
        <f t="shared" si="59"/>
        <v>0.14466512545341548</v>
      </c>
      <c r="W3756">
        <f>IF(V3756&gt;'Decision Analysis'!$AB$4, 1, 0)</f>
        <v>0</v>
      </c>
      <c r="X3756" s="1">
        <v>0</v>
      </c>
      <c r="Y3756">
        <v>0.46764566724544654</v>
      </c>
      <c r="Z3756">
        <v>0</v>
      </c>
    </row>
    <row r="3757" spans="2:26">
      <c r="B3757" s="1">
        <v>0</v>
      </c>
      <c r="C3757">
        <v>0.66567721248868728</v>
      </c>
      <c r="D3757" s="3" t="s">
        <v>1901</v>
      </c>
      <c r="E3757" s="4">
        <v>10426</v>
      </c>
      <c r="F3757">
        <v>68563</v>
      </c>
      <c r="G3757">
        <v>0</v>
      </c>
      <c r="H3757">
        <v>169</v>
      </c>
      <c r="I3757">
        <v>6</v>
      </c>
      <c r="J3757">
        <v>0</v>
      </c>
      <c r="K3757">
        <v>1</v>
      </c>
      <c r="L3757">
        <v>0</v>
      </c>
      <c r="M3757">
        <v>1</v>
      </c>
      <c r="N3757">
        <v>0</v>
      </c>
      <c r="O3757">
        <v>0</v>
      </c>
      <c r="P3757">
        <v>1</v>
      </c>
      <c r="Q3757">
        <v>0</v>
      </c>
      <c r="R3757">
        <v>1</v>
      </c>
      <c r="S3757">
        <v>0</v>
      </c>
      <c r="T3757">
        <v>0</v>
      </c>
      <c r="V3757">
        <f t="shared" si="59"/>
        <v>0.20042276422119856</v>
      </c>
      <c r="W3757">
        <f>IF(V3757&gt;'Decision Analysis'!$AB$4, 1, 0)</f>
        <v>0</v>
      </c>
      <c r="X3757" s="1">
        <v>0</v>
      </c>
      <c r="Y3757">
        <v>0.46776334870036845</v>
      </c>
      <c r="Z3757">
        <v>0</v>
      </c>
    </row>
    <row r="3758" spans="2:26">
      <c r="B3758" s="1">
        <v>0</v>
      </c>
      <c r="C3758">
        <v>0.62732343404894853</v>
      </c>
      <c r="D3758" s="3" t="s">
        <v>2225</v>
      </c>
      <c r="E3758" s="4">
        <v>3868</v>
      </c>
      <c r="F3758">
        <v>79628</v>
      </c>
      <c r="G3758">
        <v>0</v>
      </c>
      <c r="H3758">
        <v>126</v>
      </c>
      <c r="I3758">
        <v>6</v>
      </c>
      <c r="J3758">
        <v>0</v>
      </c>
      <c r="K3758">
        <v>1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V3758">
        <f t="shared" si="59"/>
        <v>0.14990714488225376</v>
      </c>
      <c r="W3758">
        <f>IF(V3758&gt;'Decision Analysis'!$AB$4, 1, 0)</f>
        <v>0</v>
      </c>
      <c r="X3758" s="1">
        <v>0</v>
      </c>
      <c r="Y3758">
        <v>0.46789981306898398</v>
      </c>
      <c r="Z3758">
        <v>0</v>
      </c>
    </row>
    <row r="3759" spans="2:26">
      <c r="B3759" s="1">
        <v>0</v>
      </c>
      <c r="C3759">
        <v>0.39186050481715262</v>
      </c>
      <c r="D3759" s="3" t="s">
        <v>4366</v>
      </c>
      <c r="E3759" s="4">
        <v>2735</v>
      </c>
      <c r="F3759">
        <v>92157</v>
      </c>
      <c r="G3759">
        <v>1</v>
      </c>
      <c r="H3759">
        <v>87</v>
      </c>
      <c r="I3759">
        <v>19</v>
      </c>
      <c r="J3759">
        <v>0</v>
      </c>
      <c r="K3759">
        <v>1</v>
      </c>
      <c r="L3759">
        <v>0</v>
      </c>
      <c r="M3759">
        <v>1</v>
      </c>
      <c r="N3759">
        <v>1</v>
      </c>
      <c r="O3759">
        <v>0</v>
      </c>
      <c r="P3759">
        <v>0</v>
      </c>
      <c r="Q3759">
        <v>0</v>
      </c>
      <c r="R3759">
        <v>1</v>
      </c>
      <c r="S3759">
        <v>0</v>
      </c>
      <c r="T3759">
        <v>0</v>
      </c>
      <c r="V3759">
        <f t="shared" si="59"/>
        <v>7.108841408282858E-2</v>
      </c>
      <c r="W3759">
        <f>IF(V3759&gt;'Decision Analysis'!$AB$4, 1, 0)</f>
        <v>0</v>
      </c>
      <c r="X3759" s="1">
        <v>0</v>
      </c>
      <c r="Y3759">
        <v>0.46806740363504151</v>
      </c>
      <c r="Z3759">
        <v>0</v>
      </c>
    </row>
    <row r="3760" spans="2:26">
      <c r="B3760" s="1">
        <v>1</v>
      </c>
      <c r="C3760">
        <v>0.11519565066098965</v>
      </c>
      <c r="D3760" s="3" t="s">
        <v>6919</v>
      </c>
      <c r="E3760" s="4">
        <v>3546</v>
      </c>
      <c r="F3760">
        <v>0</v>
      </c>
      <c r="G3760">
        <v>0</v>
      </c>
      <c r="H3760">
        <v>147</v>
      </c>
      <c r="I3760">
        <v>11</v>
      </c>
      <c r="J3760">
        <v>0</v>
      </c>
      <c r="K3760">
        <v>1</v>
      </c>
      <c r="L3760">
        <v>1</v>
      </c>
      <c r="M3760">
        <v>1</v>
      </c>
      <c r="N3760">
        <v>1</v>
      </c>
      <c r="O3760">
        <v>0</v>
      </c>
      <c r="P3760">
        <v>0</v>
      </c>
      <c r="Q3760">
        <v>0</v>
      </c>
      <c r="R3760">
        <v>0</v>
      </c>
      <c r="S3760">
        <v>1</v>
      </c>
      <c r="T3760">
        <v>0</v>
      </c>
      <c r="V3760">
        <f t="shared" si="59"/>
        <v>0.54043975248370812</v>
      </c>
      <c r="W3760">
        <f>IF(V3760&gt;'Decision Analysis'!$AB$4, 1, 0)</f>
        <v>1</v>
      </c>
      <c r="X3760" s="1">
        <v>1</v>
      </c>
      <c r="Y3760">
        <v>0.4680726739894937</v>
      </c>
      <c r="Z3760">
        <v>0</v>
      </c>
    </row>
    <row r="3761" spans="2:26">
      <c r="B3761" s="1">
        <v>0</v>
      </c>
      <c r="C3761">
        <v>0.48013592161244523</v>
      </c>
      <c r="D3761" s="3" t="s">
        <v>3559</v>
      </c>
      <c r="E3761" s="4">
        <v>7164</v>
      </c>
      <c r="F3761">
        <v>44527</v>
      </c>
      <c r="G3761">
        <v>1</v>
      </c>
      <c r="H3761">
        <v>118</v>
      </c>
      <c r="I3761">
        <v>20</v>
      </c>
      <c r="J3761">
        <v>1</v>
      </c>
      <c r="K3761">
        <v>0</v>
      </c>
      <c r="L3761">
        <v>0</v>
      </c>
      <c r="M3761">
        <v>1</v>
      </c>
      <c r="N3761">
        <v>0</v>
      </c>
      <c r="O3761">
        <v>0</v>
      </c>
      <c r="P3761">
        <v>1</v>
      </c>
      <c r="Q3761">
        <v>1</v>
      </c>
      <c r="R3761">
        <v>0</v>
      </c>
      <c r="S3761">
        <v>0</v>
      </c>
      <c r="T3761">
        <v>0</v>
      </c>
      <c r="V3761">
        <f t="shared" si="59"/>
        <v>0.12914036901063594</v>
      </c>
      <c r="W3761">
        <f>IF(V3761&gt;'Decision Analysis'!$AB$4, 1, 0)</f>
        <v>0</v>
      </c>
      <c r="X3761" s="1">
        <v>0</v>
      </c>
      <c r="Y3761">
        <v>0.4682812651005952</v>
      </c>
      <c r="Z3761">
        <v>0</v>
      </c>
    </row>
    <row r="3762" spans="2:26">
      <c r="B3762" s="1">
        <v>1</v>
      </c>
      <c r="C3762">
        <v>8.0811086614062583E-2</v>
      </c>
      <c r="D3762" s="3" t="s">
        <v>7243</v>
      </c>
      <c r="E3762" s="4">
        <v>3133</v>
      </c>
      <c r="F3762">
        <v>0</v>
      </c>
      <c r="G3762">
        <v>0</v>
      </c>
      <c r="H3762">
        <v>121</v>
      </c>
      <c r="I3762">
        <v>7</v>
      </c>
      <c r="J3762">
        <v>0</v>
      </c>
      <c r="K3762">
        <v>1</v>
      </c>
      <c r="L3762">
        <v>0</v>
      </c>
      <c r="M3762">
        <v>1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1</v>
      </c>
      <c r="T3762">
        <v>0</v>
      </c>
      <c r="V3762">
        <f t="shared" si="59"/>
        <v>0.52220844739630756</v>
      </c>
      <c r="W3762">
        <f>IF(V3762&gt;'Decision Analysis'!$AB$4, 1, 0)</f>
        <v>1</v>
      </c>
      <c r="X3762" s="1">
        <v>1</v>
      </c>
      <c r="Y3762">
        <v>0.46836993073503019</v>
      </c>
      <c r="Z3762">
        <v>0</v>
      </c>
    </row>
    <row r="3763" spans="2:26">
      <c r="B3763" s="1">
        <v>1</v>
      </c>
      <c r="C3763">
        <v>0.83404663756212527</v>
      </c>
      <c r="D3763" s="3" t="s">
        <v>392</v>
      </c>
      <c r="E3763" s="4">
        <v>2619</v>
      </c>
      <c r="F3763">
        <v>78618</v>
      </c>
      <c r="G3763">
        <v>1</v>
      </c>
      <c r="H3763">
        <v>94</v>
      </c>
      <c r="I3763">
        <v>7</v>
      </c>
      <c r="J3763">
        <v>1</v>
      </c>
      <c r="K3763">
        <v>0</v>
      </c>
      <c r="L3763">
        <v>0</v>
      </c>
      <c r="M3763">
        <v>1</v>
      </c>
      <c r="N3763">
        <v>1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V3763">
        <f t="shared" si="59"/>
        <v>0.31853930609701514</v>
      </c>
      <c r="W3763">
        <f>IF(V3763&gt;'Decision Analysis'!$AB$4, 1, 0)</f>
        <v>0</v>
      </c>
      <c r="X3763" s="1">
        <v>1</v>
      </c>
      <c r="Y3763">
        <v>0.46837188418413134</v>
      </c>
      <c r="Z3763">
        <v>0</v>
      </c>
    </row>
    <row r="3764" spans="2:26">
      <c r="B3764" s="1">
        <v>0</v>
      </c>
      <c r="C3764">
        <v>0.63307683944379767</v>
      </c>
      <c r="D3764" s="3" t="s">
        <v>2174</v>
      </c>
      <c r="E3764" s="4">
        <v>2272</v>
      </c>
      <c r="F3764">
        <v>0</v>
      </c>
      <c r="G3764">
        <v>1</v>
      </c>
      <c r="H3764">
        <v>36</v>
      </c>
      <c r="I3764">
        <v>35</v>
      </c>
      <c r="J3764">
        <v>1</v>
      </c>
      <c r="K3764">
        <v>0</v>
      </c>
      <c r="L3764">
        <v>1</v>
      </c>
      <c r="M3764">
        <v>1</v>
      </c>
      <c r="N3764">
        <v>1</v>
      </c>
      <c r="O3764">
        <v>0</v>
      </c>
      <c r="P3764">
        <v>0</v>
      </c>
      <c r="Q3764">
        <v>0</v>
      </c>
      <c r="R3764">
        <v>0</v>
      </c>
      <c r="S3764">
        <v>1</v>
      </c>
      <c r="T3764">
        <v>0</v>
      </c>
      <c r="V3764">
        <f t="shared" si="59"/>
        <v>0.21955864559427291</v>
      </c>
      <c r="W3764">
        <f>IF(V3764&gt;'Decision Analysis'!$AB$4, 1, 0)</f>
        <v>0</v>
      </c>
      <c r="X3764" s="1">
        <v>0</v>
      </c>
      <c r="Y3764">
        <v>0.46848285406291618</v>
      </c>
      <c r="Z3764">
        <v>0</v>
      </c>
    </row>
    <row r="3765" spans="2:26">
      <c r="B3765" s="1">
        <v>1</v>
      </c>
      <c r="C3765">
        <v>0.35287365287210498</v>
      </c>
      <c r="D3765" s="3" t="s">
        <v>4724</v>
      </c>
      <c r="E3765" s="4">
        <v>4967</v>
      </c>
      <c r="F3765">
        <v>38055</v>
      </c>
      <c r="G3765">
        <v>1</v>
      </c>
      <c r="H3765">
        <v>110</v>
      </c>
      <c r="I3765">
        <v>7</v>
      </c>
      <c r="J3765">
        <v>0</v>
      </c>
      <c r="K3765">
        <v>1</v>
      </c>
      <c r="L3765">
        <v>0</v>
      </c>
      <c r="M3765">
        <v>1</v>
      </c>
      <c r="N3765">
        <v>1</v>
      </c>
      <c r="O3765">
        <v>0</v>
      </c>
      <c r="P3765">
        <v>1</v>
      </c>
      <c r="Q3765">
        <v>0</v>
      </c>
      <c r="R3765">
        <v>0</v>
      </c>
      <c r="S3765">
        <v>0</v>
      </c>
      <c r="T3765">
        <v>0</v>
      </c>
      <c r="V3765">
        <f t="shared" si="59"/>
        <v>0.37708063257088087</v>
      </c>
      <c r="W3765">
        <f>IF(V3765&gt;'Decision Analysis'!$AB$4, 1, 0)</f>
        <v>1</v>
      </c>
      <c r="X3765" s="1">
        <v>1</v>
      </c>
      <c r="Y3765">
        <v>0.46851774373488397</v>
      </c>
      <c r="Z3765">
        <v>0</v>
      </c>
    </row>
    <row r="3766" spans="2:26">
      <c r="B3766" s="1">
        <v>1</v>
      </c>
      <c r="C3766">
        <v>0.86477649019322189</v>
      </c>
      <c r="D3766" s="3" t="s">
        <v>109</v>
      </c>
      <c r="E3766" s="4">
        <v>2578</v>
      </c>
      <c r="F3766">
        <v>49467</v>
      </c>
      <c r="G3766">
        <v>0</v>
      </c>
      <c r="H3766">
        <v>111</v>
      </c>
      <c r="I3766">
        <v>1</v>
      </c>
      <c r="J3766">
        <v>1</v>
      </c>
      <c r="K3766">
        <v>1</v>
      </c>
      <c r="L3766">
        <v>1</v>
      </c>
      <c r="M3766">
        <v>1</v>
      </c>
      <c r="N3766">
        <v>1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V3766">
        <f t="shared" si="59"/>
        <v>0.42803036717690141</v>
      </c>
      <c r="W3766">
        <f>IF(V3766&gt;'Decision Analysis'!$AB$4, 1, 0)</f>
        <v>1</v>
      </c>
      <c r="X3766" s="1">
        <v>1</v>
      </c>
      <c r="Y3766">
        <v>0.46878748921155344</v>
      </c>
      <c r="Z3766">
        <v>0</v>
      </c>
    </row>
    <row r="3767" spans="2:26">
      <c r="B3767" s="1">
        <v>0</v>
      </c>
      <c r="C3767">
        <v>0.4974521531245914</v>
      </c>
      <c r="D3767" s="3" t="s">
        <v>3387</v>
      </c>
      <c r="E3767" s="4">
        <v>5444</v>
      </c>
      <c r="F3767">
        <v>41449</v>
      </c>
      <c r="G3767">
        <v>0</v>
      </c>
      <c r="H3767">
        <v>83</v>
      </c>
      <c r="I3767">
        <v>16</v>
      </c>
      <c r="J3767">
        <v>1</v>
      </c>
      <c r="K3767">
        <v>1</v>
      </c>
      <c r="L3767">
        <v>0</v>
      </c>
      <c r="M3767">
        <v>1</v>
      </c>
      <c r="N3767">
        <v>1</v>
      </c>
      <c r="O3767">
        <v>0</v>
      </c>
      <c r="P3767">
        <v>1</v>
      </c>
      <c r="Q3767">
        <v>0</v>
      </c>
      <c r="R3767">
        <v>1</v>
      </c>
      <c r="S3767">
        <v>0</v>
      </c>
      <c r="T3767">
        <v>0</v>
      </c>
      <c r="V3767">
        <f t="shared" si="59"/>
        <v>8.7536392070281605E-2</v>
      </c>
      <c r="W3767">
        <f>IF(V3767&gt;'Decision Analysis'!$AB$4, 1, 0)</f>
        <v>0</v>
      </c>
      <c r="X3767" s="1">
        <v>0</v>
      </c>
      <c r="Y3767">
        <v>0.4687975293345738</v>
      </c>
      <c r="Z3767">
        <v>0</v>
      </c>
    </row>
    <row r="3768" spans="2:26">
      <c r="B3768" s="1">
        <v>0</v>
      </c>
      <c r="C3768">
        <v>5.5788584545156263E-2</v>
      </c>
      <c r="D3768" s="3" t="s">
        <v>7472</v>
      </c>
      <c r="E3768" s="4">
        <v>5504</v>
      </c>
      <c r="F3768">
        <v>0</v>
      </c>
      <c r="G3768">
        <v>0</v>
      </c>
      <c r="H3768">
        <v>85</v>
      </c>
      <c r="I3768">
        <v>18</v>
      </c>
      <c r="J3768">
        <v>1</v>
      </c>
      <c r="K3768">
        <v>1</v>
      </c>
      <c r="L3768">
        <v>1</v>
      </c>
      <c r="M3768">
        <v>1</v>
      </c>
      <c r="N3768">
        <v>1</v>
      </c>
      <c r="O3768">
        <v>0</v>
      </c>
      <c r="P3768">
        <v>1</v>
      </c>
      <c r="Q3768">
        <v>0</v>
      </c>
      <c r="R3768">
        <v>0</v>
      </c>
      <c r="S3768">
        <v>1</v>
      </c>
      <c r="T3768">
        <v>0</v>
      </c>
      <c r="V3768">
        <f t="shared" si="59"/>
        <v>0.3085858611341265</v>
      </c>
      <c r="W3768">
        <f>IF(V3768&gt;'Decision Analysis'!$AB$4, 1, 0)</f>
        <v>0</v>
      </c>
      <c r="X3768" s="1">
        <v>0</v>
      </c>
      <c r="Y3768">
        <v>0.469101599170408</v>
      </c>
      <c r="Z3768">
        <v>0</v>
      </c>
    </row>
    <row r="3769" spans="2:26">
      <c r="B3769" s="1">
        <v>0</v>
      </c>
      <c r="C3769">
        <v>0.52039895184356666</v>
      </c>
      <c r="D3769" s="3" t="s">
        <v>3191</v>
      </c>
      <c r="E3769" s="4">
        <v>5621</v>
      </c>
      <c r="F3769">
        <v>21142</v>
      </c>
      <c r="G3769">
        <v>1</v>
      </c>
      <c r="H3769">
        <v>79</v>
      </c>
      <c r="I3769">
        <v>16</v>
      </c>
      <c r="J3769">
        <v>1</v>
      </c>
      <c r="K3769">
        <v>1</v>
      </c>
      <c r="L3769">
        <v>0</v>
      </c>
      <c r="M3769">
        <v>1</v>
      </c>
      <c r="N3769">
        <v>1</v>
      </c>
      <c r="O3769">
        <v>0</v>
      </c>
      <c r="P3769">
        <v>0</v>
      </c>
      <c r="Q3769">
        <v>1</v>
      </c>
      <c r="R3769">
        <v>0</v>
      </c>
      <c r="S3769">
        <v>0</v>
      </c>
      <c r="T3769">
        <v>0</v>
      </c>
      <c r="V3769">
        <f t="shared" si="59"/>
        <v>0.18883235834150291</v>
      </c>
      <c r="W3769">
        <f>IF(V3769&gt;'Decision Analysis'!$AB$4, 1, 0)</f>
        <v>0</v>
      </c>
      <c r="X3769" s="1">
        <v>0</v>
      </c>
      <c r="Y3769">
        <v>0.4691620452651577</v>
      </c>
      <c r="Z3769">
        <v>0</v>
      </c>
    </row>
    <row r="3770" spans="2:26">
      <c r="B3770" s="1">
        <v>0</v>
      </c>
      <c r="C3770">
        <v>0.80135276019636204</v>
      </c>
      <c r="D3770" s="3" t="s">
        <v>693</v>
      </c>
      <c r="E3770" s="4">
        <v>8476</v>
      </c>
      <c r="F3770">
        <v>28181</v>
      </c>
      <c r="G3770">
        <v>1</v>
      </c>
      <c r="H3770">
        <v>101</v>
      </c>
      <c r="I3770">
        <v>32</v>
      </c>
      <c r="J3770">
        <v>0</v>
      </c>
      <c r="K3770">
        <v>1</v>
      </c>
      <c r="L3770">
        <v>0</v>
      </c>
      <c r="M3770">
        <v>1</v>
      </c>
      <c r="N3770">
        <v>1</v>
      </c>
      <c r="O3770">
        <v>0</v>
      </c>
      <c r="P3770">
        <v>1</v>
      </c>
      <c r="Q3770">
        <v>0</v>
      </c>
      <c r="R3770">
        <v>0</v>
      </c>
      <c r="S3770">
        <v>0</v>
      </c>
      <c r="T3770">
        <v>0</v>
      </c>
      <c r="V3770">
        <f t="shared" si="59"/>
        <v>-3.4571503613034162E-2</v>
      </c>
      <c r="W3770">
        <f>IF(V3770&gt;'Decision Analysis'!$AB$4, 1, 0)</f>
        <v>0</v>
      </c>
      <c r="X3770" s="1">
        <v>0</v>
      </c>
      <c r="Y3770">
        <v>0.46922727509831419</v>
      </c>
      <c r="Z3770">
        <v>0</v>
      </c>
    </row>
    <row r="3771" spans="2:26">
      <c r="B3771" s="1">
        <v>0</v>
      </c>
      <c r="C3771">
        <v>0.26573034341713897</v>
      </c>
      <c r="D3771" s="3" t="s">
        <v>5513</v>
      </c>
      <c r="E3771" s="4">
        <v>2869</v>
      </c>
      <c r="F3771">
        <v>40046</v>
      </c>
      <c r="G3771">
        <v>0</v>
      </c>
      <c r="H3771">
        <v>85</v>
      </c>
      <c r="I3771">
        <v>10</v>
      </c>
      <c r="J3771">
        <v>1</v>
      </c>
      <c r="K3771">
        <v>1</v>
      </c>
      <c r="L3771">
        <v>0</v>
      </c>
      <c r="M3771">
        <v>1</v>
      </c>
      <c r="N3771">
        <v>1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V3771">
        <f t="shared" si="59"/>
        <v>0.23420268163144081</v>
      </c>
      <c r="W3771">
        <f>IF(V3771&gt;'Decision Analysis'!$AB$4, 1, 0)</f>
        <v>0</v>
      </c>
      <c r="X3771" s="1">
        <v>0</v>
      </c>
      <c r="Y3771">
        <v>0.4692482889952363</v>
      </c>
      <c r="Z3771">
        <v>0</v>
      </c>
    </row>
    <row r="3772" spans="2:26">
      <c r="B3772" s="1">
        <v>0</v>
      </c>
      <c r="C3772">
        <v>0.31326557151659651</v>
      </c>
      <c r="D3772" s="3" t="s">
        <v>5118</v>
      </c>
      <c r="E3772" s="4">
        <v>2480</v>
      </c>
      <c r="F3772">
        <v>93383</v>
      </c>
      <c r="G3772">
        <v>0</v>
      </c>
      <c r="H3772">
        <v>50</v>
      </c>
      <c r="I3772">
        <v>31</v>
      </c>
      <c r="J3772">
        <v>1</v>
      </c>
      <c r="K3772">
        <v>1</v>
      </c>
      <c r="L3772">
        <v>1</v>
      </c>
      <c r="M3772">
        <v>1</v>
      </c>
      <c r="N3772">
        <v>1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V3772">
        <f t="shared" si="59"/>
        <v>-0.14721314459125587</v>
      </c>
      <c r="W3772">
        <f>IF(V3772&gt;'Decision Analysis'!$AB$4, 1, 0)</f>
        <v>0</v>
      </c>
      <c r="X3772" s="1">
        <v>0</v>
      </c>
      <c r="Y3772">
        <v>0.46927969319246693</v>
      </c>
      <c r="Z3772">
        <v>0</v>
      </c>
    </row>
    <row r="3773" spans="2:26">
      <c r="B3773" s="1">
        <v>0</v>
      </c>
      <c r="C3773">
        <v>0.19951290832809773</v>
      </c>
      <c r="D3773" s="3" t="s">
        <v>6140</v>
      </c>
      <c r="E3773" s="4">
        <v>11431</v>
      </c>
      <c r="F3773">
        <v>93210</v>
      </c>
      <c r="G3773">
        <v>1</v>
      </c>
      <c r="H3773">
        <v>45</v>
      </c>
      <c r="I3773">
        <v>35</v>
      </c>
      <c r="J3773">
        <v>0</v>
      </c>
      <c r="K3773">
        <v>1</v>
      </c>
      <c r="L3773">
        <v>1</v>
      </c>
      <c r="M3773">
        <v>1</v>
      </c>
      <c r="N3773">
        <v>1</v>
      </c>
      <c r="O3773">
        <v>0</v>
      </c>
      <c r="P3773">
        <v>1</v>
      </c>
      <c r="Q3773">
        <v>1</v>
      </c>
      <c r="R3773">
        <v>0</v>
      </c>
      <c r="S3773">
        <v>0</v>
      </c>
      <c r="T3773">
        <v>0</v>
      </c>
      <c r="V3773">
        <f t="shared" si="59"/>
        <v>-0.16117684339842955</v>
      </c>
      <c r="W3773">
        <f>IF(V3773&gt;'Decision Analysis'!$AB$4, 1, 0)</f>
        <v>0</v>
      </c>
      <c r="X3773" s="1">
        <v>0</v>
      </c>
      <c r="Y3773">
        <v>0.46944238546744099</v>
      </c>
      <c r="Z3773">
        <v>0</v>
      </c>
    </row>
    <row r="3774" spans="2:26">
      <c r="B3774" s="1">
        <v>1</v>
      </c>
      <c r="C3774">
        <v>3.6799297219514519E-2</v>
      </c>
      <c r="D3774" s="3" t="s">
        <v>7635</v>
      </c>
      <c r="E3774" s="4">
        <v>4637</v>
      </c>
      <c r="F3774">
        <v>26802</v>
      </c>
      <c r="G3774">
        <v>1</v>
      </c>
      <c r="H3774">
        <v>112</v>
      </c>
      <c r="I3774">
        <v>7</v>
      </c>
      <c r="J3774">
        <v>0</v>
      </c>
      <c r="K3774">
        <v>1</v>
      </c>
      <c r="L3774">
        <v>0</v>
      </c>
      <c r="M3774">
        <v>1</v>
      </c>
      <c r="N3774">
        <v>1</v>
      </c>
      <c r="O3774">
        <v>0</v>
      </c>
      <c r="P3774">
        <v>1</v>
      </c>
      <c r="Q3774">
        <v>0</v>
      </c>
      <c r="R3774">
        <v>0</v>
      </c>
      <c r="S3774">
        <v>0</v>
      </c>
      <c r="T3774">
        <v>1</v>
      </c>
      <c r="V3774">
        <f t="shared" si="59"/>
        <v>0.41703739143456081</v>
      </c>
      <c r="W3774">
        <f>IF(V3774&gt;'Decision Analysis'!$AB$4, 1, 0)</f>
        <v>1</v>
      </c>
      <c r="X3774" s="1">
        <v>1</v>
      </c>
      <c r="Y3774">
        <v>0.46968263083588452</v>
      </c>
      <c r="Z3774">
        <v>0</v>
      </c>
    </row>
    <row r="3775" spans="2:26">
      <c r="B3775" s="1">
        <v>0</v>
      </c>
      <c r="C3775">
        <v>0.299584754882187</v>
      </c>
      <c r="D3775" s="3" t="s">
        <v>5237</v>
      </c>
      <c r="E3775" s="4">
        <v>2415</v>
      </c>
      <c r="F3775">
        <v>79271</v>
      </c>
      <c r="G3775">
        <v>1</v>
      </c>
      <c r="H3775">
        <v>76</v>
      </c>
      <c r="I3775">
        <v>24</v>
      </c>
      <c r="J3775">
        <v>0</v>
      </c>
      <c r="K3775">
        <v>1</v>
      </c>
      <c r="L3775">
        <v>0</v>
      </c>
      <c r="M3775">
        <v>1</v>
      </c>
      <c r="N3775">
        <v>1</v>
      </c>
      <c r="O3775">
        <v>0</v>
      </c>
      <c r="P3775">
        <v>1</v>
      </c>
      <c r="Q3775">
        <v>0</v>
      </c>
      <c r="R3775">
        <v>0</v>
      </c>
      <c r="S3775">
        <v>0</v>
      </c>
      <c r="T3775">
        <v>0</v>
      </c>
      <c r="V3775">
        <f t="shared" si="59"/>
        <v>3.3681588588283184E-2</v>
      </c>
      <c r="W3775">
        <f>IF(V3775&gt;'Decision Analysis'!$AB$4, 1, 0)</f>
        <v>0</v>
      </c>
      <c r="X3775" s="1">
        <v>0</v>
      </c>
      <c r="Y3775">
        <v>0.46976304541796587</v>
      </c>
      <c r="Z3775">
        <v>0</v>
      </c>
    </row>
    <row r="3776" spans="2:26">
      <c r="B3776" s="1">
        <v>0</v>
      </c>
      <c r="C3776">
        <v>0.5817531308074263</v>
      </c>
      <c r="D3776" s="3" t="s">
        <v>2637</v>
      </c>
      <c r="E3776" s="4">
        <v>4893</v>
      </c>
      <c r="F3776">
        <v>43199</v>
      </c>
      <c r="G3776">
        <v>0</v>
      </c>
      <c r="H3776">
        <v>57</v>
      </c>
      <c r="I3776">
        <v>23</v>
      </c>
      <c r="J3776">
        <v>1</v>
      </c>
      <c r="K3776">
        <v>1</v>
      </c>
      <c r="L3776">
        <v>0</v>
      </c>
      <c r="M3776">
        <v>1</v>
      </c>
      <c r="N3776">
        <v>1</v>
      </c>
      <c r="O3776">
        <v>0</v>
      </c>
      <c r="P3776">
        <v>1</v>
      </c>
      <c r="Q3776">
        <v>0</v>
      </c>
      <c r="R3776">
        <v>0</v>
      </c>
      <c r="S3776">
        <v>0</v>
      </c>
      <c r="T3776">
        <v>0</v>
      </c>
      <c r="V3776">
        <f t="shared" si="59"/>
        <v>-2.9568372872675695E-3</v>
      </c>
      <c r="W3776">
        <f>IF(V3776&gt;'Decision Analysis'!$AB$4, 1, 0)</f>
        <v>0</v>
      </c>
      <c r="X3776" s="1">
        <v>0</v>
      </c>
      <c r="Y3776">
        <v>0.46983618543941352</v>
      </c>
      <c r="Z3776">
        <v>0</v>
      </c>
    </row>
    <row r="3777" spans="2:26">
      <c r="B3777" s="1">
        <v>0</v>
      </c>
      <c r="C3777">
        <v>0.44210473375492948</v>
      </c>
      <c r="D3777" s="3" t="s">
        <v>3911</v>
      </c>
      <c r="E3777" s="4">
        <v>21424</v>
      </c>
      <c r="F3777">
        <v>0</v>
      </c>
      <c r="G3777">
        <v>1</v>
      </c>
      <c r="H3777">
        <v>103</v>
      </c>
      <c r="I3777">
        <v>9</v>
      </c>
      <c r="J3777">
        <v>1</v>
      </c>
      <c r="K3777">
        <v>1</v>
      </c>
      <c r="L3777">
        <v>0</v>
      </c>
      <c r="M3777">
        <v>1</v>
      </c>
      <c r="N3777">
        <v>1</v>
      </c>
      <c r="O3777">
        <v>0</v>
      </c>
      <c r="P3777">
        <v>1</v>
      </c>
      <c r="Q3777">
        <v>0</v>
      </c>
      <c r="R3777">
        <v>0</v>
      </c>
      <c r="S3777">
        <v>1</v>
      </c>
      <c r="T3777">
        <v>0</v>
      </c>
      <c r="V3777">
        <f t="shared" si="59"/>
        <v>0.23672602229453843</v>
      </c>
      <c r="W3777">
        <f>IF(V3777&gt;'Decision Analysis'!$AB$4, 1, 0)</f>
        <v>0</v>
      </c>
      <c r="X3777" s="1">
        <v>0</v>
      </c>
      <c r="Y3777">
        <v>0.4699347119172731</v>
      </c>
      <c r="Z3777">
        <v>0</v>
      </c>
    </row>
    <row r="3778" spans="2:26">
      <c r="B3778" s="1">
        <v>0</v>
      </c>
      <c r="C3778">
        <v>0.47601071348228058</v>
      </c>
      <c r="D3778" s="3" t="s">
        <v>3601</v>
      </c>
      <c r="E3778" s="4">
        <v>3653</v>
      </c>
      <c r="F3778">
        <v>39679</v>
      </c>
      <c r="G3778">
        <v>0</v>
      </c>
      <c r="H3778">
        <v>116</v>
      </c>
      <c r="I3778">
        <v>2</v>
      </c>
      <c r="J3778">
        <v>0</v>
      </c>
      <c r="K3778">
        <v>1</v>
      </c>
      <c r="L3778">
        <v>0</v>
      </c>
      <c r="M3778">
        <v>1</v>
      </c>
      <c r="N3778">
        <v>0</v>
      </c>
      <c r="O3778">
        <v>0</v>
      </c>
      <c r="P3778">
        <v>1</v>
      </c>
      <c r="Q3778">
        <v>0</v>
      </c>
      <c r="R3778">
        <v>1</v>
      </c>
      <c r="S3778">
        <v>0</v>
      </c>
      <c r="T3778">
        <v>0</v>
      </c>
      <c r="V3778">
        <f t="shared" ref="V3778:V3841" si="60">$AC$46+E3778*$AC$47+F3778*$AC$48+G3778*$AC$49+H3778*$AC$50+I3778*$AC$51+J3778*$AC$52+K3778*$AC$53+L3778*$AC$54+M3778*$AC$55+N3778*$AC$56+O3778*$AC$57+P3778*$AC$58+Q3778*$AC$59+R3778*$AC$60+S3778*$AC$61+T3778*$AC$62</f>
        <v>0.41835724869225338</v>
      </c>
      <c r="W3778">
        <f>IF(V3778&gt;'Decision Analysis'!$AB$4, 1, 0)</f>
        <v>1</v>
      </c>
      <c r="X3778" s="1">
        <v>0</v>
      </c>
      <c r="Y3778">
        <v>0.46998996542300564</v>
      </c>
      <c r="Z3778">
        <v>0</v>
      </c>
    </row>
    <row r="3779" spans="2:26">
      <c r="B3779" s="1">
        <v>0</v>
      </c>
      <c r="C3779">
        <v>0.19136997181520329</v>
      </c>
      <c r="D3779" s="3" t="s">
        <v>6220</v>
      </c>
      <c r="E3779" s="4">
        <v>9037</v>
      </c>
      <c r="F3779">
        <v>89382</v>
      </c>
      <c r="G3779">
        <v>0</v>
      </c>
      <c r="H3779">
        <v>158</v>
      </c>
      <c r="I3779">
        <v>2</v>
      </c>
      <c r="J3779">
        <v>1</v>
      </c>
      <c r="K3779">
        <v>0</v>
      </c>
      <c r="L3779">
        <v>0</v>
      </c>
      <c r="M3779">
        <v>1</v>
      </c>
      <c r="N3779">
        <v>0</v>
      </c>
      <c r="O3779">
        <v>1</v>
      </c>
      <c r="P3779">
        <v>1</v>
      </c>
      <c r="Q3779">
        <v>0</v>
      </c>
      <c r="R3779">
        <v>0</v>
      </c>
      <c r="S3779">
        <v>0</v>
      </c>
      <c r="T3779">
        <v>0</v>
      </c>
      <c r="V3779">
        <f t="shared" si="60"/>
        <v>0.27350669320178655</v>
      </c>
      <c r="W3779">
        <f>IF(V3779&gt;'Decision Analysis'!$AB$4, 1, 0)</f>
        <v>0</v>
      </c>
      <c r="X3779" s="1">
        <v>0</v>
      </c>
      <c r="Y3779">
        <v>0.47003042486963348</v>
      </c>
      <c r="Z3779">
        <v>0</v>
      </c>
    </row>
    <row r="3780" spans="2:26">
      <c r="B3780" s="1">
        <v>0</v>
      </c>
      <c r="C3780">
        <v>0.61573747667285494</v>
      </c>
      <c r="D3780" s="3" t="s">
        <v>2322</v>
      </c>
      <c r="E3780" s="4">
        <v>4887</v>
      </c>
      <c r="F3780">
        <v>66707</v>
      </c>
      <c r="G3780">
        <v>0</v>
      </c>
      <c r="H3780">
        <v>77</v>
      </c>
      <c r="I3780">
        <v>19</v>
      </c>
      <c r="J3780">
        <v>0</v>
      </c>
      <c r="K3780">
        <v>1</v>
      </c>
      <c r="L3780">
        <v>0</v>
      </c>
      <c r="M3780">
        <v>1</v>
      </c>
      <c r="N3780">
        <v>1</v>
      </c>
      <c r="O3780">
        <v>0</v>
      </c>
      <c r="P3780">
        <v>1</v>
      </c>
      <c r="Q3780">
        <v>1</v>
      </c>
      <c r="R3780">
        <v>1</v>
      </c>
      <c r="S3780">
        <v>0</v>
      </c>
      <c r="T3780">
        <v>0</v>
      </c>
      <c r="V3780">
        <f t="shared" si="60"/>
        <v>0.11079234732017257</v>
      </c>
      <c r="W3780">
        <f>IF(V3780&gt;'Decision Analysis'!$AB$4, 1, 0)</f>
        <v>0</v>
      </c>
      <c r="X3780" s="1">
        <v>0</v>
      </c>
      <c r="Y3780">
        <v>0.47010714442939833</v>
      </c>
      <c r="Z3780">
        <v>0</v>
      </c>
    </row>
    <row r="3781" spans="2:26">
      <c r="B3781" s="1">
        <v>0</v>
      </c>
      <c r="C3781">
        <v>0.32906977475111826</v>
      </c>
      <c r="D3781" s="3" t="s">
        <v>4965</v>
      </c>
      <c r="E3781" s="4">
        <v>12664</v>
      </c>
      <c r="F3781">
        <v>72109</v>
      </c>
      <c r="G3781">
        <v>1</v>
      </c>
      <c r="H3781">
        <v>107</v>
      </c>
      <c r="I3781">
        <v>31</v>
      </c>
      <c r="J3781">
        <v>1</v>
      </c>
      <c r="K3781">
        <v>1</v>
      </c>
      <c r="L3781">
        <v>0</v>
      </c>
      <c r="M3781">
        <v>1</v>
      </c>
      <c r="N3781">
        <v>1</v>
      </c>
      <c r="O3781">
        <v>0</v>
      </c>
      <c r="P3781">
        <v>1</v>
      </c>
      <c r="Q3781">
        <v>0</v>
      </c>
      <c r="R3781">
        <v>1</v>
      </c>
      <c r="S3781">
        <v>0</v>
      </c>
      <c r="T3781">
        <v>0</v>
      </c>
      <c r="V3781">
        <f t="shared" si="60"/>
        <v>-0.29444232388758779</v>
      </c>
      <c r="W3781">
        <f>IF(V3781&gt;'Decision Analysis'!$AB$4, 1, 0)</f>
        <v>0</v>
      </c>
      <c r="X3781" s="1">
        <v>0</v>
      </c>
      <c r="Y3781">
        <v>0.47012101275386337</v>
      </c>
      <c r="Z3781">
        <v>0</v>
      </c>
    </row>
    <row r="3782" spans="2:26">
      <c r="B3782" s="1">
        <v>0</v>
      </c>
      <c r="C3782">
        <v>0.8171875159336196</v>
      </c>
      <c r="D3782" s="3" t="s">
        <v>539</v>
      </c>
      <c r="E3782" s="4">
        <v>3683</v>
      </c>
      <c r="F3782">
        <v>0</v>
      </c>
      <c r="G3782">
        <v>0</v>
      </c>
      <c r="H3782">
        <v>117</v>
      </c>
      <c r="I3782">
        <v>19</v>
      </c>
      <c r="J3782">
        <v>0</v>
      </c>
      <c r="K3782">
        <v>1</v>
      </c>
      <c r="L3782">
        <v>0</v>
      </c>
      <c r="M3782">
        <v>0</v>
      </c>
      <c r="N3782">
        <v>1</v>
      </c>
      <c r="O3782">
        <v>0</v>
      </c>
      <c r="P3782">
        <v>1</v>
      </c>
      <c r="Q3782">
        <v>0</v>
      </c>
      <c r="R3782">
        <v>0</v>
      </c>
      <c r="S3782">
        <v>1</v>
      </c>
      <c r="T3782">
        <v>0</v>
      </c>
      <c r="V3782">
        <f t="shared" si="60"/>
        <v>0.21263162017611478</v>
      </c>
      <c r="W3782">
        <f>IF(V3782&gt;'Decision Analysis'!$AB$4, 1, 0)</f>
        <v>0</v>
      </c>
      <c r="X3782" s="1">
        <v>0</v>
      </c>
      <c r="Y3782">
        <v>0.47028390107223944</v>
      </c>
      <c r="Z3782">
        <v>0</v>
      </c>
    </row>
    <row r="3783" spans="2:26">
      <c r="B3783" s="1">
        <v>1</v>
      </c>
      <c r="C3783">
        <v>0.17839142409078376</v>
      </c>
      <c r="D3783" s="3" t="s">
        <v>6347</v>
      </c>
      <c r="E3783" s="4">
        <v>3808</v>
      </c>
      <c r="F3783">
        <v>94903</v>
      </c>
      <c r="G3783">
        <v>0</v>
      </c>
      <c r="H3783">
        <v>140</v>
      </c>
      <c r="I3783">
        <v>3</v>
      </c>
      <c r="J3783">
        <v>0</v>
      </c>
      <c r="K3783">
        <v>1</v>
      </c>
      <c r="L3783">
        <v>1</v>
      </c>
      <c r="M3783">
        <v>1</v>
      </c>
      <c r="N3783">
        <v>0</v>
      </c>
      <c r="O3783">
        <v>0</v>
      </c>
      <c r="P3783">
        <v>1</v>
      </c>
      <c r="Q3783">
        <v>0</v>
      </c>
      <c r="R3783">
        <v>0</v>
      </c>
      <c r="S3783">
        <v>0</v>
      </c>
      <c r="T3783">
        <v>0</v>
      </c>
      <c r="V3783">
        <f t="shared" si="60"/>
        <v>0.34609770471155549</v>
      </c>
      <c r="W3783">
        <f>IF(V3783&gt;'Decision Analysis'!$AB$4, 1, 0)</f>
        <v>0</v>
      </c>
      <c r="X3783" s="1">
        <v>1</v>
      </c>
      <c r="Y3783">
        <v>0.47041572512612478</v>
      </c>
      <c r="Z3783">
        <v>0</v>
      </c>
    </row>
    <row r="3784" spans="2:26">
      <c r="B3784" s="1">
        <v>0</v>
      </c>
      <c r="C3784">
        <v>0.44676791338565197</v>
      </c>
      <c r="D3784" s="3" t="s">
        <v>3869</v>
      </c>
      <c r="E3784" s="4">
        <v>2515</v>
      </c>
      <c r="F3784">
        <v>43860</v>
      </c>
      <c r="G3784">
        <v>0</v>
      </c>
      <c r="H3784">
        <v>93</v>
      </c>
      <c r="I3784">
        <v>15</v>
      </c>
      <c r="J3784">
        <v>1</v>
      </c>
      <c r="K3784">
        <v>1</v>
      </c>
      <c r="L3784">
        <v>0</v>
      </c>
      <c r="M3784">
        <v>1</v>
      </c>
      <c r="N3784">
        <v>1</v>
      </c>
      <c r="O3784">
        <v>0</v>
      </c>
      <c r="P3784">
        <v>0</v>
      </c>
      <c r="Q3784">
        <v>0</v>
      </c>
      <c r="R3784">
        <v>1</v>
      </c>
      <c r="S3784">
        <v>0</v>
      </c>
      <c r="T3784">
        <v>0</v>
      </c>
      <c r="V3784">
        <f t="shared" si="60"/>
        <v>0.13032549358589984</v>
      </c>
      <c r="W3784">
        <f>IF(V3784&gt;'Decision Analysis'!$AB$4, 1, 0)</f>
        <v>0</v>
      </c>
      <c r="X3784" s="1">
        <v>0</v>
      </c>
      <c r="Y3784">
        <v>0.47044103242011787</v>
      </c>
      <c r="Z3784">
        <v>0</v>
      </c>
    </row>
    <row r="3785" spans="2:26">
      <c r="B3785" s="1">
        <v>0</v>
      </c>
      <c r="C3785">
        <v>5.9027391513356654E-2</v>
      </c>
      <c r="D3785" s="3" t="s">
        <v>7443</v>
      </c>
      <c r="E3785" s="4">
        <v>7761</v>
      </c>
      <c r="F3785">
        <v>43137</v>
      </c>
      <c r="G3785">
        <v>0</v>
      </c>
      <c r="H3785">
        <v>138</v>
      </c>
      <c r="I3785">
        <v>8</v>
      </c>
      <c r="J3785">
        <v>1</v>
      </c>
      <c r="K3785">
        <v>0</v>
      </c>
      <c r="L3785">
        <v>0</v>
      </c>
      <c r="M3785">
        <v>1</v>
      </c>
      <c r="N3785">
        <v>0</v>
      </c>
      <c r="O3785">
        <v>0</v>
      </c>
      <c r="P3785">
        <v>1</v>
      </c>
      <c r="Q3785">
        <v>1</v>
      </c>
      <c r="R3785">
        <v>0</v>
      </c>
      <c r="S3785">
        <v>0</v>
      </c>
      <c r="T3785">
        <v>0</v>
      </c>
      <c r="V3785">
        <f t="shared" si="60"/>
        <v>0.30177646382947387</v>
      </c>
      <c r="W3785">
        <f>IF(V3785&gt;'Decision Analysis'!$AB$4, 1, 0)</f>
        <v>0</v>
      </c>
      <c r="X3785" s="1">
        <v>0</v>
      </c>
      <c r="Y3785">
        <v>0.47049059228528783</v>
      </c>
      <c r="Z3785">
        <v>0</v>
      </c>
    </row>
    <row r="3786" spans="2:26">
      <c r="B3786" s="1">
        <v>0</v>
      </c>
      <c r="C3786">
        <v>0.7308021773261959</v>
      </c>
      <c r="D3786" s="3" t="s">
        <v>1354</v>
      </c>
      <c r="E3786" s="4">
        <v>6602</v>
      </c>
      <c r="F3786">
        <v>0</v>
      </c>
      <c r="G3786">
        <v>1</v>
      </c>
      <c r="H3786">
        <v>184</v>
      </c>
      <c r="I3786">
        <v>22</v>
      </c>
      <c r="J3786">
        <v>1</v>
      </c>
      <c r="K3786">
        <v>1</v>
      </c>
      <c r="L3786">
        <v>1</v>
      </c>
      <c r="M3786">
        <v>1</v>
      </c>
      <c r="N3786">
        <v>1</v>
      </c>
      <c r="O3786">
        <v>0</v>
      </c>
      <c r="P3786">
        <v>0</v>
      </c>
      <c r="Q3786">
        <v>0</v>
      </c>
      <c r="R3786">
        <v>1</v>
      </c>
      <c r="S3786">
        <v>1</v>
      </c>
      <c r="T3786">
        <v>0</v>
      </c>
      <c r="V3786">
        <f t="shared" si="60"/>
        <v>0.2082202690738674</v>
      </c>
      <c r="W3786">
        <f>IF(V3786&gt;'Decision Analysis'!$AB$4, 1, 0)</f>
        <v>0</v>
      </c>
      <c r="X3786" s="1">
        <v>0</v>
      </c>
      <c r="Y3786">
        <v>0.47053228713131151</v>
      </c>
      <c r="Z3786">
        <v>0</v>
      </c>
    </row>
    <row r="3787" spans="2:26">
      <c r="B3787" s="1">
        <v>1</v>
      </c>
      <c r="C3787">
        <v>0.48438813746179832</v>
      </c>
      <c r="D3787" s="3" t="s">
        <v>3509</v>
      </c>
      <c r="E3787" s="4">
        <v>4766</v>
      </c>
      <c r="F3787">
        <v>0</v>
      </c>
      <c r="G3787">
        <v>0</v>
      </c>
      <c r="H3787">
        <v>114</v>
      </c>
      <c r="I3787">
        <v>3</v>
      </c>
      <c r="J3787">
        <v>0</v>
      </c>
      <c r="K3787">
        <v>1</v>
      </c>
      <c r="L3787">
        <v>0</v>
      </c>
      <c r="M3787">
        <v>1</v>
      </c>
      <c r="N3787">
        <v>1</v>
      </c>
      <c r="O3787">
        <v>0</v>
      </c>
      <c r="P3787">
        <v>0</v>
      </c>
      <c r="Q3787">
        <v>0</v>
      </c>
      <c r="R3787">
        <v>0</v>
      </c>
      <c r="S3787">
        <v>1</v>
      </c>
      <c r="T3787">
        <v>0</v>
      </c>
      <c r="V3787">
        <f t="shared" si="60"/>
        <v>0.59328874714763336</v>
      </c>
      <c r="W3787">
        <f>IF(V3787&gt;'Decision Analysis'!$AB$4, 1, 0)</f>
        <v>1</v>
      </c>
      <c r="X3787" s="1">
        <v>1</v>
      </c>
      <c r="Y3787">
        <v>0.47059662568876365</v>
      </c>
      <c r="Z3787">
        <v>0</v>
      </c>
    </row>
    <row r="3788" spans="2:26">
      <c r="B3788" s="1">
        <v>1</v>
      </c>
      <c r="C3788">
        <v>0.47622760826546123</v>
      </c>
      <c r="D3788" s="3" t="s">
        <v>3599</v>
      </c>
      <c r="E3788" s="4">
        <v>2220</v>
      </c>
      <c r="F3788">
        <v>0</v>
      </c>
      <c r="G3788">
        <v>1</v>
      </c>
      <c r="H3788">
        <v>100</v>
      </c>
      <c r="I3788">
        <v>0</v>
      </c>
      <c r="J3788">
        <v>0</v>
      </c>
      <c r="K3788">
        <v>0</v>
      </c>
      <c r="L3788">
        <v>0</v>
      </c>
      <c r="M3788">
        <v>1</v>
      </c>
      <c r="N3788">
        <v>1</v>
      </c>
      <c r="O3788">
        <v>0</v>
      </c>
      <c r="P3788">
        <v>1</v>
      </c>
      <c r="Q3788">
        <v>1</v>
      </c>
      <c r="R3788">
        <v>0</v>
      </c>
      <c r="S3788">
        <v>1</v>
      </c>
      <c r="T3788">
        <v>0</v>
      </c>
      <c r="V3788">
        <f t="shared" si="60"/>
        <v>0.80942201926150914</v>
      </c>
      <c r="W3788">
        <f>IF(V3788&gt;'Decision Analysis'!$AB$4, 1, 0)</f>
        <v>1</v>
      </c>
      <c r="X3788" s="1">
        <v>1</v>
      </c>
      <c r="Y3788">
        <v>0.47062812115560665</v>
      </c>
      <c r="Z3788">
        <v>0</v>
      </c>
    </row>
    <row r="3789" spans="2:26">
      <c r="B3789" s="1">
        <v>1</v>
      </c>
      <c r="C3789">
        <v>0.58523990008292714</v>
      </c>
      <c r="D3789" s="3" t="s">
        <v>2604</v>
      </c>
      <c r="E3789" s="4">
        <v>4970</v>
      </c>
      <c r="F3789">
        <v>62365</v>
      </c>
      <c r="G3789">
        <v>0</v>
      </c>
      <c r="H3789">
        <v>108</v>
      </c>
      <c r="I3789">
        <v>0</v>
      </c>
      <c r="J3789">
        <v>1</v>
      </c>
      <c r="K3789">
        <v>1</v>
      </c>
      <c r="L3789">
        <v>0</v>
      </c>
      <c r="M3789">
        <v>1</v>
      </c>
      <c r="N3789">
        <v>1</v>
      </c>
      <c r="O3789">
        <v>0</v>
      </c>
      <c r="P3789">
        <v>1</v>
      </c>
      <c r="Q3789">
        <v>0</v>
      </c>
      <c r="R3789">
        <v>1</v>
      </c>
      <c r="S3789">
        <v>0</v>
      </c>
      <c r="T3789">
        <v>0</v>
      </c>
      <c r="V3789">
        <f t="shared" si="60"/>
        <v>0.29169368186902617</v>
      </c>
      <c r="W3789">
        <f>IF(V3789&gt;'Decision Analysis'!$AB$4, 1, 0)</f>
        <v>0</v>
      </c>
      <c r="X3789" s="1">
        <v>1</v>
      </c>
      <c r="Y3789">
        <v>0.47065381541412965</v>
      </c>
      <c r="Z3789">
        <v>0</v>
      </c>
    </row>
    <row r="3790" spans="2:26">
      <c r="B3790" s="1">
        <v>0</v>
      </c>
      <c r="C3790">
        <v>0.62782218150227431</v>
      </c>
      <c r="D3790" s="3" t="s">
        <v>2221</v>
      </c>
      <c r="E3790" s="4">
        <v>8710</v>
      </c>
      <c r="F3790">
        <v>85185</v>
      </c>
      <c r="G3790">
        <v>0</v>
      </c>
      <c r="H3790">
        <v>115</v>
      </c>
      <c r="I3790">
        <v>26</v>
      </c>
      <c r="J3790">
        <v>0</v>
      </c>
      <c r="K3790">
        <v>1</v>
      </c>
      <c r="L3790">
        <v>0</v>
      </c>
      <c r="M3790">
        <v>0</v>
      </c>
      <c r="N3790">
        <v>1</v>
      </c>
      <c r="O3790">
        <v>0</v>
      </c>
      <c r="P3790">
        <v>1</v>
      </c>
      <c r="Q3790">
        <v>0</v>
      </c>
      <c r="R3790">
        <v>0</v>
      </c>
      <c r="S3790">
        <v>0</v>
      </c>
      <c r="T3790">
        <v>0</v>
      </c>
      <c r="V3790">
        <f t="shared" si="60"/>
        <v>-0.22015896526181497</v>
      </c>
      <c r="W3790">
        <f>IF(V3790&gt;'Decision Analysis'!$AB$4, 1, 0)</f>
        <v>0</v>
      </c>
      <c r="X3790" s="1">
        <v>0</v>
      </c>
      <c r="Y3790">
        <v>0.4708813333282626</v>
      </c>
      <c r="Z3790">
        <v>0</v>
      </c>
    </row>
    <row r="3791" spans="2:26">
      <c r="B3791" s="1">
        <v>1</v>
      </c>
      <c r="C3791">
        <v>0.56511539247125175</v>
      </c>
      <c r="D3791" s="3" t="s">
        <v>2791</v>
      </c>
      <c r="E3791" s="4">
        <v>4821</v>
      </c>
      <c r="F3791">
        <v>27872</v>
      </c>
      <c r="G3791">
        <v>0</v>
      </c>
      <c r="H3791">
        <v>73</v>
      </c>
      <c r="I3791">
        <v>19</v>
      </c>
      <c r="J3791">
        <v>1</v>
      </c>
      <c r="K3791">
        <v>0</v>
      </c>
      <c r="L3791">
        <v>0</v>
      </c>
      <c r="M3791">
        <v>1</v>
      </c>
      <c r="N3791">
        <v>1</v>
      </c>
      <c r="O3791">
        <v>0</v>
      </c>
      <c r="P3791">
        <v>1</v>
      </c>
      <c r="Q3791">
        <v>0</v>
      </c>
      <c r="R3791">
        <v>0</v>
      </c>
      <c r="S3791">
        <v>0</v>
      </c>
      <c r="T3791">
        <v>0</v>
      </c>
      <c r="V3791">
        <f t="shared" si="60"/>
        <v>0.21388272853209825</v>
      </c>
      <c r="W3791">
        <f>IF(V3791&gt;'Decision Analysis'!$AB$4, 1, 0)</f>
        <v>0</v>
      </c>
      <c r="X3791" s="1">
        <v>1</v>
      </c>
      <c r="Y3791">
        <v>0.47089108567260723</v>
      </c>
      <c r="Z3791">
        <v>0</v>
      </c>
    </row>
    <row r="3792" spans="2:26">
      <c r="B3792" s="1">
        <v>0</v>
      </c>
      <c r="C3792">
        <v>0.26068712084586132</v>
      </c>
      <c r="D3792" s="3" t="s">
        <v>5549</v>
      </c>
      <c r="E3792" s="4">
        <v>8807</v>
      </c>
      <c r="F3792">
        <v>26864</v>
      </c>
      <c r="G3792">
        <v>0</v>
      </c>
      <c r="H3792">
        <v>98</v>
      </c>
      <c r="I3792">
        <v>18</v>
      </c>
      <c r="J3792">
        <v>1</v>
      </c>
      <c r="K3792">
        <v>1</v>
      </c>
      <c r="L3792">
        <v>0</v>
      </c>
      <c r="M3792">
        <v>1</v>
      </c>
      <c r="N3792">
        <v>0</v>
      </c>
      <c r="O3792">
        <v>0</v>
      </c>
      <c r="P3792">
        <v>0</v>
      </c>
      <c r="Q3792">
        <v>0</v>
      </c>
      <c r="R3792">
        <v>1</v>
      </c>
      <c r="S3792">
        <v>0</v>
      </c>
      <c r="T3792">
        <v>1</v>
      </c>
      <c r="V3792">
        <f t="shared" si="60"/>
        <v>5.397544650280079E-2</v>
      </c>
      <c r="W3792">
        <f>IF(V3792&gt;'Decision Analysis'!$AB$4, 1, 0)</f>
        <v>0</v>
      </c>
      <c r="X3792" s="1">
        <v>0</v>
      </c>
      <c r="Y3792">
        <v>0.47095746988009546</v>
      </c>
      <c r="Z3792">
        <v>0</v>
      </c>
    </row>
    <row r="3793" spans="2:26">
      <c r="B3793" s="1">
        <v>0</v>
      </c>
      <c r="C3793">
        <v>0.57908083572009617</v>
      </c>
      <c r="D3793" s="3" t="s">
        <v>2668</v>
      </c>
      <c r="E3793" s="4">
        <v>9784</v>
      </c>
      <c r="F3793">
        <v>0</v>
      </c>
      <c r="G3793">
        <v>1</v>
      </c>
      <c r="H3793">
        <v>130</v>
      </c>
      <c r="I3793">
        <v>33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1</v>
      </c>
      <c r="Q3793">
        <v>0</v>
      </c>
      <c r="R3793">
        <v>0</v>
      </c>
      <c r="S3793">
        <v>1</v>
      </c>
      <c r="T3793">
        <v>0</v>
      </c>
      <c r="V3793">
        <f t="shared" si="60"/>
        <v>3.6768915812806766E-2</v>
      </c>
      <c r="W3793">
        <f>IF(V3793&gt;'Decision Analysis'!$AB$4, 1, 0)</f>
        <v>0</v>
      </c>
      <c r="X3793" s="1">
        <v>0</v>
      </c>
      <c r="Y3793">
        <v>0.47120744011886767</v>
      </c>
      <c r="Z3793">
        <v>0</v>
      </c>
    </row>
    <row r="3794" spans="2:26">
      <c r="B3794" s="1">
        <v>0</v>
      </c>
      <c r="C3794">
        <v>0.73245405719264134</v>
      </c>
      <c r="D3794" s="3" t="s">
        <v>1337</v>
      </c>
      <c r="E3794" s="4">
        <v>8087</v>
      </c>
      <c r="F3794">
        <v>0</v>
      </c>
      <c r="G3794">
        <v>0</v>
      </c>
      <c r="H3794">
        <v>140</v>
      </c>
      <c r="I3794">
        <v>9</v>
      </c>
      <c r="J3794">
        <v>1</v>
      </c>
      <c r="K3794">
        <v>1</v>
      </c>
      <c r="L3794">
        <v>0</v>
      </c>
      <c r="M3794">
        <v>1</v>
      </c>
      <c r="N3794">
        <v>0</v>
      </c>
      <c r="O3794">
        <v>1</v>
      </c>
      <c r="P3794">
        <v>1</v>
      </c>
      <c r="Q3794">
        <v>0</v>
      </c>
      <c r="R3794">
        <v>0</v>
      </c>
      <c r="S3794">
        <v>1</v>
      </c>
      <c r="T3794">
        <v>0</v>
      </c>
      <c r="V3794">
        <f t="shared" si="60"/>
        <v>0.33931119450505426</v>
      </c>
      <c r="W3794">
        <f>IF(V3794&gt;'Decision Analysis'!$AB$4, 1, 0)</f>
        <v>0</v>
      </c>
      <c r="X3794" s="1">
        <v>0</v>
      </c>
      <c r="Y3794">
        <v>0.47120850275792575</v>
      </c>
      <c r="Z3794">
        <v>0</v>
      </c>
    </row>
    <row r="3795" spans="2:26">
      <c r="B3795" s="1">
        <v>0</v>
      </c>
      <c r="C3795">
        <v>0.10340992366122544</v>
      </c>
      <c r="D3795" s="3" t="s">
        <v>7027</v>
      </c>
      <c r="E3795" s="4">
        <v>22094</v>
      </c>
      <c r="F3795">
        <v>24193</v>
      </c>
      <c r="G3795">
        <v>0</v>
      </c>
      <c r="H3795">
        <v>195</v>
      </c>
      <c r="I3795">
        <v>26</v>
      </c>
      <c r="J3795">
        <v>0</v>
      </c>
      <c r="K3795">
        <v>1</v>
      </c>
      <c r="L3795">
        <v>0</v>
      </c>
      <c r="M3795">
        <v>1</v>
      </c>
      <c r="N3795">
        <v>0</v>
      </c>
      <c r="O3795">
        <v>1</v>
      </c>
      <c r="P3795">
        <v>1</v>
      </c>
      <c r="Q3795">
        <v>0</v>
      </c>
      <c r="R3795">
        <v>1</v>
      </c>
      <c r="S3795">
        <v>0</v>
      </c>
      <c r="T3795">
        <v>0</v>
      </c>
      <c r="V3795">
        <f t="shared" si="60"/>
        <v>-0.10927686922043815</v>
      </c>
      <c r="W3795">
        <f>IF(V3795&gt;'Decision Analysis'!$AB$4, 1, 0)</f>
        <v>0</v>
      </c>
      <c r="X3795" s="1">
        <v>0</v>
      </c>
      <c r="Y3795">
        <v>0.47126642869378738</v>
      </c>
      <c r="Z3795">
        <v>0</v>
      </c>
    </row>
    <row r="3796" spans="2:26">
      <c r="B3796" s="1">
        <v>1</v>
      </c>
      <c r="C3796">
        <v>0.87258786609051187</v>
      </c>
      <c r="D3796" s="3" t="s">
        <v>33</v>
      </c>
      <c r="E3796" s="4">
        <v>6661</v>
      </c>
      <c r="F3796">
        <v>55663</v>
      </c>
      <c r="G3796">
        <v>1</v>
      </c>
      <c r="H3796">
        <v>180</v>
      </c>
      <c r="I3796">
        <v>19</v>
      </c>
      <c r="J3796">
        <v>0</v>
      </c>
      <c r="K3796">
        <v>1</v>
      </c>
      <c r="L3796">
        <v>0</v>
      </c>
      <c r="M3796">
        <v>1</v>
      </c>
      <c r="N3796">
        <v>0</v>
      </c>
      <c r="O3796">
        <v>1</v>
      </c>
      <c r="P3796">
        <v>1</v>
      </c>
      <c r="Q3796">
        <v>1</v>
      </c>
      <c r="R3796">
        <v>0</v>
      </c>
      <c r="S3796">
        <v>0</v>
      </c>
      <c r="T3796">
        <v>0</v>
      </c>
      <c r="V3796">
        <f t="shared" si="60"/>
        <v>0.11821373574482918</v>
      </c>
      <c r="W3796">
        <f>IF(V3796&gt;'Decision Analysis'!$AB$4, 1, 0)</f>
        <v>0</v>
      </c>
      <c r="X3796" s="1">
        <v>1</v>
      </c>
      <c r="Y3796">
        <v>0.47129233808782528</v>
      </c>
      <c r="Z3796">
        <v>0</v>
      </c>
    </row>
    <row r="3797" spans="2:26">
      <c r="B3797" s="1">
        <v>0</v>
      </c>
      <c r="C3797">
        <v>0.24227024719224788</v>
      </c>
      <c r="D3797" s="3" t="s">
        <v>5740</v>
      </c>
      <c r="E3797" s="4">
        <v>9268</v>
      </c>
      <c r="F3797">
        <v>55808</v>
      </c>
      <c r="G3797">
        <v>1</v>
      </c>
      <c r="H3797">
        <v>100</v>
      </c>
      <c r="I3797">
        <v>31</v>
      </c>
      <c r="J3797">
        <v>0</v>
      </c>
      <c r="K3797">
        <v>1</v>
      </c>
      <c r="L3797">
        <v>0</v>
      </c>
      <c r="M3797">
        <v>1</v>
      </c>
      <c r="N3797">
        <v>1</v>
      </c>
      <c r="O3797">
        <v>0</v>
      </c>
      <c r="P3797">
        <v>1</v>
      </c>
      <c r="Q3797">
        <v>0</v>
      </c>
      <c r="R3797">
        <v>0</v>
      </c>
      <c r="S3797">
        <v>0</v>
      </c>
      <c r="T3797">
        <v>0</v>
      </c>
      <c r="V3797">
        <f t="shared" si="60"/>
        <v>-9.3977097573779464E-2</v>
      </c>
      <c r="W3797">
        <f>IF(V3797&gt;'Decision Analysis'!$AB$4, 1, 0)</f>
        <v>0</v>
      </c>
      <c r="X3797" s="1">
        <v>0</v>
      </c>
      <c r="Y3797">
        <v>0.47135702030330756</v>
      </c>
      <c r="Z3797">
        <v>0</v>
      </c>
    </row>
    <row r="3798" spans="2:26">
      <c r="B3798" s="1">
        <v>0</v>
      </c>
      <c r="C3798">
        <v>0.58150175799685611</v>
      </c>
      <c r="D3798" s="3" t="s">
        <v>2641</v>
      </c>
      <c r="E3798" s="4">
        <v>6763</v>
      </c>
      <c r="F3798">
        <v>0</v>
      </c>
      <c r="G3798">
        <v>0</v>
      </c>
      <c r="H3798">
        <v>50</v>
      </c>
      <c r="I3798">
        <v>27</v>
      </c>
      <c r="J3798">
        <v>0</v>
      </c>
      <c r="K3798">
        <v>0</v>
      </c>
      <c r="L3798">
        <v>1</v>
      </c>
      <c r="M3798">
        <v>1</v>
      </c>
      <c r="N3798">
        <v>1</v>
      </c>
      <c r="O3798">
        <v>0</v>
      </c>
      <c r="P3798">
        <v>0</v>
      </c>
      <c r="Q3798">
        <v>0</v>
      </c>
      <c r="R3798">
        <v>1</v>
      </c>
      <c r="S3798">
        <v>1</v>
      </c>
      <c r="T3798">
        <v>0</v>
      </c>
      <c r="V3798">
        <f t="shared" si="60"/>
        <v>0.38783716958607289</v>
      </c>
      <c r="W3798">
        <f>IF(V3798&gt;'Decision Analysis'!$AB$4, 1, 0)</f>
        <v>1</v>
      </c>
      <c r="X3798" s="1">
        <v>0</v>
      </c>
      <c r="Y3798">
        <v>0.47151636866457591</v>
      </c>
      <c r="Z3798">
        <v>0</v>
      </c>
    </row>
    <row r="3799" spans="2:26">
      <c r="B3799" s="1">
        <v>0</v>
      </c>
      <c r="C3799">
        <v>0.42385454216220164</v>
      </c>
      <c r="D3799" s="3" t="s">
        <v>4087</v>
      </c>
      <c r="E3799" s="4">
        <v>3040</v>
      </c>
      <c r="F3799">
        <v>0</v>
      </c>
      <c r="G3799">
        <v>0</v>
      </c>
      <c r="H3799">
        <v>51</v>
      </c>
      <c r="I3799">
        <v>30</v>
      </c>
      <c r="J3799">
        <v>0</v>
      </c>
      <c r="K3799">
        <v>1</v>
      </c>
      <c r="L3799">
        <v>0</v>
      </c>
      <c r="M3799">
        <v>1</v>
      </c>
      <c r="N3799">
        <v>0</v>
      </c>
      <c r="O3799">
        <v>0</v>
      </c>
      <c r="P3799">
        <v>0</v>
      </c>
      <c r="Q3799">
        <v>0</v>
      </c>
      <c r="R3799">
        <v>1</v>
      </c>
      <c r="S3799">
        <v>1</v>
      </c>
      <c r="T3799">
        <v>0</v>
      </c>
      <c r="V3799">
        <f t="shared" si="60"/>
        <v>0.15910052237018973</v>
      </c>
      <c r="W3799">
        <f>IF(V3799&gt;'Decision Analysis'!$AB$4, 1, 0)</f>
        <v>0</v>
      </c>
      <c r="X3799" s="1">
        <v>0</v>
      </c>
      <c r="Y3799">
        <v>0.47157671883310037</v>
      </c>
      <c r="Z3799">
        <v>0</v>
      </c>
    </row>
    <row r="3800" spans="2:26">
      <c r="B3800" s="1">
        <v>0</v>
      </c>
      <c r="C3800">
        <v>0.22610171661996362</v>
      </c>
      <c r="D3800" s="3" t="s">
        <v>5887</v>
      </c>
      <c r="E3800" s="4">
        <v>5080</v>
      </c>
      <c r="F3800">
        <v>0</v>
      </c>
      <c r="G3800">
        <v>0</v>
      </c>
      <c r="H3800">
        <v>114</v>
      </c>
      <c r="I3800">
        <v>6</v>
      </c>
      <c r="J3800">
        <v>1</v>
      </c>
      <c r="K3800">
        <v>1</v>
      </c>
      <c r="L3800">
        <v>0</v>
      </c>
      <c r="M3800">
        <v>0</v>
      </c>
      <c r="N3800">
        <v>1</v>
      </c>
      <c r="O3800">
        <v>0</v>
      </c>
      <c r="P3800">
        <v>1</v>
      </c>
      <c r="Q3800">
        <v>0</v>
      </c>
      <c r="R3800">
        <v>0</v>
      </c>
      <c r="S3800">
        <v>1</v>
      </c>
      <c r="T3800">
        <v>0</v>
      </c>
      <c r="V3800">
        <f t="shared" si="60"/>
        <v>0.2997655936232797</v>
      </c>
      <c r="W3800">
        <f>IF(V3800&gt;'Decision Analysis'!$AB$4, 1, 0)</f>
        <v>0</v>
      </c>
      <c r="X3800" s="1">
        <v>0</v>
      </c>
      <c r="Y3800">
        <v>0.47177906449501361</v>
      </c>
      <c r="Z3800">
        <v>0</v>
      </c>
    </row>
    <row r="3801" spans="2:26">
      <c r="B3801" s="1">
        <v>0</v>
      </c>
      <c r="C3801">
        <v>0.71082355767061167</v>
      </c>
      <c r="D3801" s="3" t="s">
        <v>1512</v>
      </c>
      <c r="E3801" s="4">
        <v>6166</v>
      </c>
      <c r="F3801">
        <v>60884</v>
      </c>
      <c r="G3801">
        <v>0</v>
      </c>
      <c r="H3801">
        <v>103</v>
      </c>
      <c r="I3801">
        <v>10</v>
      </c>
      <c r="J3801">
        <v>0</v>
      </c>
      <c r="K3801">
        <v>1</v>
      </c>
      <c r="L3801">
        <v>1</v>
      </c>
      <c r="M3801">
        <v>1</v>
      </c>
      <c r="N3801">
        <v>0</v>
      </c>
      <c r="O3801">
        <v>0</v>
      </c>
      <c r="P3801">
        <v>1</v>
      </c>
      <c r="Q3801">
        <v>0</v>
      </c>
      <c r="R3801">
        <v>1</v>
      </c>
      <c r="S3801">
        <v>0</v>
      </c>
      <c r="T3801">
        <v>0</v>
      </c>
      <c r="V3801">
        <f t="shared" si="60"/>
        <v>0.29354067060737193</v>
      </c>
      <c r="W3801">
        <f>IF(V3801&gt;'Decision Analysis'!$AB$4, 1, 0)</f>
        <v>0</v>
      </c>
      <c r="X3801" s="1">
        <v>0</v>
      </c>
      <c r="Y3801">
        <v>0.4718536708838556</v>
      </c>
      <c r="Z3801">
        <v>0</v>
      </c>
    </row>
    <row r="3802" spans="2:26">
      <c r="B3802" s="1">
        <v>0</v>
      </c>
      <c r="C3802">
        <v>0.43242031681929732</v>
      </c>
      <c r="D3802" s="3" t="s">
        <v>4006</v>
      </c>
      <c r="E3802" s="4">
        <v>6866</v>
      </c>
      <c r="F3802">
        <v>0</v>
      </c>
      <c r="G3802">
        <v>0</v>
      </c>
      <c r="H3802">
        <v>94</v>
      </c>
      <c r="I3802">
        <v>18</v>
      </c>
      <c r="J3802">
        <v>0</v>
      </c>
      <c r="K3802">
        <v>1</v>
      </c>
      <c r="L3802">
        <v>0</v>
      </c>
      <c r="M3802">
        <v>1</v>
      </c>
      <c r="N3802">
        <v>1</v>
      </c>
      <c r="O3802">
        <v>0</v>
      </c>
      <c r="P3802">
        <v>0</v>
      </c>
      <c r="Q3802">
        <v>0</v>
      </c>
      <c r="R3802">
        <v>0</v>
      </c>
      <c r="S3802">
        <v>1</v>
      </c>
      <c r="T3802">
        <v>0</v>
      </c>
      <c r="V3802">
        <f t="shared" si="60"/>
        <v>0.3365729159652181</v>
      </c>
      <c r="W3802">
        <f>IF(V3802&gt;'Decision Analysis'!$AB$4, 1, 0)</f>
        <v>0</v>
      </c>
      <c r="X3802" s="1">
        <v>0</v>
      </c>
      <c r="Y3802">
        <v>0.47204703347387122</v>
      </c>
      <c r="Z3802">
        <v>0</v>
      </c>
    </row>
    <row r="3803" spans="2:26">
      <c r="B3803" s="1">
        <v>1</v>
      </c>
      <c r="C3803">
        <v>1.8251852140879189E-2</v>
      </c>
      <c r="D3803" s="3" t="s">
        <v>7815</v>
      </c>
      <c r="E3803" s="4">
        <v>4699</v>
      </c>
      <c r="F3803">
        <v>27985</v>
      </c>
      <c r="G3803">
        <v>1</v>
      </c>
      <c r="H3803">
        <v>133</v>
      </c>
      <c r="I3803">
        <v>8</v>
      </c>
      <c r="J3803">
        <v>1</v>
      </c>
      <c r="K3803">
        <v>1</v>
      </c>
      <c r="L3803">
        <v>0</v>
      </c>
      <c r="M3803">
        <v>1</v>
      </c>
      <c r="N3803">
        <v>0</v>
      </c>
      <c r="O3803">
        <v>1</v>
      </c>
      <c r="P3803">
        <v>1</v>
      </c>
      <c r="Q3803">
        <v>0</v>
      </c>
      <c r="R3803">
        <v>0</v>
      </c>
      <c r="S3803">
        <v>0</v>
      </c>
      <c r="T3803">
        <v>0</v>
      </c>
      <c r="V3803">
        <f t="shared" si="60"/>
        <v>0.27247611125463389</v>
      </c>
      <c r="W3803">
        <f>IF(V3803&gt;'Decision Analysis'!$AB$4, 1, 0)</f>
        <v>0</v>
      </c>
      <c r="X3803" s="1">
        <v>1</v>
      </c>
      <c r="Y3803">
        <v>0.47219652285436009</v>
      </c>
      <c r="Z3803">
        <v>0</v>
      </c>
    </row>
    <row r="3804" spans="2:26">
      <c r="B3804" s="1">
        <v>0</v>
      </c>
      <c r="C3804">
        <v>1.6371103942567064E-2</v>
      </c>
      <c r="D3804" s="3" t="s">
        <v>7835</v>
      </c>
      <c r="E3804" s="4">
        <v>4975</v>
      </c>
      <c r="F3804">
        <v>75644</v>
      </c>
      <c r="G3804">
        <v>1</v>
      </c>
      <c r="H3804">
        <v>83</v>
      </c>
      <c r="I3804">
        <v>5</v>
      </c>
      <c r="J3804">
        <v>1</v>
      </c>
      <c r="K3804">
        <v>1</v>
      </c>
      <c r="L3804">
        <v>0</v>
      </c>
      <c r="M3804">
        <v>1</v>
      </c>
      <c r="N3804">
        <v>1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V3804">
        <f t="shared" si="60"/>
        <v>0.22166950864582663</v>
      </c>
      <c r="W3804">
        <f>IF(V3804&gt;'Decision Analysis'!$AB$4, 1, 0)</f>
        <v>0</v>
      </c>
      <c r="X3804" s="1">
        <v>0</v>
      </c>
      <c r="Y3804">
        <v>0.47224958635505737</v>
      </c>
      <c r="Z3804">
        <v>0</v>
      </c>
    </row>
    <row r="3805" spans="2:26">
      <c r="B3805" s="1">
        <v>0</v>
      </c>
      <c r="C3805">
        <v>0.30123414346074412</v>
      </c>
      <c r="D3805" s="3" t="s">
        <v>5226</v>
      </c>
      <c r="E3805" s="4">
        <v>58167</v>
      </c>
      <c r="F3805">
        <v>61321</v>
      </c>
      <c r="G3805">
        <v>1</v>
      </c>
      <c r="H3805">
        <v>232</v>
      </c>
      <c r="I3805">
        <v>0</v>
      </c>
      <c r="J3805">
        <v>1</v>
      </c>
      <c r="K3805">
        <v>1</v>
      </c>
      <c r="L3805">
        <v>0</v>
      </c>
      <c r="M3805">
        <v>1</v>
      </c>
      <c r="N3805">
        <v>1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V3805">
        <f t="shared" si="60"/>
        <v>-0.20864557471049158</v>
      </c>
      <c r="W3805">
        <f>IF(V3805&gt;'Decision Analysis'!$AB$4, 1, 0)</f>
        <v>0</v>
      </c>
      <c r="X3805" s="1">
        <v>0</v>
      </c>
      <c r="Y3805">
        <v>0.4723650344984443</v>
      </c>
      <c r="Z3805">
        <v>0</v>
      </c>
    </row>
    <row r="3806" spans="2:26">
      <c r="B3806" s="1">
        <v>0</v>
      </c>
      <c r="C3806">
        <v>4.3040660229996155E-2</v>
      </c>
      <c r="D3806" s="3" t="s">
        <v>7586</v>
      </c>
      <c r="E3806" s="4">
        <v>12501</v>
      </c>
      <c r="F3806">
        <v>0</v>
      </c>
      <c r="G3806">
        <v>0</v>
      </c>
      <c r="H3806">
        <v>167</v>
      </c>
      <c r="I3806">
        <v>16</v>
      </c>
      <c r="J3806">
        <v>1</v>
      </c>
      <c r="K3806">
        <v>1</v>
      </c>
      <c r="L3806">
        <v>0</v>
      </c>
      <c r="M3806">
        <v>1</v>
      </c>
      <c r="N3806">
        <v>0</v>
      </c>
      <c r="O3806">
        <v>1</v>
      </c>
      <c r="P3806">
        <v>1</v>
      </c>
      <c r="Q3806">
        <v>0</v>
      </c>
      <c r="R3806">
        <v>1</v>
      </c>
      <c r="S3806">
        <v>1</v>
      </c>
      <c r="T3806">
        <v>0</v>
      </c>
      <c r="V3806">
        <f t="shared" si="60"/>
        <v>0.16143421425870708</v>
      </c>
      <c r="W3806">
        <f>IF(V3806&gt;'Decision Analysis'!$AB$4, 1, 0)</f>
        <v>0</v>
      </c>
      <c r="X3806" s="1">
        <v>0</v>
      </c>
      <c r="Y3806">
        <v>0.47243778429573297</v>
      </c>
      <c r="Z3806">
        <v>0</v>
      </c>
    </row>
    <row r="3807" spans="2:26">
      <c r="B3807" s="1">
        <v>0</v>
      </c>
      <c r="C3807">
        <v>0.86647957138087583</v>
      </c>
      <c r="D3807" s="3" t="s">
        <v>93</v>
      </c>
      <c r="E3807" s="4">
        <v>12817</v>
      </c>
      <c r="F3807">
        <v>28651</v>
      </c>
      <c r="G3807">
        <v>1</v>
      </c>
      <c r="H3807">
        <v>111</v>
      </c>
      <c r="I3807">
        <v>4</v>
      </c>
      <c r="J3807">
        <v>0</v>
      </c>
      <c r="K3807">
        <v>0</v>
      </c>
      <c r="L3807">
        <v>0</v>
      </c>
      <c r="M3807">
        <v>0</v>
      </c>
      <c r="N3807">
        <v>1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V3807">
        <f t="shared" si="60"/>
        <v>0.381492552997098</v>
      </c>
      <c r="W3807">
        <f>IF(V3807&gt;'Decision Analysis'!$AB$4, 1, 0)</f>
        <v>1</v>
      </c>
      <c r="X3807" s="1">
        <v>0</v>
      </c>
      <c r="Y3807">
        <v>0.47246504922977883</v>
      </c>
      <c r="Z3807">
        <v>0</v>
      </c>
    </row>
    <row r="3808" spans="2:26">
      <c r="B3808" s="1">
        <v>0</v>
      </c>
      <c r="C3808">
        <v>0.14360872942191025</v>
      </c>
      <c r="D3808" s="3" t="s">
        <v>6651</v>
      </c>
      <c r="E3808" s="4">
        <v>8720</v>
      </c>
      <c r="F3808">
        <v>25752</v>
      </c>
      <c r="G3808">
        <v>1</v>
      </c>
      <c r="H3808">
        <v>77</v>
      </c>
      <c r="I3808">
        <v>28</v>
      </c>
      <c r="J3808">
        <v>0</v>
      </c>
      <c r="K3808">
        <v>0</v>
      </c>
      <c r="L3808">
        <v>0</v>
      </c>
      <c r="M3808">
        <v>1</v>
      </c>
      <c r="N3808">
        <v>1</v>
      </c>
      <c r="O3808">
        <v>0</v>
      </c>
      <c r="P3808">
        <v>1</v>
      </c>
      <c r="Q3808">
        <v>0</v>
      </c>
      <c r="R3808">
        <v>0</v>
      </c>
      <c r="S3808">
        <v>0</v>
      </c>
      <c r="T3808">
        <v>0</v>
      </c>
      <c r="V3808">
        <f t="shared" si="60"/>
        <v>0.16081320941569224</v>
      </c>
      <c r="W3808">
        <f>IF(V3808&gt;'Decision Analysis'!$AB$4, 1, 0)</f>
        <v>0</v>
      </c>
      <c r="X3808" s="1">
        <v>0</v>
      </c>
      <c r="Y3808">
        <v>0.47263668033882822</v>
      </c>
      <c r="Z3808">
        <v>0</v>
      </c>
    </row>
    <row r="3809" spans="2:26">
      <c r="B3809" s="1">
        <v>0</v>
      </c>
      <c r="C3809">
        <v>0.8074045087245314</v>
      </c>
      <c r="D3809" s="3" t="s">
        <v>631</v>
      </c>
      <c r="E3809" s="4">
        <v>5025</v>
      </c>
      <c r="F3809">
        <v>78772</v>
      </c>
      <c r="G3809">
        <v>0</v>
      </c>
      <c r="H3809">
        <v>70</v>
      </c>
      <c r="I3809">
        <v>9</v>
      </c>
      <c r="J3809">
        <v>0</v>
      </c>
      <c r="K3809">
        <v>1</v>
      </c>
      <c r="L3809">
        <v>0</v>
      </c>
      <c r="M3809">
        <v>1</v>
      </c>
      <c r="N3809">
        <v>1</v>
      </c>
      <c r="O3809">
        <v>0</v>
      </c>
      <c r="P3809">
        <v>1</v>
      </c>
      <c r="Q3809">
        <v>0</v>
      </c>
      <c r="R3809">
        <v>0</v>
      </c>
      <c r="S3809">
        <v>0</v>
      </c>
      <c r="T3809">
        <v>0</v>
      </c>
      <c r="V3809">
        <f t="shared" si="60"/>
        <v>0.24286912261535587</v>
      </c>
      <c r="W3809">
        <f>IF(V3809&gt;'Decision Analysis'!$AB$4, 1, 0)</f>
        <v>0</v>
      </c>
      <c r="X3809" s="1">
        <v>0</v>
      </c>
      <c r="Y3809">
        <v>0.47275257412006733</v>
      </c>
      <c r="Z3809">
        <v>0</v>
      </c>
    </row>
    <row r="3810" spans="2:26">
      <c r="B3810" s="1">
        <v>1</v>
      </c>
      <c r="C3810">
        <v>0.57936199595190674</v>
      </c>
      <c r="D3810" s="3" t="s">
        <v>2667</v>
      </c>
      <c r="E3810" s="4">
        <v>3238</v>
      </c>
      <c r="F3810">
        <v>60244</v>
      </c>
      <c r="G3810">
        <v>1</v>
      </c>
      <c r="H3810">
        <v>129</v>
      </c>
      <c r="I3810">
        <v>3</v>
      </c>
      <c r="J3810">
        <v>0</v>
      </c>
      <c r="K3810">
        <v>0</v>
      </c>
      <c r="L3810">
        <v>1</v>
      </c>
      <c r="M3810">
        <v>0</v>
      </c>
      <c r="N3810">
        <v>0</v>
      </c>
      <c r="O3810">
        <v>0</v>
      </c>
      <c r="P3810">
        <v>1</v>
      </c>
      <c r="Q3810">
        <v>0</v>
      </c>
      <c r="R3810">
        <v>0</v>
      </c>
      <c r="S3810">
        <v>0</v>
      </c>
      <c r="T3810">
        <v>0</v>
      </c>
      <c r="V3810">
        <f t="shared" si="60"/>
        <v>0.45217269535106697</v>
      </c>
      <c r="W3810">
        <f>IF(V3810&gt;'Decision Analysis'!$AB$4, 1, 0)</f>
        <v>1</v>
      </c>
      <c r="X3810" s="1">
        <v>1</v>
      </c>
      <c r="Y3810">
        <v>0.47275395899673645</v>
      </c>
      <c r="Z3810">
        <v>0</v>
      </c>
    </row>
    <row r="3811" spans="2:26">
      <c r="B3811" s="1">
        <v>0</v>
      </c>
      <c r="C3811">
        <v>0.80533439517269578</v>
      </c>
      <c r="D3811" s="3" t="s">
        <v>655</v>
      </c>
      <c r="E3811" s="4">
        <v>9102</v>
      </c>
      <c r="F3811">
        <v>26049</v>
      </c>
      <c r="G3811">
        <v>0</v>
      </c>
      <c r="H3811">
        <v>146</v>
      </c>
      <c r="I3811">
        <v>17</v>
      </c>
      <c r="J3811">
        <v>0</v>
      </c>
      <c r="K3811">
        <v>1</v>
      </c>
      <c r="L3811">
        <v>0</v>
      </c>
      <c r="M3811">
        <v>1</v>
      </c>
      <c r="N3811">
        <v>0</v>
      </c>
      <c r="O3811">
        <v>1</v>
      </c>
      <c r="P3811">
        <v>1</v>
      </c>
      <c r="Q3811">
        <v>1</v>
      </c>
      <c r="R3811">
        <v>1</v>
      </c>
      <c r="S3811">
        <v>0</v>
      </c>
      <c r="T3811">
        <v>1</v>
      </c>
      <c r="V3811">
        <f t="shared" si="60"/>
        <v>0.1952851679556479</v>
      </c>
      <c r="W3811">
        <f>IF(V3811&gt;'Decision Analysis'!$AB$4, 1, 0)</f>
        <v>0</v>
      </c>
      <c r="X3811" s="1">
        <v>0</v>
      </c>
      <c r="Y3811">
        <v>0.47308988565257282</v>
      </c>
      <c r="Z3811">
        <v>0</v>
      </c>
    </row>
    <row r="3812" spans="2:26">
      <c r="B3812" s="1">
        <v>0</v>
      </c>
      <c r="C3812">
        <v>0.74602440639679524</v>
      </c>
      <c r="D3812" s="3" t="s">
        <v>1199</v>
      </c>
      <c r="E3812" s="4">
        <v>8874</v>
      </c>
      <c r="F3812">
        <v>53503</v>
      </c>
      <c r="G3812">
        <v>0</v>
      </c>
      <c r="H3812">
        <v>160</v>
      </c>
      <c r="I3812">
        <v>3</v>
      </c>
      <c r="J3812">
        <v>1</v>
      </c>
      <c r="K3812">
        <v>0</v>
      </c>
      <c r="L3812">
        <v>0</v>
      </c>
      <c r="M3812">
        <v>1</v>
      </c>
      <c r="N3812">
        <v>0</v>
      </c>
      <c r="O3812">
        <v>1</v>
      </c>
      <c r="P3812">
        <v>0</v>
      </c>
      <c r="Q3812">
        <v>0</v>
      </c>
      <c r="R3812">
        <v>0</v>
      </c>
      <c r="S3812">
        <v>0</v>
      </c>
      <c r="T3812">
        <v>0</v>
      </c>
      <c r="V3812">
        <f t="shared" si="60"/>
        <v>0.35573556402114276</v>
      </c>
      <c r="W3812">
        <f>IF(V3812&gt;'Decision Analysis'!$AB$4, 1, 0)</f>
        <v>0</v>
      </c>
      <c r="X3812" s="1">
        <v>0</v>
      </c>
      <c r="Y3812">
        <v>0.47347272721746597</v>
      </c>
      <c r="Z3812">
        <v>0</v>
      </c>
    </row>
    <row r="3813" spans="2:26">
      <c r="B3813" s="1">
        <v>0</v>
      </c>
      <c r="C3813">
        <v>0.81254042443471985</v>
      </c>
      <c r="D3813" s="3" t="s">
        <v>586</v>
      </c>
      <c r="E3813" s="4">
        <v>3286</v>
      </c>
      <c r="F3813">
        <v>60934</v>
      </c>
      <c r="G3813">
        <v>0</v>
      </c>
      <c r="H3813">
        <v>106</v>
      </c>
      <c r="I3813">
        <v>15</v>
      </c>
      <c r="J3813">
        <v>0</v>
      </c>
      <c r="K3813">
        <v>1</v>
      </c>
      <c r="L3813">
        <v>0</v>
      </c>
      <c r="M3813">
        <v>1</v>
      </c>
      <c r="N3813">
        <v>0</v>
      </c>
      <c r="O3813">
        <v>0</v>
      </c>
      <c r="P3813">
        <v>1</v>
      </c>
      <c r="Q3813">
        <v>1</v>
      </c>
      <c r="R3813">
        <v>1</v>
      </c>
      <c r="S3813">
        <v>0</v>
      </c>
      <c r="T3813">
        <v>0</v>
      </c>
      <c r="V3813">
        <f t="shared" si="60"/>
        <v>0.17637158178058016</v>
      </c>
      <c r="W3813">
        <f>IF(V3813&gt;'Decision Analysis'!$AB$4, 1, 0)</f>
        <v>0</v>
      </c>
      <c r="X3813" s="1">
        <v>0</v>
      </c>
      <c r="Y3813">
        <v>0.47363598247693667</v>
      </c>
      <c r="Z3813">
        <v>0</v>
      </c>
    </row>
    <row r="3814" spans="2:26">
      <c r="B3814" s="1">
        <v>0</v>
      </c>
      <c r="C3814">
        <v>0.86375160881492852</v>
      </c>
      <c r="D3814" s="3" t="s">
        <v>117</v>
      </c>
      <c r="E3814" s="4">
        <v>8659</v>
      </c>
      <c r="F3814">
        <v>62464</v>
      </c>
      <c r="G3814">
        <v>1</v>
      </c>
      <c r="H3814">
        <v>123</v>
      </c>
      <c r="I3814">
        <v>23</v>
      </c>
      <c r="J3814">
        <v>1</v>
      </c>
      <c r="K3814">
        <v>1</v>
      </c>
      <c r="L3814">
        <v>0</v>
      </c>
      <c r="M3814">
        <v>1</v>
      </c>
      <c r="N3814">
        <v>1</v>
      </c>
      <c r="O3814">
        <v>0</v>
      </c>
      <c r="P3814">
        <v>1</v>
      </c>
      <c r="Q3814">
        <v>0</v>
      </c>
      <c r="R3814">
        <v>0</v>
      </c>
      <c r="S3814">
        <v>0</v>
      </c>
      <c r="T3814">
        <v>0</v>
      </c>
      <c r="V3814">
        <f t="shared" si="60"/>
        <v>-9.471634893145002E-2</v>
      </c>
      <c r="W3814">
        <f>IF(V3814&gt;'Decision Analysis'!$AB$4, 1, 0)</f>
        <v>0</v>
      </c>
      <c r="X3814" s="1">
        <v>0</v>
      </c>
      <c r="Y3814">
        <v>0.47370352664669207</v>
      </c>
      <c r="Z3814">
        <v>0</v>
      </c>
    </row>
    <row r="3815" spans="2:26">
      <c r="B3815" s="1">
        <v>0</v>
      </c>
      <c r="C3815">
        <v>0.69673857265000161</v>
      </c>
      <c r="D3815" s="3" t="s">
        <v>1638</v>
      </c>
      <c r="E3815" s="4">
        <v>3219</v>
      </c>
      <c r="F3815">
        <v>68776</v>
      </c>
      <c r="G3815">
        <v>0</v>
      </c>
      <c r="H3815">
        <v>64</v>
      </c>
      <c r="I3815">
        <v>28</v>
      </c>
      <c r="J3815">
        <v>0</v>
      </c>
      <c r="K3815">
        <v>1</v>
      </c>
      <c r="L3815">
        <v>0</v>
      </c>
      <c r="M3815">
        <v>1</v>
      </c>
      <c r="N3815">
        <v>0</v>
      </c>
      <c r="O3815">
        <v>0</v>
      </c>
      <c r="P3815">
        <v>1</v>
      </c>
      <c r="Q3815">
        <v>0</v>
      </c>
      <c r="R3815">
        <v>1</v>
      </c>
      <c r="S3815">
        <v>0</v>
      </c>
      <c r="T3815">
        <v>0</v>
      </c>
      <c r="V3815">
        <f t="shared" si="60"/>
        <v>-5.4961437634124199E-2</v>
      </c>
      <c r="W3815">
        <f>IF(V3815&gt;'Decision Analysis'!$AB$4, 1, 0)</f>
        <v>0</v>
      </c>
      <c r="X3815" s="1">
        <v>0</v>
      </c>
      <c r="Y3815">
        <v>0.47386258629796213</v>
      </c>
      <c r="Z3815">
        <v>0</v>
      </c>
    </row>
    <row r="3816" spans="2:26">
      <c r="B3816" s="1">
        <v>0</v>
      </c>
      <c r="C3816">
        <v>2.6191653230316775E-2</v>
      </c>
      <c r="D3816" s="3" t="s">
        <v>7718</v>
      </c>
      <c r="E3816" s="4">
        <v>4218</v>
      </c>
      <c r="F3816">
        <v>0</v>
      </c>
      <c r="G3816">
        <v>1</v>
      </c>
      <c r="H3816">
        <v>90</v>
      </c>
      <c r="I3816">
        <v>19</v>
      </c>
      <c r="J3816">
        <v>1</v>
      </c>
      <c r="K3816">
        <v>1</v>
      </c>
      <c r="L3816">
        <v>0</v>
      </c>
      <c r="M3816">
        <v>1</v>
      </c>
      <c r="N3816">
        <v>1</v>
      </c>
      <c r="O3816">
        <v>0</v>
      </c>
      <c r="P3816">
        <v>0</v>
      </c>
      <c r="Q3816">
        <v>0</v>
      </c>
      <c r="R3816">
        <v>1</v>
      </c>
      <c r="S3816">
        <v>1</v>
      </c>
      <c r="T3816">
        <v>0</v>
      </c>
      <c r="V3816">
        <f t="shared" si="60"/>
        <v>0.23406658922817236</v>
      </c>
      <c r="W3816">
        <f>IF(V3816&gt;'Decision Analysis'!$AB$4, 1, 0)</f>
        <v>0</v>
      </c>
      <c r="X3816" s="1">
        <v>0</v>
      </c>
      <c r="Y3816">
        <v>0.47390693075671181</v>
      </c>
      <c r="Z3816">
        <v>0</v>
      </c>
    </row>
    <row r="3817" spans="2:26">
      <c r="B3817" s="1">
        <v>0</v>
      </c>
      <c r="C3817">
        <v>0.62055713991660488</v>
      </c>
      <c r="D3817" s="3" t="s">
        <v>2284</v>
      </c>
      <c r="E3817" s="4">
        <v>4890</v>
      </c>
      <c r="F3817">
        <v>46819</v>
      </c>
      <c r="G3817">
        <v>0</v>
      </c>
      <c r="H3817">
        <v>86</v>
      </c>
      <c r="I3817">
        <v>15</v>
      </c>
      <c r="J3817">
        <v>1</v>
      </c>
      <c r="K3817">
        <v>1</v>
      </c>
      <c r="L3817">
        <v>0</v>
      </c>
      <c r="M3817">
        <v>1</v>
      </c>
      <c r="N3817">
        <v>1</v>
      </c>
      <c r="O3817">
        <v>0</v>
      </c>
      <c r="P3817">
        <v>0</v>
      </c>
      <c r="Q3817">
        <v>1</v>
      </c>
      <c r="R3817">
        <v>0</v>
      </c>
      <c r="S3817">
        <v>0</v>
      </c>
      <c r="T3817">
        <v>0</v>
      </c>
      <c r="V3817">
        <f t="shared" si="60"/>
        <v>0.13221856914881558</v>
      </c>
      <c r="W3817">
        <f>IF(V3817&gt;'Decision Analysis'!$AB$4, 1, 0)</f>
        <v>0</v>
      </c>
      <c r="X3817" s="1">
        <v>0</v>
      </c>
      <c r="Y3817">
        <v>0.47390976011469482</v>
      </c>
      <c r="Z3817">
        <v>0</v>
      </c>
    </row>
    <row r="3818" spans="2:26">
      <c r="B3818" s="1">
        <v>0</v>
      </c>
      <c r="C3818">
        <v>0.49685140815416884</v>
      </c>
      <c r="D3818" s="3" t="s">
        <v>3391</v>
      </c>
      <c r="E3818" s="4">
        <v>5367</v>
      </c>
      <c r="F3818">
        <v>97742</v>
      </c>
      <c r="G3818">
        <v>0</v>
      </c>
      <c r="H3818">
        <v>43</v>
      </c>
      <c r="I3818">
        <v>33</v>
      </c>
      <c r="J3818">
        <v>0</v>
      </c>
      <c r="K3818">
        <v>1</v>
      </c>
      <c r="L3818">
        <v>0</v>
      </c>
      <c r="M3818">
        <v>1</v>
      </c>
      <c r="N3818">
        <v>1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V3818">
        <f t="shared" si="60"/>
        <v>-0.17994290645634939</v>
      </c>
      <c r="W3818">
        <f>IF(V3818&gt;'Decision Analysis'!$AB$4, 1, 0)</f>
        <v>0</v>
      </c>
      <c r="X3818" s="1">
        <v>0</v>
      </c>
      <c r="Y3818">
        <v>0.47423020679235001</v>
      </c>
      <c r="Z3818">
        <v>0</v>
      </c>
    </row>
    <row r="3819" spans="2:26">
      <c r="B3819" s="1">
        <v>0</v>
      </c>
      <c r="C3819">
        <v>0.84593487663470901</v>
      </c>
      <c r="D3819" s="3" t="s">
        <v>272</v>
      </c>
      <c r="E3819" s="4">
        <v>5297</v>
      </c>
      <c r="F3819">
        <v>23908</v>
      </c>
      <c r="G3819">
        <v>0</v>
      </c>
      <c r="H3819">
        <v>78</v>
      </c>
      <c r="I3819">
        <v>18</v>
      </c>
      <c r="J3819">
        <v>0</v>
      </c>
      <c r="K3819">
        <v>1</v>
      </c>
      <c r="L3819">
        <v>1</v>
      </c>
      <c r="M3819">
        <v>1</v>
      </c>
      <c r="N3819">
        <v>1</v>
      </c>
      <c r="O3819">
        <v>0</v>
      </c>
      <c r="P3819">
        <v>1</v>
      </c>
      <c r="Q3819">
        <v>0</v>
      </c>
      <c r="R3819">
        <v>0</v>
      </c>
      <c r="S3819">
        <v>0</v>
      </c>
      <c r="T3819">
        <v>1</v>
      </c>
      <c r="V3819">
        <f t="shared" si="60"/>
        <v>0.31412872182437152</v>
      </c>
      <c r="W3819">
        <f>IF(V3819&gt;'Decision Analysis'!$AB$4, 1, 0)</f>
        <v>0</v>
      </c>
      <c r="X3819" s="1">
        <v>0</v>
      </c>
      <c r="Y3819">
        <v>0.47501171309268647</v>
      </c>
      <c r="Z3819">
        <v>0</v>
      </c>
    </row>
    <row r="3820" spans="2:26">
      <c r="B3820" s="1">
        <v>0</v>
      </c>
      <c r="C3820">
        <v>0.25424466154270092</v>
      </c>
      <c r="D3820" s="3" t="s">
        <v>5611</v>
      </c>
      <c r="E3820" s="4">
        <v>30763</v>
      </c>
      <c r="F3820">
        <v>41279</v>
      </c>
      <c r="G3820">
        <v>1</v>
      </c>
      <c r="H3820">
        <v>161</v>
      </c>
      <c r="I3820">
        <v>1</v>
      </c>
      <c r="J3820">
        <v>0</v>
      </c>
      <c r="K3820">
        <v>1</v>
      </c>
      <c r="L3820">
        <v>1</v>
      </c>
      <c r="M3820">
        <v>1</v>
      </c>
      <c r="N3820">
        <v>1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V3820">
        <f t="shared" si="60"/>
        <v>0.29397402417955576</v>
      </c>
      <c r="W3820">
        <f>IF(V3820&gt;'Decision Analysis'!$AB$4, 1, 0)</f>
        <v>0</v>
      </c>
      <c r="X3820" s="1">
        <v>0</v>
      </c>
      <c r="Y3820">
        <v>0.47511138509731338</v>
      </c>
      <c r="Z3820">
        <v>0</v>
      </c>
    </row>
    <row r="3821" spans="2:26">
      <c r="B3821" s="1">
        <v>0</v>
      </c>
      <c r="C3821">
        <v>0.58105564517018182</v>
      </c>
      <c r="D3821" s="3" t="s">
        <v>2649</v>
      </c>
      <c r="E3821" s="4">
        <v>12812</v>
      </c>
      <c r="F3821">
        <v>0</v>
      </c>
      <c r="G3821">
        <v>1</v>
      </c>
      <c r="H3821">
        <v>100</v>
      </c>
      <c r="I3821">
        <v>35</v>
      </c>
      <c r="J3821">
        <v>0</v>
      </c>
      <c r="K3821">
        <v>1</v>
      </c>
      <c r="L3821">
        <v>1</v>
      </c>
      <c r="M3821">
        <v>1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1</v>
      </c>
      <c r="T3821">
        <v>0</v>
      </c>
      <c r="V3821">
        <f t="shared" si="60"/>
        <v>7.4242536309114315E-2</v>
      </c>
      <c r="W3821">
        <f>IF(V3821&gt;'Decision Analysis'!$AB$4, 1, 0)</f>
        <v>0</v>
      </c>
      <c r="X3821" s="1">
        <v>0</v>
      </c>
      <c r="Y3821">
        <v>0.4751453364617868</v>
      </c>
      <c r="Z3821">
        <v>0</v>
      </c>
    </row>
    <row r="3822" spans="2:26">
      <c r="B3822" s="1">
        <v>0</v>
      </c>
      <c r="C3822">
        <v>7.2789780363808287E-2</v>
      </c>
      <c r="D3822" s="3" t="s">
        <v>7309</v>
      </c>
      <c r="E3822" s="4">
        <v>9939</v>
      </c>
      <c r="F3822">
        <v>13207</v>
      </c>
      <c r="G3822">
        <v>1</v>
      </c>
      <c r="H3822">
        <v>143</v>
      </c>
      <c r="I3822">
        <v>16</v>
      </c>
      <c r="J3822">
        <v>1</v>
      </c>
      <c r="K3822">
        <v>0</v>
      </c>
      <c r="L3822">
        <v>1</v>
      </c>
      <c r="M3822">
        <v>1</v>
      </c>
      <c r="N3822">
        <v>0</v>
      </c>
      <c r="O3822">
        <v>0</v>
      </c>
      <c r="P3822">
        <v>1</v>
      </c>
      <c r="Q3822">
        <v>0</v>
      </c>
      <c r="R3822">
        <v>0</v>
      </c>
      <c r="S3822">
        <v>0</v>
      </c>
      <c r="T3822">
        <v>1</v>
      </c>
      <c r="V3822">
        <f t="shared" si="60"/>
        <v>0.30882272101508285</v>
      </c>
      <c r="W3822">
        <f>IF(V3822&gt;'Decision Analysis'!$AB$4, 1, 0)</f>
        <v>0</v>
      </c>
      <c r="X3822" s="1">
        <v>0</v>
      </c>
      <c r="Y3822">
        <v>0.47526754088479445</v>
      </c>
      <c r="Z3822">
        <v>0</v>
      </c>
    </row>
    <row r="3823" spans="2:26">
      <c r="B3823" s="1">
        <v>0</v>
      </c>
      <c r="C3823">
        <v>0.25146910979015247</v>
      </c>
      <c r="D3823" s="3" t="s">
        <v>5638</v>
      </c>
      <c r="E3823" s="4">
        <v>4835</v>
      </c>
      <c r="F3823">
        <v>38713</v>
      </c>
      <c r="G3823">
        <v>0</v>
      </c>
      <c r="H3823">
        <v>60</v>
      </c>
      <c r="I3823">
        <v>31</v>
      </c>
      <c r="J3823">
        <v>1</v>
      </c>
      <c r="K3823">
        <v>1</v>
      </c>
      <c r="L3823">
        <v>0</v>
      </c>
      <c r="M3823">
        <v>1</v>
      </c>
      <c r="N3823">
        <v>1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V3823">
        <f t="shared" si="60"/>
        <v>-0.11380699699350948</v>
      </c>
      <c r="W3823">
        <f>IF(V3823&gt;'Decision Analysis'!$AB$4, 1, 0)</f>
        <v>0</v>
      </c>
      <c r="X3823" s="1">
        <v>0</v>
      </c>
      <c r="Y3823">
        <v>0.4752739078715788</v>
      </c>
      <c r="Z3823">
        <v>0</v>
      </c>
    </row>
    <row r="3824" spans="2:26">
      <c r="B3824" s="1">
        <v>0</v>
      </c>
      <c r="C3824">
        <v>0.60685655083826584</v>
      </c>
      <c r="D3824" s="3" t="s">
        <v>2404</v>
      </c>
      <c r="E3824" s="4">
        <v>5489</v>
      </c>
      <c r="F3824">
        <v>33881</v>
      </c>
      <c r="G3824">
        <v>0</v>
      </c>
      <c r="H3824">
        <v>78</v>
      </c>
      <c r="I3824">
        <v>11</v>
      </c>
      <c r="J3824">
        <v>1</v>
      </c>
      <c r="K3824">
        <v>1</v>
      </c>
      <c r="L3824">
        <v>0</v>
      </c>
      <c r="M3824">
        <v>1</v>
      </c>
      <c r="N3824">
        <v>1</v>
      </c>
      <c r="O3824">
        <v>0</v>
      </c>
      <c r="P3824">
        <v>1</v>
      </c>
      <c r="Q3824">
        <v>1</v>
      </c>
      <c r="R3824">
        <v>1</v>
      </c>
      <c r="S3824">
        <v>0</v>
      </c>
      <c r="T3824">
        <v>0</v>
      </c>
      <c r="V3824">
        <f t="shared" si="60"/>
        <v>0.20422512781427771</v>
      </c>
      <c r="W3824">
        <f>IF(V3824&gt;'Decision Analysis'!$AB$4, 1, 0)</f>
        <v>0</v>
      </c>
      <c r="X3824" s="1">
        <v>0</v>
      </c>
      <c r="Y3824">
        <v>0.47536186290688898</v>
      </c>
      <c r="Z3824">
        <v>0</v>
      </c>
    </row>
    <row r="3825" spans="2:26">
      <c r="B3825" s="1">
        <v>1</v>
      </c>
      <c r="C3825">
        <v>0.38126918598137294</v>
      </c>
      <c r="D3825" s="3" t="s">
        <v>4481</v>
      </c>
      <c r="E3825" s="4">
        <v>2248</v>
      </c>
      <c r="F3825">
        <v>24910</v>
      </c>
      <c r="G3825">
        <v>0</v>
      </c>
      <c r="H3825">
        <v>77</v>
      </c>
      <c r="I3825">
        <v>7</v>
      </c>
      <c r="J3825">
        <v>1</v>
      </c>
      <c r="K3825">
        <v>1</v>
      </c>
      <c r="L3825">
        <v>0</v>
      </c>
      <c r="M3825">
        <v>1</v>
      </c>
      <c r="N3825">
        <v>1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1</v>
      </c>
      <c r="V3825">
        <f t="shared" si="60"/>
        <v>0.33867407970028479</v>
      </c>
      <c r="W3825">
        <f>IF(V3825&gt;'Decision Analysis'!$AB$4, 1, 0)</f>
        <v>0</v>
      </c>
      <c r="X3825" s="1">
        <v>1</v>
      </c>
      <c r="Y3825">
        <v>0.47583452401488763</v>
      </c>
      <c r="Z3825">
        <v>0</v>
      </c>
    </row>
    <row r="3826" spans="2:26">
      <c r="B3826" s="1">
        <v>1</v>
      </c>
      <c r="C3826">
        <v>0.65676801775431637</v>
      </c>
      <c r="D3826" s="3" t="s">
        <v>1987</v>
      </c>
      <c r="E3826" s="4">
        <v>2522</v>
      </c>
      <c r="F3826">
        <v>53703</v>
      </c>
      <c r="G3826">
        <v>1</v>
      </c>
      <c r="H3826">
        <v>111</v>
      </c>
      <c r="I3826">
        <v>3</v>
      </c>
      <c r="J3826">
        <v>1</v>
      </c>
      <c r="K3826">
        <v>0</v>
      </c>
      <c r="L3826">
        <v>1</v>
      </c>
      <c r="M3826">
        <v>1</v>
      </c>
      <c r="N3826">
        <v>1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V3826">
        <f t="shared" si="60"/>
        <v>0.51757439605119204</v>
      </c>
      <c r="W3826">
        <f>IF(V3826&gt;'Decision Analysis'!$AB$4, 1, 0)</f>
        <v>1</v>
      </c>
      <c r="X3826" s="1">
        <v>1</v>
      </c>
      <c r="Y3826">
        <v>0.47602790430003211</v>
      </c>
      <c r="Z3826">
        <v>0</v>
      </c>
    </row>
    <row r="3827" spans="2:26">
      <c r="B3827" s="1">
        <v>0</v>
      </c>
      <c r="C3827">
        <v>0.3503916684307119</v>
      </c>
      <c r="D3827" s="3" t="s">
        <v>4744</v>
      </c>
      <c r="E3827" s="4">
        <v>9710</v>
      </c>
      <c r="F3827">
        <v>33190</v>
      </c>
      <c r="G3827">
        <v>1</v>
      </c>
      <c r="H3827">
        <v>169</v>
      </c>
      <c r="I3827">
        <v>1</v>
      </c>
      <c r="J3827">
        <v>1</v>
      </c>
      <c r="K3827">
        <v>0</v>
      </c>
      <c r="L3827">
        <v>0</v>
      </c>
      <c r="M3827">
        <v>1</v>
      </c>
      <c r="N3827">
        <v>0</v>
      </c>
      <c r="O3827">
        <v>0</v>
      </c>
      <c r="P3827">
        <v>0</v>
      </c>
      <c r="Q3827">
        <v>0</v>
      </c>
      <c r="R3827">
        <v>1</v>
      </c>
      <c r="S3827">
        <v>0</v>
      </c>
      <c r="T3827">
        <v>0</v>
      </c>
      <c r="V3827">
        <f t="shared" si="60"/>
        <v>0.40465462751664805</v>
      </c>
      <c r="W3827">
        <f>IF(V3827&gt;'Decision Analysis'!$AB$4, 1, 0)</f>
        <v>1</v>
      </c>
      <c r="X3827" s="1">
        <v>0</v>
      </c>
      <c r="Y3827">
        <v>0.47613184595300434</v>
      </c>
      <c r="Z3827">
        <v>0</v>
      </c>
    </row>
    <row r="3828" spans="2:26">
      <c r="B3828" s="1">
        <v>0</v>
      </c>
      <c r="C3828">
        <v>0.37065012118343738</v>
      </c>
      <c r="D3828" s="3" t="s">
        <v>4566</v>
      </c>
      <c r="E3828" s="4">
        <v>6781</v>
      </c>
      <c r="F3828">
        <v>30324</v>
      </c>
      <c r="G3828">
        <v>0</v>
      </c>
      <c r="H3828">
        <v>92</v>
      </c>
      <c r="I3828">
        <v>15</v>
      </c>
      <c r="J3828">
        <v>0</v>
      </c>
      <c r="K3828">
        <v>1</v>
      </c>
      <c r="L3828">
        <v>0</v>
      </c>
      <c r="M3828">
        <v>1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V3828">
        <f t="shared" si="60"/>
        <v>0.23140205595117047</v>
      </c>
      <c r="W3828">
        <f>IF(V3828&gt;'Decision Analysis'!$AB$4, 1, 0)</f>
        <v>0</v>
      </c>
      <c r="X3828" s="1">
        <v>0</v>
      </c>
      <c r="Y3828">
        <v>0.47614391030564157</v>
      </c>
      <c r="Z3828">
        <v>0</v>
      </c>
    </row>
    <row r="3829" spans="2:26">
      <c r="B3829" s="1">
        <v>0</v>
      </c>
      <c r="C3829">
        <v>0.38647722424309572</v>
      </c>
      <c r="D3829" s="3" t="s">
        <v>4429</v>
      </c>
      <c r="E3829" s="4">
        <v>15639</v>
      </c>
      <c r="F3829">
        <v>49214</v>
      </c>
      <c r="G3829">
        <v>1</v>
      </c>
      <c r="H3829">
        <v>148</v>
      </c>
      <c r="I3829">
        <v>0</v>
      </c>
      <c r="J3829">
        <v>1</v>
      </c>
      <c r="K3829">
        <v>1</v>
      </c>
      <c r="L3829">
        <v>0</v>
      </c>
      <c r="M3829">
        <v>1</v>
      </c>
      <c r="N3829">
        <v>0</v>
      </c>
      <c r="O3829">
        <v>1</v>
      </c>
      <c r="P3829">
        <v>1</v>
      </c>
      <c r="Q3829">
        <v>0</v>
      </c>
      <c r="R3829">
        <v>0</v>
      </c>
      <c r="S3829">
        <v>0</v>
      </c>
      <c r="T3829">
        <v>0</v>
      </c>
      <c r="V3829">
        <f t="shared" si="60"/>
        <v>0.24257429126007696</v>
      </c>
      <c r="W3829">
        <f>IF(V3829&gt;'Decision Analysis'!$AB$4, 1, 0)</f>
        <v>0</v>
      </c>
      <c r="X3829" s="1">
        <v>0</v>
      </c>
      <c r="Y3829">
        <v>0.47623975178051731</v>
      </c>
      <c r="Z3829">
        <v>0</v>
      </c>
    </row>
    <row r="3830" spans="2:26">
      <c r="B3830" s="1">
        <v>0</v>
      </c>
      <c r="C3830">
        <v>0.38596706156896754</v>
      </c>
      <c r="D3830" s="3" t="s">
        <v>4434</v>
      </c>
      <c r="E3830" s="4">
        <v>5701</v>
      </c>
      <c r="F3830">
        <v>41154</v>
      </c>
      <c r="G3830">
        <v>0</v>
      </c>
      <c r="H3830">
        <v>92</v>
      </c>
      <c r="I3830">
        <v>6</v>
      </c>
      <c r="J3830">
        <v>0</v>
      </c>
      <c r="K3830">
        <v>1</v>
      </c>
      <c r="L3830">
        <v>0</v>
      </c>
      <c r="M3830">
        <v>1</v>
      </c>
      <c r="N3830">
        <v>1</v>
      </c>
      <c r="O3830">
        <v>0</v>
      </c>
      <c r="P3830">
        <v>1</v>
      </c>
      <c r="Q3830">
        <v>0</v>
      </c>
      <c r="R3830">
        <v>0</v>
      </c>
      <c r="S3830">
        <v>0</v>
      </c>
      <c r="T3830">
        <v>0</v>
      </c>
      <c r="V3830">
        <f t="shared" si="60"/>
        <v>0.37130432123742296</v>
      </c>
      <c r="W3830">
        <f>IF(V3830&gt;'Decision Analysis'!$AB$4, 1, 0)</f>
        <v>1</v>
      </c>
      <c r="X3830" s="1">
        <v>0</v>
      </c>
      <c r="Y3830">
        <v>0.47637713396753051</v>
      </c>
      <c r="Z3830">
        <v>0</v>
      </c>
    </row>
    <row r="3831" spans="2:26">
      <c r="B3831" s="1">
        <v>0</v>
      </c>
      <c r="C3831">
        <v>0.55612715406162994</v>
      </c>
      <c r="D3831" s="3" t="s">
        <v>2880</v>
      </c>
      <c r="E3831" s="4">
        <v>3239</v>
      </c>
      <c r="F3831">
        <v>16061</v>
      </c>
      <c r="G3831">
        <v>0</v>
      </c>
      <c r="H3831">
        <v>98</v>
      </c>
      <c r="I3831">
        <v>26</v>
      </c>
      <c r="J3831">
        <v>0</v>
      </c>
      <c r="K3831">
        <v>1</v>
      </c>
      <c r="L3831">
        <v>0</v>
      </c>
      <c r="M3831">
        <v>1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1</v>
      </c>
      <c r="V3831">
        <f t="shared" si="60"/>
        <v>0.1286448333332075</v>
      </c>
      <c r="W3831">
        <f>IF(V3831&gt;'Decision Analysis'!$AB$4, 1, 0)</f>
        <v>0</v>
      </c>
      <c r="X3831" s="1">
        <v>0</v>
      </c>
      <c r="Y3831">
        <v>0.47644979715181973</v>
      </c>
      <c r="Z3831">
        <v>0</v>
      </c>
    </row>
    <row r="3832" spans="2:26">
      <c r="B3832" s="1">
        <v>0</v>
      </c>
      <c r="C3832">
        <v>2.17687133801024E-2</v>
      </c>
      <c r="D3832" s="3" t="s">
        <v>7779</v>
      </c>
      <c r="E3832" s="4">
        <v>5631</v>
      </c>
      <c r="F3832">
        <v>72874</v>
      </c>
      <c r="G3832">
        <v>1</v>
      </c>
      <c r="H3832">
        <v>84</v>
      </c>
      <c r="I3832">
        <v>26</v>
      </c>
      <c r="J3832">
        <v>0</v>
      </c>
      <c r="K3832">
        <v>1</v>
      </c>
      <c r="L3832">
        <v>0</v>
      </c>
      <c r="M3832">
        <v>1</v>
      </c>
      <c r="N3832">
        <v>1</v>
      </c>
      <c r="O3832">
        <v>0</v>
      </c>
      <c r="P3832">
        <v>1</v>
      </c>
      <c r="Q3832">
        <v>0</v>
      </c>
      <c r="R3832">
        <v>1</v>
      </c>
      <c r="S3832">
        <v>0</v>
      </c>
      <c r="T3832">
        <v>0</v>
      </c>
      <c r="V3832">
        <f t="shared" si="60"/>
        <v>-2.9408334365344492E-2</v>
      </c>
      <c r="W3832">
        <f>IF(V3832&gt;'Decision Analysis'!$AB$4, 1, 0)</f>
        <v>0</v>
      </c>
      <c r="X3832" s="1">
        <v>0</v>
      </c>
      <c r="Y3832">
        <v>0.4764707151225166</v>
      </c>
      <c r="Z3832">
        <v>0</v>
      </c>
    </row>
    <row r="3833" spans="2:26">
      <c r="B3833" s="1">
        <v>0</v>
      </c>
      <c r="C3833">
        <v>0.86178640223191416</v>
      </c>
      <c r="D3833" s="3" t="s">
        <v>138</v>
      </c>
      <c r="E3833" s="4">
        <v>8382</v>
      </c>
      <c r="F3833">
        <v>25998</v>
      </c>
      <c r="G3833">
        <v>1</v>
      </c>
      <c r="H3833">
        <v>105</v>
      </c>
      <c r="I3833">
        <v>16</v>
      </c>
      <c r="J3833">
        <v>1</v>
      </c>
      <c r="K3833">
        <v>1</v>
      </c>
      <c r="L3833">
        <v>0</v>
      </c>
      <c r="M3833">
        <v>1</v>
      </c>
      <c r="N3833">
        <v>1</v>
      </c>
      <c r="O3833">
        <v>0</v>
      </c>
      <c r="P3833">
        <v>1</v>
      </c>
      <c r="Q3833">
        <v>0</v>
      </c>
      <c r="R3833">
        <v>0</v>
      </c>
      <c r="S3833">
        <v>0</v>
      </c>
      <c r="T3833">
        <v>0</v>
      </c>
      <c r="V3833">
        <f t="shared" si="60"/>
        <v>0.11831481221626015</v>
      </c>
      <c r="W3833">
        <f>IF(V3833&gt;'Decision Analysis'!$AB$4, 1, 0)</f>
        <v>0</v>
      </c>
      <c r="X3833" s="1">
        <v>0</v>
      </c>
      <c r="Y3833">
        <v>0.47653143921705493</v>
      </c>
      <c r="Z3833">
        <v>0</v>
      </c>
    </row>
    <row r="3834" spans="2:26">
      <c r="B3834" s="1">
        <v>0</v>
      </c>
      <c r="C3834">
        <v>0.7761756474041267</v>
      </c>
      <c r="D3834" s="3" t="s">
        <v>920</v>
      </c>
      <c r="E3834" s="4">
        <v>5317</v>
      </c>
      <c r="F3834">
        <v>45856</v>
      </c>
      <c r="G3834">
        <v>0</v>
      </c>
      <c r="H3834">
        <v>85</v>
      </c>
      <c r="I3834">
        <v>15</v>
      </c>
      <c r="J3834">
        <v>0</v>
      </c>
      <c r="K3834">
        <v>0</v>
      </c>
      <c r="L3834">
        <v>0</v>
      </c>
      <c r="M3834">
        <v>1</v>
      </c>
      <c r="N3834">
        <v>1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V3834">
        <f t="shared" si="60"/>
        <v>0.34629228413177249</v>
      </c>
      <c r="W3834">
        <f>IF(V3834&gt;'Decision Analysis'!$AB$4, 1, 0)</f>
        <v>0</v>
      </c>
      <c r="X3834" s="1">
        <v>0</v>
      </c>
      <c r="Y3834">
        <v>0.47656502457175637</v>
      </c>
      <c r="Z3834">
        <v>0</v>
      </c>
    </row>
    <row r="3835" spans="2:26">
      <c r="B3835" s="1">
        <v>0</v>
      </c>
      <c r="C3835">
        <v>0.41099972902378057</v>
      </c>
      <c r="D3835" s="3" t="s">
        <v>4199</v>
      </c>
      <c r="E3835" s="4">
        <v>13977</v>
      </c>
      <c r="F3835">
        <v>77094</v>
      </c>
      <c r="G3835">
        <v>1</v>
      </c>
      <c r="H3835">
        <v>156</v>
      </c>
      <c r="I3835">
        <v>25</v>
      </c>
      <c r="J3835">
        <v>1</v>
      </c>
      <c r="K3835">
        <v>1</v>
      </c>
      <c r="L3835">
        <v>0</v>
      </c>
      <c r="M3835">
        <v>1</v>
      </c>
      <c r="N3835">
        <v>0</v>
      </c>
      <c r="O3835">
        <v>1</v>
      </c>
      <c r="P3835">
        <v>1</v>
      </c>
      <c r="Q3835">
        <v>0</v>
      </c>
      <c r="R3835">
        <v>0</v>
      </c>
      <c r="S3835">
        <v>0</v>
      </c>
      <c r="T3835">
        <v>0</v>
      </c>
      <c r="V3835">
        <f t="shared" si="60"/>
        <v>-0.22028355904276636</v>
      </c>
      <c r="W3835">
        <f>IF(V3835&gt;'Decision Analysis'!$AB$4, 1, 0)</f>
        <v>0</v>
      </c>
      <c r="X3835" s="1">
        <v>0</v>
      </c>
      <c r="Y3835">
        <v>0.47704217046361519</v>
      </c>
      <c r="Z3835">
        <v>0</v>
      </c>
    </row>
    <row r="3836" spans="2:26">
      <c r="B3836" s="1">
        <v>0</v>
      </c>
      <c r="C3836">
        <v>0.44504452517491044</v>
      </c>
      <c r="D3836" s="3" t="s">
        <v>3883</v>
      </c>
      <c r="E3836" s="4">
        <v>2508</v>
      </c>
      <c r="F3836">
        <v>97673</v>
      </c>
      <c r="G3836">
        <v>1</v>
      </c>
      <c r="H3836">
        <v>57</v>
      </c>
      <c r="I3836">
        <v>21</v>
      </c>
      <c r="J3836">
        <v>0</v>
      </c>
      <c r="K3836">
        <v>1</v>
      </c>
      <c r="L3836">
        <v>0</v>
      </c>
      <c r="M3836">
        <v>1</v>
      </c>
      <c r="N3836">
        <v>1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V3836">
        <f t="shared" si="60"/>
        <v>5.0858287320118781E-2</v>
      </c>
      <c r="W3836">
        <f>IF(V3836&gt;'Decision Analysis'!$AB$4, 1, 0)</f>
        <v>0</v>
      </c>
      <c r="X3836" s="1">
        <v>0</v>
      </c>
      <c r="Y3836">
        <v>0.47723620407154604</v>
      </c>
      <c r="Z3836">
        <v>0</v>
      </c>
    </row>
    <row r="3837" spans="2:26">
      <c r="B3837" s="1">
        <v>0</v>
      </c>
      <c r="C3837">
        <v>0.20756082758659536</v>
      </c>
      <c r="D3837" s="3" t="s">
        <v>6056</v>
      </c>
      <c r="E3837" s="4">
        <v>3087</v>
      </c>
      <c r="F3837">
        <v>41273</v>
      </c>
      <c r="G3837">
        <v>1</v>
      </c>
      <c r="H3837">
        <v>99</v>
      </c>
      <c r="I3837">
        <v>16</v>
      </c>
      <c r="J3837">
        <v>0</v>
      </c>
      <c r="K3837">
        <v>1</v>
      </c>
      <c r="L3837">
        <v>0</v>
      </c>
      <c r="M3837">
        <v>1</v>
      </c>
      <c r="N3837">
        <v>0</v>
      </c>
      <c r="O3837">
        <v>0</v>
      </c>
      <c r="P3837">
        <v>1</v>
      </c>
      <c r="Q3837">
        <v>0</v>
      </c>
      <c r="R3837">
        <v>0</v>
      </c>
      <c r="S3837">
        <v>0</v>
      </c>
      <c r="T3837">
        <v>0</v>
      </c>
      <c r="V3837">
        <f t="shared" si="60"/>
        <v>0.22511403777428723</v>
      </c>
      <c r="W3837">
        <f>IF(V3837&gt;'Decision Analysis'!$AB$4, 1, 0)</f>
        <v>0</v>
      </c>
      <c r="X3837" s="1">
        <v>0</v>
      </c>
      <c r="Y3837">
        <v>0.47731605194384047</v>
      </c>
      <c r="Z3837">
        <v>0</v>
      </c>
    </row>
    <row r="3838" spans="2:26">
      <c r="B3838" s="1">
        <v>1</v>
      </c>
      <c r="C3838">
        <v>0.83246871215871943</v>
      </c>
      <c r="D3838" s="3" t="s">
        <v>407</v>
      </c>
      <c r="E3838" s="4">
        <v>2925</v>
      </c>
      <c r="F3838">
        <v>64459</v>
      </c>
      <c r="G3838">
        <v>0</v>
      </c>
      <c r="H3838">
        <v>84</v>
      </c>
      <c r="I3838">
        <v>16</v>
      </c>
      <c r="J3838">
        <v>0</v>
      </c>
      <c r="K3838">
        <v>1</v>
      </c>
      <c r="L3838">
        <v>0</v>
      </c>
      <c r="M3838">
        <v>1</v>
      </c>
      <c r="N3838">
        <v>1</v>
      </c>
      <c r="O3838">
        <v>0</v>
      </c>
      <c r="P3838">
        <v>1</v>
      </c>
      <c r="Q3838">
        <v>0</v>
      </c>
      <c r="R3838">
        <v>0</v>
      </c>
      <c r="S3838">
        <v>0</v>
      </c>
      <c r="T3838">
        <v>0</v>
      </c>
      <c r="V3838">
        <f t="shared" si="60"/>
        <v>0.17948709138530736</v>
      </c>
      <c r="W3838">
        <f>IF(V3838&gt;'Decision Analysis'!$AB$4, 1, 0)</f>
        <v>0</v>
      </c>
      <c r="X3838" s="1">
        <v>1</v>
      </c>
      <c r="Y3838">
        <v>0.47755528822427395</v>
      </c>
      <c r="Z3838">
        <v>0</v>
      </c>
    </row>
    <row r="3839" spans="2:26">
      <c r="B3839" s="1">
        <v>0</v>
      </c>
      <c r="C3839">
        <v>5.5932898100434288E-2</v>
      </c>
      <c r="D3839" s="3" t="s">
        <v>7470</v>
      </c>
      <c r="E3839" s="4">
        <v>6940</v>
      </c>
      <c r="F3839">
        <v>0</v>
      </c>
      <c r="G3839">
        <v>0</v>
      </c>
      <c r="H3839">
        <v>28</v>
      </c>
      <c r="I3839">
        <v>31</v>
      </c>
      <c r="J3839">
        <v>1</v>
      </c>
      <c r="K3839">
        <v>1</v>
      </c>
      <c r="L3839">
        <v>0</v>
      </c>
      <c r="M3839">
        <v>1</v>
      </c>
      <c r="N3839">
        <v>1</v>
      </c>
      <c r="O3839">
        <v>0</v>
      </c>
      <c r="P3839">
        <v>1</v>
      </c>
      <c r="Q3839">
        <v>0</v>
      </c>
      <c r="R3839">
        <v>1</v>
      </c>
      <c r="S3839">
        <v>1</v>
      </c>
      <c r="T3839">
        <v>0</v>
      </c>
      <c r="V3839">
        <f t="shared" si="60"/>
        <v>1.2402319753509493E-2</v>
      </c>
      <c r="W3839">
        <f>IF(V3839&gt;'Decision Analysis'!$AB$4, 1, 0)</f>
        <v>0</v>
      </c>
      <c r="X3839" s="1">
        <v>0</v>
      </c>
      <c r="Y3839">
        <v>0.4775718154746908</v>
      </c>
      <c r="Z3839">
        <v>0</v>
      </c>
    </row>
    <row r="3840" spans="2:26">
      <c r="B3840" s="1">
        <v>0</v>
      </c>
      <c r="C3840">
        <v>0.55214227854839637</v>
      </c>
      <c r="D3840" s="3" t="s">
        <v>2924</v>
      </c>
      <c r="E3840" s="4">
        <v>8416</v>
      </c>
      <c r="F3840">
        <v>55308</v>
      </c>
      <c r="G3840">
        <v>1</v>
      </c>
      <c r="H3840">
        <v>137</v>
      </c>
      <c r="I3840">
        <v>17</v>
      </c>
      <c r="J3840">
        <v>0</v>
      </c>
      <c r="K3840">
        <v>1</v>
      </c>
      <c r="L3840">
        <v>0</v>
      </c>
      <c r="M3840">
        <v>1</v>
      </c>
      <c r="N3840">
        <v>1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V3840">
        <f t="shared" si="60"/>
        <v>0.13886293615699694</v>
      </c>
      <c r="W3840">
        <f>IF(V3840&gt;'Decision Analysis'!$AB$4, 1, 0)</f>
        <v>0</v>
      </c>
      <c r="X3840" s="1">
        <v>0</v>
      </c>
      <c r="Y3840">
        <v>0.47768122352551728</v>
      </c>
      <c r="Z3840">
        <v>0</v>
      </c>
    </row>
    <row r="3841" spans="2:26">
      <c r="B3841" s="1">
        <v>0</v>
      </c>
      <c r="C3841">
        <v>0.6911936396226257</v>
      </c>
      <c r="D3841" s="3" t="s">
        <v>1682</v>
      </c>
      <c r="E3841" s="4">
        <v>9709</v>
      </c>
      <c r="F3841">
        <v>39930</v>
      </c>
      <c r="G3841">
        <v>1</v>
      </c>
      <c r="H3841">
        <v>104</v>
      </c>
      <c r="I3841">
        <v>22</v>
      </c>
      <c r="J3841">
        <v>1</v>
      </c>
      <c r="K3841">
        <v>0</v>
      </c>
      <c r="L3841">
        <v>0</v>
      </c>
      <c r="M3841">
        <v>1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V3841">
        <f t="shared" si="60"/>
        <v>8.2212702414094826E-2</v>
      </c>
      <c r="W3841">
        <f>IF(V3841&gt;'Decision Analysis'!$AB$4, 1, 0)</f>
        <v>0</v>
      </c>
      <c r="X3841" s="1">
        <v>0</v>
      </c>
      <c r="Y3841">
        <v>0.47777039347112665</v>
      </c>
      <c r="Z3841">
        <v>0</v>
      </c>
    </row>
    <row r="3842" spans="2:26">
      <c r="B3842" s="1">
        <v>0</v>
      </c>
      <c r="C3842">
        <v>0.45942742585177881</v>
      </c>
      <c r="D3842" s="3" t="s">
        <v>3756</v>
      </c>
      <c r="E3842" s="4">
        <v>5381</v>
      </c>
      <c r="F3842">
        <v>55350</v>
      </c>
      <c r="G3842">
        <v>0</v>
      </c>
      <c r="H3842">
        <v>101</v>
      </c>
      <c r="I3842">
        <v>0</v>
      </c>
      <c r="J3842">
        <v>0</v>
      </c>
      <c r="K3842">
        <v>1</v>
      </c>
      <c r="L3842">
        <v>0</v>
      </c>
      <c r="M3842">
        <v>1</v>
      </c>
      <c r="N3842">
        <v>1</v>
      </c>
      <c r="O3842">
        <v>0</v>
      </c>
      <c r="P3842">
        <v>1</v>
      </c>
      <c r="Q3842">
        <v>0</v>
      </c>
      <c r="R3842">
        <v>0</v>
      </c>
      <c r="S3842">
        <v>0</v>
      </c>
      <c r="T3842">
        <v>0</v>
      </c>
      <c r="V3842">
        <f t="shared" ref="V3842:V3905" si="61">$AC$46+E3842*$AC$47+F3842*$AC$48+G3842*$AC$49+H3842*$AC$50+I3842*$AC$51+J3842*$AC$52+K3842*$AC$53+L3842*$AC$54+M3842*$AC$55+N3842*$AC$56+O3842*$AC$57+P3842*$AC$58+Q3842*$AC$59+R3842*$AC$60+S3842*$AC$61+T3842*$AC$62</f>
        <v>0.43354386732803463</v>
      </c>
      <c r="W3842">
        <f>IF(V3842&gt;'Decision Analysis'!$AB$4, 1, 0)</f>
        <v>1</v>
      </c>
      <c r="X3842" s="1">
        <v>0</v>
      </c>
      <c r="Y3842">
        <v>0.47782756829533146</v>
      </c>
      <c r="Z3842">
        <v>0</v>
      </c>
    </row>
    <row r="3843" spans="2:26">
      <c r="B3843" s="1">
        <v>0</v>
      </c>
      <c r="C3843">
        <v>3.1353897895363109E-2</v>
      </c>
      <c r="D3843" s="3" t="s">
        <v>7681</v>
      </c>
      <c r="E3843" s="4">
        <v>11829</v>
      </c>
      <c r="F3843">
        <v>0</v>
      </c>
      <c r="G3843">
        <v>0</v>
      </c>
      <c r="H3843">
        <v>157</v>
      </c>
      <c r="I3843">
        <v>4</v>
      </c>
      <c r="J3843">
        <v>1</v>
      </c>
      <c r="K3843">
        <v>1</v>
      </c>
      <c r="L3843">
        <v>0</v>
      </c>
      <c r="M3843">
        <v>1</v>
      </c>
      <c r="N3843">
        <v>1</v>
      </c>
      <c r="O3843">
        <v>0</v>
      </c>
      <c r="P3843">
        <v>0</v>
      </c>
      <c r="Q3843">
        <v>0</v>
      </c>
      <c r="R3843">
        <v>0</v>
      </c>
      <c r="S3843">
        <v>1</v>
      </c>
      <c r="T3843">
        <v>0</v>
      </c>
      <c r="V3843">
        <f t="shared" si="61"/>
        <v>0.38434302726226949</v>
      </c>
      <c r="W3843">
        <f>IF(V3843&gt;'Decision Analysis'!$AB$4, 1, 0)</f>
        <v>1</v>
      </c>
      <c r="X3843" s="1">
        <v>0</v>
      </c>
      <c r="Y3843">
        <v>0.47785346930746614</v>
      </c>
      <c r="Z3843">
        <v>0</v>
      </c>
    </row>
    <row r="3844" spans="2:26">
      <c r="B3844" s="1">
        <v>0</v>
      </c>
      <c r="C3844">
        <v>3.3525000341946727E-3</v>
      </c>
      <c r="D3844" s="3" t="s">
        <v>8005</v>
      </c>
      <c r="E3844" s="4">
        <v>8745</v>
      </c>
      <c r="F3844">
        <v>61706</v>
      </c>
      <c r="G3844">
        <v>1</v>
      </c>
      <c r="H3844">
        <v>156</v>
      </c>
      <c r="I3844">
        <v>6</v>
      </c>
      <c r="J3844">
        <v>1</v>
      </c>
      <c r="K3844">
        <v>1</v>
      </c>
      <c r="L3844">
        <v>0</v>
      </c>
      <c r="M3844">
        <v>1</v>
      </c>
      <c r="N3844">
        <v>1</v>
      </c>
      <c r="O3844">
        <v>0</v>
      </c>
      <c r="P3844">
        <v>1</v>
      </c>
      <c r="Q3844">
        <v>0</v>
      </c>
      <c r="R3844">
        <v>0</v>
      </c>
      <c r="S3844">
        <v>0</v>
      </c>
      <c r="T3844">
        <v>0</v>
      </c>
      <c r="V3844">
        <f t="shared" si="61"/>
        <v>0.17158519460755967</v>
      </c>
      <c r="W3844">
        <f>IF(V3844&gt;'Decision Analysis'!$AB$4, 1, 0)</f>
        <v>0</v>
      </c>
      <c r="X3844" s="1">
        <v>0</v>
      </c>
      <c r="Y3844">
        <v>0.47790746552772234</v>
      </c>
      <c r="Z3844">
        <v>0</v>
      </c>
    </row>
    <row r="3845" spans="2:26">
      <c r="B3845" s="1">
        <v>1</v>
      </c>
      <c r="C3845">
        <v>0.19980319505548252</v>
      </c>
      <c r="D3845" s="3" t="s">
        <v>6136</v>
      </c>
      <c r="E3845" s="4">
        <v>20090</v>
      </c>
      <c r="F3845">
        <v>0</v>
      </c>
      <c r="G3845">
        <v>0</v>
      </c>
      <c r="H3845">
        <v>92</v>
      </c>
      <c r="I3845">
        <v>16</v>
      </c>
      <c r="J3845">
        <v>0</v>
      </c>
      <c r="K3845">
        <v>0</v>
      </c>
      <c r="L3845">
        <v>0</v>
      </c>
      <c r="M3845">
        <v>1</v>
      </c>
      <c r="N3845">
        <v>1</v>
      </c>
      <c r="O3845">
        <v>0</v>
      </c>
      <c r="P3845">
        <v>0</v>
      </c>
      <c r="Q3845">
        <v>0</v>
      </c>
      <c r="R3845">
        <v>0</v>
      </c>
      <c r="S3845">
        <v>1</v>
      </c>
      <c r="T3845">
        <v>0</v>
      </c>
      <c r="V3845">
        <f t="shared" si="61"/>
        <v>0.36474418547690635</v>
      </c>
      <c r="W3845">
        <f>IF(V3845&gt;'Decision Analysis'!$AB$4, 1, 0)</f>
        <v>0</v>
      </c>
      <c r="X3845" s="1">
        <v>1</v>
      </c>
      <c r="Y3845">
        <v>0.47814506594005279</v>
      </c>
      <c r="Z3845">
        <v>0</v>
      </c>
    </row>
    <row r="3846" spans="2:26">
      <c r="B3846" s="1">
        <v>1</v>
      </c>
      <c r="C3846">
        <v>0.65230649320981771</v>
      </c>
      <c r="D3846" s="3" t="s">
        <v>2025</v>
      </c>
      <c r="E3846" s="4">
        <v>8858</v>
      </c>
      <c r="F3846">
        <v>0</v>
      </c>
      <c r="G3846">
        <v>0</v>
      </c>
      <c r="H3846">
        <v>124</v>
      </c>
      <c r="I3846">
        <v>6</v>
      </c>
      <c r="J3846">
        <v>0</v>
      </c>
      <c r="K3846">
        <v>1</v>
      </c>
      <c r="L3846">
        <v>0</v>
      </c>
      <c r="M3846">
        <v>1</v>
      </c>
      <c r="N3846">
        <v>0</v>
      </c>
      <c r="O3846">
        <v>0</v>
      </c>
      <c r="P3846">
        <v>1</v>
      </c>
      <c r="Q3846">
        <v>1</v>
      </c>
      <c r="R3846">
        <v>0</v>
      </c>
      <c r="S3846">
        <v>1</v>
      </c>
      <c r="T3846">
        <v>0</v>
      </c>
      <c r="V3846">
        <f t="shared" si="61"/>
        <v>0.49077525621865581</v>
      </c>
      <c r="W3846">
        <f>IF(V3846&gt;'Decision Analysis'!$AB$4, 1, 0)</f>
        <v>1</v>
      </c>
      <c r="X3846" s="1">
        <v>1</v>
      </c>
      <c r="Y3846">
        <v>0.47835587499586674</v>
      </c>
      <c r="Z3846">
        <v>0</v>
      </c>
    </row>
    <row r="3847" spans="2:26">
      <c r="B3847" s="1">
        <v>0</v>
      </c>
      <c r="C3847">
        <v>1.8331895125253076E-2</v>
      </c>
      <c r="D3847" s="3" t="s">
        <v>7813</v>
      </c>
      <c r="E3847" s="4">
        <v>6234</v>
      </c>
      <c r="F3847">
        <v>0</v>
      </c>
      <c r="G3847">
        <v>1</v>
      </c>
      <c r="H3847">
        <v>58</v>
      </c>
      <c r="I3847">
        <v>26</v>
      </c>
      <c r="J3847">
        <v>0</v>
      </c>
      <c r="K3847">
        <v>1</v>
      </c>
      <c r="L3847">
        <v>0</v>
      </c>
      <c r="M3847">
        <v>1</v>
      </c>
      <c r="N3847">
        <v>0</v>
      </c>
      <c r="O3847">
        <v>0</v>
      </c>
      <c r="P3847">
        <v>1</v>
      </c>
      <c r="Q3847">
        <v>1</v>
      </c>
      <c r="R3847">
        <v>0</v>
      </c>
      <c r="S3847">
        <v>1</v>
      </c>
      <c r="T3847">
        <v>0</v>
      </c>
      <c r="V3847">
        <f t="shared" si="61"/>
        <v>0.22601465551579414</v>
      </c>
      <c r="W3847">
        <f>IF(V3847&gt;'Decision Analysis'!$AB$4, 1, 0)</f>
        <v>0</v>
      </c>
      <c r="X3847" s="1">
        <v>0</v>
      </c>
      <c r="Y3847">
        <v>0.47845702687206537</v>
      </c>
      <c r="Z3847">
        <v>0</v>
      </c>
    </row>
    <row r="3848" spans="2:26">
      <c r="B3848" s="1">
        <v>1</v>
      </c>
      <c r="C3848">
        <v>0.84961569488496325</v>
      </c>
      <c r="D3848" s="3" t="s">
        <v>241</v>
      </c>
      <c r="E3848" s="4">
        <v>2707</v>
      </c>
      <c r="F3848">
        <v>22664</v>
      </c>
      <c r="G3848">
        <v>0</v>
      </c>
      <c r="H3848">
        <v>111</v>
      </c>
      <c r="I3848">
        <v>0</v>
      </c>
      <c r="J3848">
        <v>0</v>
      </c>
      <c r="K3848">
        <v>0</v>
      </c>
      <c r="L3848">
        <v>1</v>
      </c>
      <c r="M3848">
        <v>1</v>
      </c>
      <c r="N3848">
        <v>1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1</v>
      </c>
      <c r="V3848">
        <f t="shared" si="61"/>
        <v>0.7499175516997999</v>
      </c>
      <c r="W3848">
        <f>IF(V3848&gt;'Decision Analysis'!$AB$4, 1, 0)</f>
        <v>1</v>
      </c>
      <c r="X3848" s="1">
        <v>1</v>
      </c>
      <c r="Y3848">
        <v>0.47859118109503351</v>
      </c>
      <c r="Z3848">
        <v>0</v>
      </c>
    </row>
    <row r="3849" spans="2:26">
      <c r="B3849" s="1">
        <v>0</v>
      </c>
      <c r="C3849">
        <v>0.49404688994122992</v>
      </c>
      <c r="D3849" s="3" t="s">
        <v>3413</v>
      </c>
      <c r="E3849" s="4">
        <v>14350</v>
      </c>
      <c r="F3849">
        <v>73222</v>
      </c>
      <c r="G3849">
        <v>1</v>
      </c>
      <c r="H3849">
        <v>176</v>
      </c>
      <c r="I3849">
        <v>24</v>
      </c>
      <c r="J3849">
        <v>0</v>
      </c>
      <c r="K3849">
        <v>1</v>
      </c>
      <c r="L3849">
        <v>0</v>
      </c>
      <c r="M3849">
        <v>1</v>
      </c>
      <c r="N3849">
        <v>0</v>
      </c>
      <c r="O3849">
        <v>1</v>
      </c>
      <c r="P3849">
        <v>1</v>
      </c>
      <c r="Q3849">
        <v>1</v>
      </c>
      <c r="R3849">
        <v>0</v>
      </c>
      <c r="S3849">
        <v>0</v>
      </c>
      <c r="T3849">
        <v>0</v>
      </c>
      <c r="V3849">
        <f t="shared" si="61"/>
        <v>-7.7137233865396476E-2</v>
      </c>
      <c r="W3849">
        <f>IF(V3849&gt;'Decision Analysis'!$AB$4, 1, 0)</f>
        <v>0</v>
      </c>
      <c r="X3849" s="1">
        <v>0</v>
      </c>
      <c r="Y3849">
        <v>0.47895825117777951</v>
      </c>
      <c r="Z3849">
        <v>0</v>
      </c>
    </row>
    <row r="3850" spans="2:26">
      <c r="B3850" s="1">
        <v>0</v>
      </c>
      <c r="C3850">
        <v>0.68979997313106434</v>
      </c>
      <c r="D3850" s="3" t="s">
        <v>1696</v>
      </c>
      <c r="E3850" s="4">
        <v>8594</v>
      </c>
      <c r="F3850">
        <v>91276</v>
      </c>
      <c r="G3850">
        <v>0</v>
      </c>
      <c r="H3850">
        <v>119</v>
      </c>
      <c r="I3850">
        <v>14</v>
      </c>
      <c r="J3850">
        <v>0</v>
      </c>
      <c r="K3850">
        <v>1</v>
      </c>
      <c r="L3850">
        <v>0</v>
      </c>
      <c r="M3850">
        <v>1</v>
      </c>
      <c r="N3850">
        <v>1</v>
      </c>
      <c r="O3850">
        <v>0</v>
      </c>
      <c r="P3850">
        <v>1</v>
      </c>
      <c r="Q3850">
        <v>1</v>
      </c>
      <c r="R3850">
        <v>0</v>
      </c>
      <c r="S3850">
        <v>0</v>
      </c>
      <c r="T3850">
        <v>0</v>
      </c>
      <c r="V3850">
        <f t="shared" si="61"/>
        <v>9.5965589585820577E-2</v>
      </c>
      <c r="W3850">
        <f>IF(V3850&gt;'Decision Analysis'!$AB$4, 1, 0)</f>
        <v>0</v>
      </c>
      <c r="X3850" s="1">
        <v>0</v>
      </c>
      <c r="Y3850">
        <v>0.4790695335152883</v>
      </c>
      <c r="Z3850">
        <v>0</v>
      </c>
    </row>
    <row r="3851" spans="2:26">
      <c r="B3851" s="1">
        <v>1</v>
      </c>
      <c r="C3851">
        <v>0.16139483459358794</v>
      </c>
      <c r="D3851" s="3" t="s">
        <v>6486</v>
      </c>
      <c r="E3851" s="4">
        <v>4962</v>
      </c>
      <c r="F3851">
        <v>20951</v>
      </c>
      <c r="G3851">
        <v>0</v>
      </c>
      <c r="H3851">
        <v>111</v>
      </c>
      <c r="I3851">
        <v>2</v>
      </c>
      <c r="J3851">
        <v>0</v>
      </c>
      <c r="K3851">
        <v>1</v>
      </c>
      <c r="L3851">
        <v>0</v>
      </c>
      <c r="M3851">
        <v>1</v>
      </c>
      <c r="N3851">
        <v>1</v>
      </c>
      <c r="O3851">
        <v>0</v>
      </c>
      <c r="P3851">
        <v>0</v>
      </c>
      <c r="Q3851">
        <v>0</v>
      </c>
      <c r="R3851">
        <v>1</v>
      </c>
      <c r="S3851">
        <v>0</v>
      </c>
      <c r="T3851">
        <v>0</v>
      </c>
      <c r="V3851">
        <f t="shared" si="61"/>
        <v>0.48180693732103436</v>
      </c>
      <c r="W3851">
        <f>IF(V3851&gt;'Decision Analysis'!$AB$4, 1, 0)</f>
        <v>1</v>
      </c>
      <c r="X3851" s="1">
        <v>1</v>
      </c>
      <c r="Y3851">
        <v>0.47958782710115788</v>
      </c>
      <c r="Z3851">
        <v>0</v>
      </c>
    </row>
    <row r="3852" spans="2:26">
      <c r="B3852" s="1">
        <v>1</v>
      </c>
      <c r="C3852">
        <v>0.37783857452582503</v>
      </c>
      <c r="D3852" s="3" t="s">
        <v>4513</v>
      </c>
      <c r="E3852" s="4">
        <v>14962</v>
      </c>
      <c r="F3852">
        <v>0</v>
      </c>
      <c r="G3852">
        <v>0</v>
      </c>
      <c r="H3852">
        <v>106</v>
      </c>
      <c r="I3852">
        <v>9</v>
      </c>
      <c r="J3852">
        <v>0</v>
      </c>
      <c r="K3852">
        <v>1</v>
      </c>
      <c r="L3852">
        <v>0</v>
      </c>
      <c r="M3852">
        <v>1</v>
      </c>
      <c r="N3852">
        <v>0</v>
      </c>
      <c r="O3852">
        <v>0</v>
      </c>
      <c r="P3852">
        <v>1</v>
      </c>
      <c r="Q3852">
        <v>0</v>
      </c>
      <c r="R3852">
        <v>1</v>
      </c>
      <c r="S3852">
        <v>1</v>
      </c>
      <c r="T3852">
        <v>0</v>
      </c>
      <c r="V3852">
        <f t="shared" si="61"/>
        <v>0.36202444938543016</v>
      </c>
      <c r="W3852">
        <f>IF(V3852&gt;'Decision Analysis'!$AB$4, 1, 0)</f>
        <v>0</v>
      </c>
      <c r="X3852" s="1">
        <v>1</v>
      </c>
      <c r="Y3852">
        <v>0.47959957852940988</v>
      </c>
      <c r="Z3852">
        <v>0</v>
      </c>
    </row>
    <row r="3853" spans="2:26">
      <c r="B3853" s="1">
        <v>0</v>
      </c>
      <c r="C3853">
        <v>0.28616143217597223</v>
      </c>
      <c r="D3853" s="3" t="s">
        <v>5353</v>
      </c>
      <c r="E3853" s="4">
        <v>10145</v>
      </c>
      <c r="F3853">
        <v>44577</v>
      </c>
      <c r="G3853">
        <v>1</v>
      </c>
      <c r="H3853">
        <v>131</v>
      </c>
      <c r="I3853">
        <v>27</v>
      </c>
      <c r="J3853">
        <v>1</v>
      </c>
      <c r="K3853">
        <v>1</v>
      </c>
      <c r="L3853">
        <v>0</v>
      </c>
      <c r="M3853">
        <v>1</v>
      </c>
      <c r="N3853">
        <v>0</v>
      </c>
      <c r="O3853">
        <v>0</v>
      </c>
      <c r="P3853">
        <v>0</v>
      </c>
      <c r="Q3853">
        <v>0</v>
      </c>
      <c r="R3853">
        <v>1</v>
      </c>
      <c r="S3853">
        <v>0</v>
      </c>
      <c r="T3853">
        <v>0</v>
      </c>
      <c r="V3853">
        <f t="shared" si="61"/>
        <v>-0.15602160089696826</v>
      </c>
      <c r="W3853">
        <f>IF(V3853&gt;'Decision Analysis'!$AB$4, 1, 0)</f>
        <v>0</v>
      </c>
      <c r="X3853" s="1">
        <v>0</v>
      </c>
      <c r="Y3853">
        <v>0.47981177106490908</v>
      </c>
      <c r="Z3853">
        <v>0</v>
      </c>
    </row>
    <row r="3854" spans="2:26">
      <c r="B3854" s="1">
        <v>0</v>
      </c>
      <c r="C3854">
        <v>0.59080135570410697</v>
      </c>
      <c r="D3854" s="3" t="s">
        <v>2545</v>
      </c>
      <c r="E3854" s="4">
        <v>7292</v>
      </c>
      <c r="F3854">
        <v>84629</v>
      </c>
      <c r="G3854">
        <v>0</v>
      </c>
      <c r="H3854">
        <v>100</v>
      </c>
      <c r="I3854">
        <v>19</v>
      </c>
      <c r="J3854">
        <v>1</v>
      </c>
      <c r="K3854">
        <v>1</v>
      </c>
      <c r="L3854">
        <v>0</v>
      </c>
      <c r="M3854">
        <v>0</v>
      </c>
      <c r="N3854">
        <v>0</v>
      </c>
      <c r="O3854">
        <v>0</v>
      </c>
      <c r="P3854">
        <v>1</v>
      </c>
      <c r="Q3854">
        <v>1</v>
      </c>
      <c r="R3854">
        <v>0</v>
      </c>
      <c r="S3854">
        <v>0</v>
      </c>
      <c r="T3854">
        <v>0</v>
      </c>
      <c r="V3854">
        <f t="shared" si="61"/>
        <v>-0.20243942637348439</v>
      </c>
      <c r="W3854">
        <f>IF(V3854&gt;'Decision Analysis'!$AB$4, 1, 0)</f>
        <v>0</v>
      </c>
      <c r="X3854" s="1">
        <v>0</v>
      </c>
      <c r="Y3854">
        <v>0.47982941683373853</v>
      </c>
      <c r="Z3854">
        <v>0</v>
      </c>
    </row>
    <row r="3855" spans="2:26">
      <c r="B3855" s="1">
        <v>0</v>
      </c>
      <c r="C3855">
        <v>0.81817628248509777</v>
      </c>
      <c r="D3855" s="3" t="s">
        <v>528</v>
      </c>
      <c r="E3855" s="4">
        <v>2813</v>
      </c>
      <c r="F3855">
        <v>72333</v>
      </c>
      <c r="G3855">
        <v>1</v>
      </c>
      <c r="H3855">
        <v>90</v>
      </c>
      <c r="I3855">
        <v>10</v>
      </c>
      <c r="J3855">
        <v>1</v>
      </c>
      <c r="K3855">
        <v>1</v>
      </c>
      <c r="L3855">
        <v>0</v>
      </c>
      <c r="M3855">
        <v>1</v>
      </c>
      <c r="N3855">
        <v>1</v>
      </c>
      <c r="O3855">
        <v>0</v>
      </c>
      <c r="P3855">
        <v>1</v>
      </c>
      <c r="Q3855">
        <v>1</v>
      </c>
      <c r="R3855">
        <v>0</v>
      </c>
      <c r="S3855">
        <v>0</v>
      </c>
      <c r="T3855">
        <v>0</v>
      </c>
      <c r="V3855">
        <f t="shared" si="61"/>
        <v>0.17322065947442572</v>
      </c>
      <c r="W3855">
        <f>IF(V3855&gt;'Decision Analysis'!$AB$4, 1, 0)</f>
        <v>0</v>
      </c>
      <c r="X3855" s="1">
        <v>0</v>
      </c>
      <c r="Y3855">
        <v>0.47998576587065389</v>
      </c>
      <c r="Z3855">
        <v>0</v>
      </c>
    </row>
    <row r="3856" spans="2:26">
      <c r="B3856" s="1">
        <v>0</v>
      </c>
      <c r="C3856">
        <v>0.68428307850113279</v>
      </c>
      <c r="D3856" s="3" t="s">
        <v>1739</v>
      </c>
      <c r="E3856" s="4">
        <v>5419</v>
      </c>
      <c r="F3856">
        <v>73536</v>
      </c>
      <c r="G3856">
        <v>0</v>
      </c>
      <c r="H3856">
        <v>53</v>
      </c>
      <c r="I3856">
        <v>29</v>
      </c>
      <c r="J3856">
        <v>1</v>
      </c>
      <c r="K3856">
        <v>1</v>
      </c>
      <c r="L3856">
        <v>0</v>
      </c>
      <c r="M3856">
        <v>1</v>
      </c>
      <c r="N3856">
        <v>1</v>
      </c>
      <c r="O3856">
        <v>0</v>
      </c>
      <c r="P3856">
        <v>1</v>
      </c>
      <c r="Q3856">
        <v>0</v>
      </c>
      <c r="R3856">
        <v>0</v>
      </c>
      <c r="S3856">
        <v>0</v>
      </c>
      <c r="T3856">
        <v>0</v>
      </c>
      <c r="V3856">
        <f t="shared" si="61"/>
        <v>-0.17939716027464833</v>
      </c>
      <c r="W3856">
        <f>IF(V3856&gt;'Decision Analysis'!$AB$4, 1, 0)</f>
        <v>0</v>
      </c>
      <c r="X3856" s="1">
        <v>0</v>
      </c>
      <c r="Y3856">
        <v>0.48020986629659768</v>
      </c>
      <c r="Z3856">
        <v>0</v>
      </c>
    </row>
    <row r="3857" spans="2:26">
      <c r="B3857" s="1">
        <v>1</v>
      </c>
      <c r="C3857">
        <v>0.62297409336221132</v>
      </c>
      <c r="D3857" s="3" t="s">
        <v>2268</v>
      </c>
      <c r="E3857" s="4">
        <v>2615</v>
      </c>
      <c r="F3857">
        <v>57023</v>
      </c>
      <c r="G3857">
        <v>1</v>
      </c>
      <c r="H3857">
        <v>107</v>
      </c>
      <c r="I3857">
        <v>11</v>
      </c>
      <c r="J3857">
        <v>0</v>
      </c>
      <c r="K3857">
        <v>1</v>
      </c>
      <c r="L3857">
        <v>0</v>
      </c>
      <c r="M3857">
        <v>1</v>
      </c>
      <c r="N3857">
        <v>1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V3857">
        <f t="shared" si="61"/>
        <v>0.29647303839996353</v>
      </c>
      <c r="W3857">
        <f>IF(V3857&gt;'Decision Analysis'!$AB$4, 1, 0)</f>
        <v>0</v>
      </c>
      <c r="X3857" s="1">
        <v>1</v>
      </c>
      <c r="Y3857">
        <v>0.48034676559285577</v>
      </c>
      <c r="Z3857">
        <v>0</v>
      </c>
    </row>
    <row r="3858" spans="2:26">
      <c r="B3858" s="1">
        <v>0</v>
      </c>
      <c r="C3858">
        <v>0.3415967912141219</v>
      </c>
      <c r="D3858" s="3" t="s">
        <v>4822</v>
      </c>
      <c r="E3858" s="4">
        <v>11926</v>
      </c>
      <c r="F3858">
        <v>28014</v>
      </c>
      <c r="G3858">
        <v>1</v>
      </c>
      <c r="H3858">
        <v>108</v>
      </c>
      <c r="I3858">
        <v>14</v>
      </c>
      <c r="J3858">
        <v>0</v>
      </c>
      <c r="K3858">
        <v>1</v>
      </c>
      <c r="L3858">
        <v>0</v>
      </c>
      <c r="M3858">
        <v>1</v>
      </c>
      <c r="N3858">
        <v>1</v>
      </c>
      <c r="O3858">
        <v>0</v>
      </c>
      <c r="P3858">
        <v>0</v>
      </c>
      <c r="Q3858">
        <v>0</v>
      </c>
      <c r="R3858">
        <v>1</v>
      </c>
      <c r="S3858">
        <v>0</v>
      </c>
      <c r="T3858">
        <v>0</v>
      </c>
      <c r="V3858">
        <f t="shared" si="61"/>
        <v>0.21871883504110021</v>
      </c>
      <c r="W3858">
        <f>IF(V3858&gt;'Decision Analysis'!$AB$4, 1, 0)</f>
        <v>0</v>
      </c>
      <c r="X3858" s="1">
        <v>0</v>
      </c>
      <c r="Y3858">
        <v>0.48035749815421064</v>
      </c>
      <c r="Z3858">
        <v>0</v>
      </c>
    </row>
    <row r="3859" spans="2:26">
      <c r="B3859" s="1">
        <v>1</v>
      </c>
      <c r="C3859">
        <v>4.6581036432916778E-2</v>
      </c>
      <c r="D3859" s="3" t="s">
        <v>7553</v>
      </c>
      <c r="E3859" s="4">
        <v>3095</v>
      </c>
      <c r="F3859">
        <v>88246</v>
      </c>
      <c r="G3859">
        <v>1</v>
      </c>
      <c r="H3859">
        <v>99</v>
      </c>
      <c r="I3859">
        <v>3</v>
      </c>
      <c r="J3859">
        <v>0</v>
      </c>
      <c r="K3859">
        <v>1</v>
      </c>
      <c r="L3859">
        <v>1</v>
      </c>
      <c r="M3859">
        <v>1</v>
      </c>
      <c r="N3859">
        <v>0</v>
      </c>
      <c r="O3859">
        <v>0</v>
      </c>
      <c r="P3859">
        <v>1</v>
      </c>
      <c r="Q3859">
        <v>0</v>
      </c>
      <c r="R3859">
        <v>0</v>
      </c>
      <c r="S3859">
        <v>0</v>
      </c>
      <c r="T3859">
        <v>0</v>
      </c>
      <c r="V3859">
        <f t="shared" si="61"/>
        <v>0.39672074912944422</v>
      </c>
      <c r="W3859">
        <f>IF(V3859&gt;'Decision Analysis'!$AB$4, 1, 0)</f>
        <v>1</v>
      </c>
      <c r="X3859" s="1">
        <v>1</v>
      </c>
      <c r="Y3859">
        <v>0.48055773902710419</v>
      </c>
      <c r="Z3859">
        <v>0</v>
      </c>
    </row>
    <row r="3860" spans="2:26">
      <c r="B3860" s="1">
        <v>0</v>
      </c>
      <c r="C3860">
        <v>5.3064618284378489E-3</v>
      </c>
      <c r="D3860" s="3" t="s">
        <v>7952</v>
      </c>
      <c r="E3860" s="4">
        <v>10394</v>
      </c>
      <c r="F3860">
        <v>22601</v>
      </c>
      <c r="G3860">
        <v>0</v>
      </c>
      <c r="H3860">
        <v>112</v>
      </c>
      <c r="I3860">
        <v>1</v>
      </c>
      <c r="J3860">
        <v>0</v>
      </c>
      <c r="K3860">
        <v>0</v>
      </c>
      <c r="L3860">
        <v>0</v>
      </c>
      <c r="M3860">
        <v>1</v>
      </c>
      <c r="N3860">
        <v>0</v>
      </c>
      <c r="O3860">
        <v>0</v>
      </c>
      <c r="P3860">
        <v>1</v>
      </c>
      <c r="Q3860">
        <v>0</v>
      </c>
      <c r="R3860">
        <v>0</v>
      </c>
      <c r="S3860">
        <v>0</v>
      </c>
      <c r="T3860">
        <v>0</v>
      </c>
      <c r="V3860">
        <f t="shared" si="61"/>
        <v>0.54762295389958415</v>
      </c>
      <c r="W3860">
        <f>IF(V3860&gt;'Decision Analysis'!$AB$4, 1, 0)</f>
        <v>1</v>
      </c>
      <c r="X3860" s="1">
        <v>0</v>
      </c>
      <c r="Y3860">
        <v>0.48057279851314277</v>
      </c>
      <c r="Z3860">
        <v>0</v>
      </c>
    </row>
    <row r="3861" spans="2:26">
      <c r="B3861" s="1">
        <v>0</v>
      </c>
      <c r="C3861">
        <v>0.84148420572350002</v>
      </c>
      <c r="D3861" s="3" t="s">
        <v>310</v>
      </c>
      <c r="E3861" s="4">
        <v>8209</v>
      </c>
      <c r="F3861">
        <v>77282</v>
      </c>
      <c r="G3861">
        <v>0</v>
      </c>
      <c r="H3861">
        <v>142</v>
      </c>
      <c r="I3861">
        <v>8</v>
      </c>
      <c r="J3861">
        <v>1</v>
      </c>
      <c r="K3861">
        <v>1</v>
      </c>
      <c r="L3861">
        <v>1</v>
      </c>
      <c r="M3861">
        <v>1</v>
      </c>
      <c r="N3861">
        <v>0</v>
      </c>
      <c r="O3861">
        <v>1</v>
      </c>
      <c r="P3861">
        <v>1</v>
      </c>
      <c r="Q3861">
        <v>0</v>
      </c>
      <c r="R3861">
        <v>0</v>
      </c>
      <c r="S3861">
        <v>0</v>
      </c>
      <c r="T3861">
        <v>0</v>
      </c>
      <c r="V3861">
        <f t="shared" si="61"/>
        <v>0.17764185563973622</v>
      </c>
      <c r="W3861">
        <f>IF(V3861&gt;'Decision Analysis'!$AB$4, 1, 0)</f>
        <v>0</v>
      </c>
      <c r="X3861" s="1">
        <v>0</v>
      </c>
      <c r="Y3861">
        <v>0.48060471912874131</v>
      </c>
      <c r="Z3861">
        <v>0</v>
      </c>
    </row>
    <row r="3862" spans="2:26">
      <c r="B3862" s="1">
        <v>0</v>
      </c>
      <c r="C3862">
        <v>0.2922603191306164</v>
      </c>
      <c r="D3862" s="3" t="s">
        <v>5309</v>
      </c>
      <c r="E3862" s="4">
        <v>20477</v>
      </c>
      <c r="F3862">
        <v>58317</v>
      </c>
      <c r="G3862">
        <v>0</v>
      </c>
      <c r="H3862">
        <v>119</v>
      </c>
      <c r="I3862">
        <v>0</v>
      </c>
      <c r="J3862">
        <v>0</v>
      </c>
      <c r="K3862">
        <v>1</v>
      </c>
      <c r="L3862">
        <v>0</v>
      </c>
      <c r="M3862">
        <v>1</v>
      </c>
      <c r="N3862">
        <v>1</v>
      </c>
      <c r="O3862">
        <v>0</v>
      </c>
      <c r="P3862">
        <v>1</v>
      </c>
      <c r="Q3862">
        <v>0</v>
      </c>
      <c r="R3862">
        <v>0</v>
      </c>
      <c r="S3862">
        <v>0</v>
      </c>
      <c r="T3862">
        <v>0</v>
      </c>
      <c r="V3862">
        <f t="shared" si="61"/>
        <v>0.27909987116971097</v>
      </c>
      <c r="W3862">
        <f>IF(V3862&gt;'Decision Analysis'!$AB$4, 1, 0)</f>
        <v>0</v>
      </c>
      <c r="X3862" s="1">
        <v>0</v>
      </c>
      <c r="Y3862">
        <v>0.48070056432890734</v>
      </c>
      <c r="Z3862">
        <v>0</v>
      </c>
    </row>
    <row r="3863" spans="2:26">
      <c r="B3863" s="1">
        <v>1</v>
      </c>
      <c r="C3863">
        <v>0.67184319750957344</v>
      </c>
      <c r="D3863" s="3" t="s">
        <v>1845</v>
      </c>
      <c r="E3863" s="4">
        <v>2489</v>
      </c>
      <c r="F3863">
        <v>31058</v>
      </c>
      <c r="G3863">
        <v>0</v>
      </c>
      <c r="H3863">
        <v>105</v>
      </c>
      <c r="I3863">
        <v>5</v>
      </c>
      <c r="J3863">
        <v>0</v>
      </c>
      <c r="K3863">
        <v>1</v>
      </c>
      <c r="L3863">
        <v>0</v>
      </c>
      <c r="M3863">
        <v>1</v>
      </c>
      <c r="N3863">
        <v>1</v>
      </c>
      <c r="O3863">
        <v>0</v>
      </c>
      <c r="P3863">
        <v>1</v>
      </c>
      <c r="Q3863">
        <v>0</v>
      </c>
      <c r="R3863">
        <v>0</v>
      </c>
      <c r="S3863">
        <v>0</v>
      </c>
      <c r="T3863">
        <v>0</v>
      </c>
      <c r="V3863">
        <f t="shared" si="61"/>
        <v>0.43823573177008002</v>
      </c>
      <c r="W3863">
        <f>IF(V3863&gt;'Decision Analysis'!$AB$4, 1, 0)</f>
        <v>1</v>
      </c>
      <c r="X3863" s="1">
        <v>1</v>
      </c>
      <c r="Y3863">
        <v>0.48086071968118693</v>
      </c>
      <c r="Z3863">
        <v>0</v>
      </c>
    </row>
    <row r="3864" spans="2:26">
      <c r="B3864" s="1">
        <v>0</v>
      </c>
      <c r="C3864">
        <v>0.25521107076444249</v>
      </c>
      <c r="D3864" s="3" t="s">
        <v>5594</v>
      </c>
      <c r="E3864" s="4">
        <v>7463</v>
      </c>
      <c r="F3864">
        <v>70263</v>
      </c>
      <c r="G3864">
        <v>0</v>
      </c>
      <c r="H3864">
        <v>65</v>
      </c>
      <c r="I3864">
        <v>30</v>
      </c>
      <c r="J3864">
        <v>1</v>
      </c>
      <c r="K3864">
        <v>1</v>
      </c>
      <c r="L3864">
        <v>0</v>
      </c>
      <c r="M3864">
        <v>1</v>
      </c>
      <c r="N3864">
        <v>0</v>
      </c>
      <c r="O3864">
        <v>0</v>
      </c>
      <c r="P3864">
        <v>1</v>
      </c>
      <c r="Q3864">
        <v>0</v>
      </c>
      <c r="R3864">
        <v>0</v>
      </c>
      <c r="S3864">
        <v>0</v>
      </c>
      <c r="T3864">
        <v>0</v>
      </c>
      <c r="V3864">
        <f t="shared" si="61"/>
        <v>-0.22960891321793125</v>
      </c>
      <c r="W3864">
        <f>IF(V3864&gt;'Decision Analysis'!$AB$4, 1, 0)</f>
        <v>0</v>
      </c>
      <c r="X3864" s="1">
        <v>0</v>
      </c>
      <c r="Y3864">
        <v>0.48090917732608934</v>
      </c>
      <c r="Z3864">
        <v>0</v>
      </c>
    </row>
    <row r="3865" spans="2:26">
      <c r="B3865" s="1">
        <v>0</v>
      </c>
      <c r="C3865">
        <v>0.49581357207885646</v>
      </c>
      <c r="D3865" s="3" t="s">
        <v>3400</v>
      </c>
      <c r="E3865" s="4">
        <v>12840</v>
      </c>
      <c r="F3865">
        <v>0</v>
      </c>
      <c r="G3865">
        <v>0</v>
      </c>
      <c r="H3865">
        <v>136</v>
      </c>
      <c r="I3865">
        <v>1</v>
      </c>
      <c r="J3865">
        <v>1</v>
      </c>
      <c r="K3865">
        <v>1</v>
      </c>
      <c r="L3865">
        <v>0</v>
      </c>
      <c r="M3865">
        <v>1</v>
      </c>
      <c r="N3865">
        <v>0</v>
      </c>
      <c r="O3865">
        <v>0</v>
      </c>
      <c r="P3865">
        <v>0</v>
      </c>
      <c r="Q3865">
        <v>1</v>
      </c>
      <c r="R3865">
        <v>0</v>
      </c>
      <c r="S3865">
        <v>1</v>
      </c>
      <c r="T3865">
        <v>0</v>
      </c>
      <c r="V3865">
        <f t="shared" si="61"/>
        <v>0.42717723543499031</v>
      </c>
      <c r="W3865">
        <f>IF(V3865&gt;'Decision Analysis'!$AB$4, 1, 0)</f>
        <v>1</v>
      </c>
      <c r="X3865" s="1">
        <v>0</v>
      </c>
      <c r="Y3865">
        <v>0.48097114473626534</v>
      </c>
      <c r="Z3865">
        <v>0</v>
      </c>
    </row>
    <row r="3866" spans="2:26">
      <c r="B3866" s="1">
        <v>0</v>
      </c>
      <c r="C3866">
        <v>0.59636346977034749</v>
      </c>
      <c r="D3866" s="3" t="s">
        <v>2488</v>
      </c>
      <c r="E3866" s="4">
        <v>6689</v>
      </c>
      <c r="F3866">
        <v>57289</v>
      </c>
      <c r="G3866">
        <v>1</v>
      </c>
      <c r="H3866">
        <v>82</v>
      </c>
      <c r="I3866">
        <v>21</v>
      </c>
      <c r="J3866">
        <v>0</v>
      </c>
      <c r="K3866">
        <v>0</v>
      </c>
      <c r="L3866">
        <v>0</v>
      </c>
      <c r="M3866">
        <v>1</v>
      </c>
      <c r="N3866">
        <v>0</v>
      </c>
      <c r="O3866">
        <v>0</v>
      </c>
      <c r="P3866">
        <v>0</v>
      </c>
      <c r="Q3866">
        <v>0</v>
      </c>
      <c r="R3866">
        <v>1</v>
      </c>
      <c r="S3866">
        <v>0</v>
      </c>
      <c r="T3866">
        <v>0</v>
      </c>
      <c r="V3866">
        <f t="shared" si="61"/>
        <v>0.18947249121833054</v>
      </c>
      <c r="W3866">
        <f>IF(V3866&gt;'Decision Analysis'!$AB$4, 1, 0)</f>
        <v>0</v>
      </c>
      <c r="X3866" s="1">
        <v>0</v>
      </c>
      <c r="Y3866">
        <v>0.48097259899646633</v>
      </c>
      <c r="Z3866">
        <v>0</v>
      </c>
    </row>
    <row r="3867" spans="2:26">
      <c r="B3867" s="1">
        <v>1</v>
      </c>
      <c r="C3867">
        <v>0.66169370508831638</v>
      </c>
      <c r="D3867" s="3" t="s">
        <v>1940</v>
      </c>
      <c r="E3867" s="4">
        <v>16468</v>
      </c>
      <c r="F3867">
        <v>0</v>
      </c>
      <c r="G3867">
        <v>0</v>
      </c>
      <c r="H3867">
        <v>95</v>
      </c>
      <c r="I3867">
        <v>4</v>
      </c>
      <c r="J3867">
        <v>1</v>
      </c>
      <c r="K3867">
        <v>0</v>
      </c>
      <c r="L3867">
        <v>0</v>
      </c>
      <c r="M3867">
        <v>1</v>
      </c>
      <c r="N3867">
        <v>1</v>
      </c>
      <c r="O3867">
        <v>0</v>
      </c>
      <c r="P3867">
        <v>0</v>
      </c>
      <c r="Q3867">
        <v>0</v>
      </c>
      <c r="R3867">
        <v>1</v>
      </c>
      <c r="S3867">
        <v>1</v>
      </c>
      <c r="T3867">
        <v>0</v>
      </c>
      <c r="V3867">
        <f t="shared" si="61"/>
        <v>0.46674809394428196</v>
      </c>
      <c r="W3867">
        <f>IF(V3867&gt;'Decision Analysis'!$AB$4, 1, 0)</f>
        <v>1</v>
      </c>
      <c r="X3867" s="1">
        <v>1</v>
      </c>
      <c r="Y3867">
        <v>0.48099867416592251</v>
      </c>
      <c r="Z3867">
        <v>0</v>
      </c>
    </row>
    <row r="3868" spans="2:26">
      <c r="B3868" s="1">
        <v>0</v>
      </c>
      <c r="C3868">
        <v>0.50901456945995549</v>
      </c>
      <c r="D3868" s="3" t="s">
        <v>3304</v>
      </c>
      <c r="E3868" s="4">
        <v>3494</v>
      </c>
      <c r="F3868">
        <v>35001</v>
      </c>
      <c r="G3868">
        <v>1</v>
      </c>
      <c r="H3868">
        <v>88</v>
      </c>
      <c r="I3868">
        <v>18</v>
      </c>
      <c r="J3868">
        <v>0</v>
      </c>
      <c r="K3868">
        <v>1</v>
      </c>
      <c r="L3868">
        <v>1</v>
      </c>
      <c r="M3868">
        <v>1</v>
      </c>
      <c r="N3868">
        <v>0</v>
      </c>
      <c r="O3868">
        <v>0</v>
      </c>
      <c r="P3868">
        <v>0</v>
      </c>
      <c r="Q3868">
        <v>0</v>
      </c>
      <c r="R3868">
        <v>1</v>
      </c>
      <c r="S3868">
        <v>0</v>
      </c>
      <c r="T3868">
        <v>0</v>
      </c>
      <c r="V3868">
        <f t="shared" si="61"/>
        <v>0.27989397088779555</v>
      </c>
      <c r="W3868">
        <f>IF(V3868&gt;'Decision Analysis'!$AB$4, 1, 0)</f>
        <v>0</v>
      </c>
      <c r="X3868" s="1">
        <v>0</v>
      </c>
      <c r="Y3868">
        <v>0.48116086771765765</v>
      </c>
      <c r="Z3868">
        <v>0</v>
      </c>
    </row>
    <row r="3869" spans="2:26">
      <c r="B3869" s="1">
        <v>0</v>
      </c>
      <c r="C3869">
        <v>0.46047808717027217</v>
      </c>
      <c r="D3869" s="3" t="s">
        <v>3750</v>
      </c>
      <c r="E3869" s="4">
        <v>13108</v>
      </c>
      <c r="F3869">
        <v>49088</v>
      </c>
      <c r="G3869">
        <v>1</v>
      </c>
      <c r="H3869">
        <v>138</v>
      </c>
      <c r="I3869">
        <v>17</v>
      </c>
      <c r="J3869">
        <v>0</v>
      </c>
      <c r="K3869">
        <v>1</v>
      </c>
      <c r="L3869">
        <v>0</v>
      </c>
      <c r="M3869">
        <v>1</v>
      </c>
      <c r="N3869">
        <v>1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V3869">
        <f t="shared" si="61"/>
        <v>0.11014939574887934</v>
      </c>
      <c r="W3869">
        <f>IF(V3869&gt;'Decision Analysis'!$AB$4, 1, 0)</f>
        <v>0</v>
      </c>
      <c r="X3869" s="1">
        <v>0</v>
      </c>
      <c r="Y3869">
        <v>0.48116401093134842</v>
      </c>
      <c r="Z3869">
        <v>0</v>
      </c>
    </row>
    <row r="3870" spans="2:26">
      <c r="B3870" s="1">
        <v>1</v>
      </c>
      <c r="C3870">
        <v>0.76882653067299467</v>
      </c>
      <c r="D3870" s="3" t="s">
        <v>984</v>
      </c>
      <c r="E3870" s="4">
        <v>2595</v>
      </c>
      <c r="F3870">
        <v>25925</v>
      </c>
      <c r="G3870">
        <v>0</v>
      </c>
      <c r="H3870">
        <v>98</v>
      </c>
      <c r="I3870">
        <v>5</v>
      </c>
      <c r="J3870">
        <v>1</v>
      </c>
      <c r="K3870">
        <v>1</v>
      </c>
      <c r="L3870">
        <v>0</v>
      </c>
      <c r="M3870">
        <v>1</v>
      </c>
      <c r="N3870">
        <v>1</v>
      </c>
      <c r="O3870">
        <v>0</v>
      </c>
      <c r="P3870">
        <v>1</v>
      </c>
      <c r="Q3870">
        <v>0</v>
      </c>
      <c r="R3870">
        <v>0</v>
      </c>
      <c r="S3870">
        <v>0</v>
      </c>
      <c r="T3870">
        <v>1</v>
      </c>
      <c r="V3870">
        <f t="shared" si="61"/>
        <v>0.34978309884469311</v>
      </c>
      <c r="W3870">
        <f>IF(V3870&gt;'Decision Analysis'!$AB$4, 1, 0)</f>
        <v>0</v>
      </c>
      <c r="X3870" s="1">
        <v>1</v>
      </c>
      <c r="Y3870">
        <v>0.48117038583437466</v>
      </c>
      <c r="Z3870">
        <v>0</v>
      </c>
    </row>
    <row r="3871" spans="2:26">
      <c r="B3871" s="1">
        <v>0</v>
      </c>
      <c r="C3871">
        <v>0.41640685145575873</v>
      </c>
      <c r="D3871" s="3" t="s">
        <v>4156</v>
      </c>
      <c r="E3871" s="4">
        <v>7083</v>
      </c>
      <c r="F3871">
        <v>41449</v>
      </c>
      <c r="G3871">
        <v>0</v>
      </c>
      <c r="H3871">
        <v>85</v>
      </c>
      <c r="I3871">
        <v>15</v>
      </c>
      <c r="J3871">
        <v>1</v>
      </c>
      <c r="K3871">
        <v>1</v>
      </c>
      <c r="L3871">
        <v>0</v>
      </c>
      <c r="M3871">
        <v>1</v>
      </c>
      <c r="N3871">
        <v>0</v>
      </c>
      <c r="O3871">
        <v>0</v>
      </c>
      <c r="P3871">
        <v>1</v>
      </c>
      <c r="Q3871">
        <v>0</v>
      </c>
      <c r="R3871">
        <v>0</v>
      </c>
      <c r="S3871">
        <v>0</v>
      </c>
      <c r="T3871">
        <v>0</v>
      </c>
      <c r="V3871">
        <f t="shared" si="61"/>
        <v>8.2594997078116586E-2</v>
      </c>
      <c r="W3871">
        <f>IF(V3871&gt;'Decision Analysis'!$AB$4, 1, 0)</f>
        <v>0</v>
      </c>
      <c r="X3871" s="1">
        <v>0</v>
      </c>
      <c r="Y3871">
        <v>0.48132730810033497</v>
      </c>
      <c r="Z3871">
        <v>0</v>
      </c>
    </row>
    <row r="3872" spans="2:26">
      <c r="B3872" s="1">
        <v>0</v>
      </c>
      <c r="C3872">
        <v>0.11444367333987898</v>
      </c>
      <c r="D3872" s="3" t="s">
        <v>6926</v>
      </c>
      <c r="E3872" s="4">
        <v>4965</v>
      </c>
      <c r="F3872">
        <v>52679</v>
      </c>
      <c r="G3872">
        <v>1</v>
      </c>
      <c r="H3872">
        <v>66</v>
      </c>
      <c r="I3872">
        <v>21</v>
      </c>
      <c r="J3872">
        <v>0</v>
      </c>
      <c r="K3872">
        <v>1</v>
      </c>
      <c r="L3872">
        <v>0</v>
      </c>
      <c r="M3872">
        <v>1</v>
      </c>
      <c r="N3872">
        <v>1</v>
      </c>
      <c r="O3872">
        <v>0</v>
      </c>
      <c r="P3872">
        <v>1</v>
      </c>
      <c r="Q3872">
        <v>0</v>
      </c>
      <c r="R3872">
        <v>0</v>
      </c>
      <c r="S3872">
        <v>0</v>
      </c>
      <c r="T3872">
        <v>0</v>
      </c>
      <c r="V3872">
        <f t="shared" si="61"/>
        <v>0.12805448581470172</v>
      </c>
      <c r="W3872">
        <f>IF(V3872&gt;'Decision Analysis'!$AB$4, 1, 0)</f>
        <v>0</v>
      </c>
      <c r="X3872" s="1">
        <v>0</v>
      </c>
      <c r="Y3872">
        <v>0.48150351619417942</v>
      </c>
      <c r="Z3872">
        <v>0</v>
      </c>
    </row>
    <row r="3873" spans="2:26">
      <c r="B3873" s="1">
        <v>0</v>
      </c>
      <c r="C3873">
        <v>0.10540296002542737</v>
      </c>
      <c r="D3873" s="3" t="s">
        <v>7004</v>
      </c>
      <c r="E3873" s="4">
        <v>18535</v>
      </c>
      <c r="F3873">
        <v>16154</v>
      </c>
      <c r="G3873">
        <v>1</v>
      </c>
      <c r="H3873">
        <v>34</v>
      </c>
      <c r="I3873">
        <v>31</v>
      </c>
      <c r="J3873">
        <v>0</v>
      </c>
      <c r="K3873">
        <v>1</v>
      </c>
      <c r="L3873">
        <v>0</v>
      </c>
      <c r="M3873">
        <v>1</v>
      </c>
      <c r="N3873">
        <v>1</v>
      </c>
      <c r="O3873">
        <v>0</v>
      </c>
      <c r="P3873">
        <v>1</v>
      </c>
      <c r="Q3873">
        <v>0</v>
      </c>
      <c r="R3873">
        <v>0</v>
      </c>
      <c r="S3873">
        <v>0</v>
      </c>
      <c r="T3873">
        <v>1</v>
      </c>
      <c r="V3873">
        <f t="shared" si="61"/>
        <v>-5.0132483451602268E-2</v>
      </c>
      <c r="W3873">
        <f>IF(V3873&gt;'Decision Analysis'!$AB$4, 1, 0)</f>
        <v>0</v>
      </c>
      <c r="X3873" s="1">
        <v>0</v>
      </c>
      <c r="Y3873">
        <v>0.48162429336534079</v>
      </c>
      <c r="Z3873">
        <v>0</v>
      </c>
    </row>
    <row r="3874" spans="2:26">
      <c r="B3874" s="1">
        <v>0</v>
      </c>
      <c r="C3874">
        <v>0.62567467318180703</v>
      </c>
      <c r="D3874" s="3" t="s">
        <v>2244</v>
      </c>
      <c r="E3874" s="4">
        <v>5097</v>
      </c>
      <c r="F3874">
        <v>22886</v>
      </c>
      <c r="G3874">
        <v>0</v>
      </c>
      <c r="H3874">
        <v>87</v>
      </c>
      <c r="I3874">
        <v>9</v>
      </c>
      <c r="J3874">
        <v>0</v>
      </c>
      <c r="K3874">
        <v>1</v>
      </c>
      <c r="L3874">
        <v>0</v>
      </c>
      <c r="M3874">
        <v>1</v>
      </c>
      <c r="N3874">
        <v>1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1</v>
      </c>
      <c r="V3874">
        <f t="shared" si="61"/>
        <v>0.39337817450530693</v>
      </c>
      <c r="W3874">
        <f>IF(V3874&gt;'Decision Analysis'!$AB$4, 1, 0)</f>
        <v>1</v>
      </c>
      <c r="X3874" s="1">
        <v>0</v>
      </c>
      <c r="Y3874">
        <v>0.48202202770953162</v>
      </c>
      <c r="Z3874">
        <v>0</v>
      </c>
    </row>
    <row r="3875" spans="2:26">
      <c r="B3875" s="1">
        <v>0</v>
      </c>
      <c r="C3875">
        <v>0.7104190060451715</v>
      </c>
      <c r="D3875" s="3" t="s">
        <v>1516</v>
      </c>
      <c r="E3875" s="4">
        <v>3580</v>
      </c>
      <c r="F3875">
        <v>71176</v>
      </c>
      <c r="G3875">
        <v>0</v>
      </c>
      <c r="H3875">
        <v>137</v>
      </c>
      <c r="I3875">
        <v>3</v>
      </c>
      <c r="J3875">
        <v>1</v>
      </c>
      <c r="K3875">
        <v>1</v>
      </c>
      <c r="L3875">
        <v>0</v>
      </c>
      <c r="M3875">
        <v>1</v>
      </c>
      <c r="N3875">
        <v>0</v>
      </c>
      <c r="O3875">
        <v>0</v>
      </c>
      <c r="P3875">
        <v>1</v>
      </c>
      <c r="Q3875">
        <v>0</v>
      </c>
      <c r="R3875">
        <v>0</v>
      </c>
      <c r="S3875">
        <v>0</v>
      </c>
      <c r="T3875">
        <v>0</v>
      </c>
      <c r="V3875">
        <f t="shared" si="61"/>
        <v>0.21900159963995788</v>
      </c>
      <c r="W3875">
        <f>IF(V3875&gt;'Decision Analysis'!$AB$4, 1, 0)</f>
        <v>0</v>
      </c>
      <c r="X3875" s="1">
        <v>0</v>
      </c>
      <c r="Y3875">
        <v>0.48203077748512418</v>
      </c>
      <c r="Z3875">
        <v>0</v>
      </c>
    </row>
    <row r="3876" spans="2:26">
      <c r="B3876" s="1">
        <v>0</v>
      </c>
      <c r="C3876">
        <v>0.5028994593317152</v>
      </c>
      <c r="D3876" s="3" t="s">
        <v>3340</v>
      </c>
      <c r="E3876" s="4">
        <v>5449</v>
      </c>
      <c r="F3876">
        <v>85296</v>
      </c>
      <c r="G3876">
        <v>1</v>
      </c>
      <c r="H3876">
        <v>96</v>
      </c>
      <c r="I3876">
        <v>15</v>
      </c>
      <c r="J3876">
        <v>0</v>
      </c>
      <c r="K3876">
        <v>1</v>
      </c>
      <c r="L3876">
        <v>0</v>
      </c>
      <c r="M3876">
        <v>1</v>
      </c>
      <c r="N3876">
        <v>1</v>
      </c>
      <c r="O3876">
        <v>0</v>
      </c>
      <c r="P3876">
        <v>1</v>
      </c>
      <c r="Q3876">
        <v>0</v>
      </c>
      <c r="R3876">
        <v>0</v>
      </c>
      <c r="S3876">
        <v>0</v>
      </c>
      <c r="T3876">
        <v>0</v>
      </c>
      <c r="V3876">
        <f t="shared" si="61"/>
        <v>0.12994047716791166</v>
      </c>
      <c r="W3876">
        <f>IF(V3876&gt;'Decision Analysis'!$AB$4, 1, 0)</f>
        <v>0</v>
      </c>
      <c r="X3876" s="1">
        <v>0</v>
      </c>
      <c r="Y3876">
        <v>0.48216217685591528</v>
      </c>
      <c r="Z3876">
        <v>0</v>
      </c>
    </row>
    <row r="3877" spans="2:26">
      <c r="B3877" s="1">
        <v>0</v>
      </c>
      <c r="C3877">
        <v>0.37477953097539934</v>
      </c>
      <c r="D3877" s="3" t="s">
        <v>4532</v>
      </c>
      <c r="E3877" s="4">
        <v>10098</v>
      </c>
      <c r="F3877">
        <v>48999</v>
      </c>
      <c r="G3877">
        <v>0</v>
      </c>
      <c r="H3877">
        <v>132</v>
      </c>
      <c r="I3877">
        <v>6</v>
      </c>
      <c r="J3877">
        <v>0</v>
      </c>
      <c r="K3877">
        <v>1</v>
      </c>
      <c r="L3877">
        <v>0</v>
      </c>
      <c r="M3877">
        <v>1</v>
      </c>
      <c r="N3877">
        <v>0</v>
      </c>
      <c r="O3877">
        <v>0</v>
      </c>
      <c r="P3877">
        <v>1</v>
      </c>
      <c r="Q3877">
        <v>0</v>
      </c>
      <c r="R3877">
        <v>1</v>
      </c>
      <c r="S3877">
        <v>0</v>
      </c>
      <c r="T3877">
        <v>0</v>
      </c>
      <c r="V3877">
        <f t="shared" si="61"/>
        <v>0.26457915235098817</v>
      </c>
      <c r="W3877">
        <f>IF(V3877&gt;'Decision Analysis'!$AB$4, 1, 0)</f>
        <v>0</v>
      </c>
      <c r="X3877" s="1">
        <v>0</v>
      </c>
      <c r="Y3877">
        <v>0.48232958767671585</v>
      </c>
      <c r="Z3877">
        <v>0</v>
      </c>
    </row>
    <row r="3878" spans="2:26">
      <c r="B3878" s="1">
        <v>1</v>
      </c>
      <c r="C3878">
        <v>0.19718181723597544</v>
      </c>
      <c r="D3878" s="3" t="s">
        <v>6157</v>
      </c>
      <c r="E3878" s="4">
        <v>3549</v>
      </c>
      <c r="F3878">
        <v>36168</v>
      </c>
      <c r="G3878">
        <v>1</v>
      </c>
      <c r="H3878">
        <v>92</v>
      </c>
      <c r="I3878">
        <v>16</v>
      </c>
      <c r="J3878">
        <v>0</v>
      </c>
      <c r="K3878">
        <v>1</v>
      </c>
      <c r="L3878">
        <v>0</v>
      </c>
      <c r="M3878">
        <v>1</v>
      </c>
      <c r="N3878">
        <v>0</v>
      </c>
      <c r="O3878">
        <v>0</v>
      </c>
      <c r="P3878">
        <v>0</v>
      </c>
      <c r="Q3878">
        <v>0</v>
      </c>
      <c r="R3878">
        <v>1</v>
      </c>
      <c r="S3878">
        <v>0</v>
      </c>
      <c r="T3878">
        <v>0</v>
      </c>
      <c r="V3878">
        <f t="shared" si="61"/>
        <v>0.23066854054444247</v>
      </c>
      <c r="W3878">
        <f>IF(V3878&gt;'Decision Analysis'!$AB$4, 1, 0)</f>
        <v>0</v>
      </c>
      <c r="X3878" s="1">
        <v>1</v>
      </c>
      <c r="Y3878">
        <v>0.48240715380870142</v>
      </c>
      <c r="Z3878">
        <v>0</v>
      </c>
    </row>
    <row r="3879" spans="2:26">
      <c r="B3879" s="1">
        <v>0</v>
      </c>
      <c r="C3879">
        <v>0.4700504166400295</v>
      </c>
      <c r="D3879" s="3" t="s">
        <v>3662</v>
      </c>
      <c r="E3879" s="4">
        <v>2857</v>
      </c>
      <c r="F3879">
        <v>91811</v>
      </c>
      <c r="G3879">
        <v>0</v>
      </c>
      <c r="H3879">
        <v>114</v>
      </c>
      <c r="I3879">
        <v>1</v>
      </c>
      <c r="J3879">
        <v>1</v>
      </c>
      <c r="K3879">
        <v>0</v>
      </c>
      <c r="L3879">
        <v>0</v>
      </c>
      <c r="M3879">
        <v>1</v>
      </c>
      <c r="N3879">
        <v>1</v>
      </c>
      <c r="O3879">
        <v>0</v>
      </c>
      <c r="P3879">
        <v>1</v>
      </c>
      <c r="Q3879">
        <v>0</v>
      </c>
      <c r="R3879">
        <v>0</v>
      </c>
      <c r="S3879">
        <v>0</v>
      </c>
      <c r="T3879">
        <v>0</v>
      </c>
      <c r="V3879">
        <f t="shared" si="61"/>
        <v>0.35222474700082268</v>
      </c>
      <c r="W3879">
        <f>IF(V3879&gt;'Decision Analysis'!$AB$4, 1, 0)</f>
        <v>0</v>
      </c>
      <c r="X3879" s="1">
        <v>0</v>
      </c>
      <c r="Y3879">
        <v>0.48245563892761972</v>
      </c>
      <c r="Z3879">
        <v>0</v>
      </c>
    </row>
    <row r="3880" spans="2:26">
      <c r="B3880" s="1">
        <v>0</v>
      </c>
      <c r="C3880">
        <v>0.80102113764780625</v>
      </c>
      <c r="D3880" s="3" t="s">
        <v>697</v>
      </c>
      <c r="E3880" s="4">
        <v>8597</v>
      </c>
      <c r="F3880">
        <v>25785</v>
      </c>
      <c r="G3880">
        <v>0</v>
      </c>
      <c r="H3880">
        <v>158</v>
      </c>
      <c r="I3880">
        <v>8</v>
      </c>
      <c r="J3880">
        <v>1</v>
      </c>
      <c r="K3880">
        <v>1</v>
      </c>
      <c r="L3880">
        <v>0</v>
      </c>
      <c r="M3880">
        <v>1</v>
      </c>
      <c r="N3880">
        <v>1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V3880">
        <f t="shared" si="61"/>
        <v>0.22395098176580802</v>
      </c>
      <c r="W3880">
        <f>IF(V3880&gt;'Decision Analysis'!$AB$4, 1, 0)</f>
        <v>0</v>
      </c>
      <c r="X3880" s="1">
        <v>0</v>
      </c>
      <c r="Y3880">
        <v>0.48259932709978864</v>
      </c>
      <c r="Z3880">
        <v>0</v>
      </c>
    </row>
    <row r="3881" spans="2:26">
      <c r="B3881" s="1">
        <v>0</v>
      </c>
      <c r="C3881">
        <v>0.48950086556817446</v>
      </c>
      <c r="D3881" s="3" t="s">
        <v>3456</v>
      </c>
      <c r="E3881" s="4">
        <v>26454</v>
      </c>
      <c r="F3881">
        <v>42961</v>
      </c>
      <c r="G3881">
        <v>1</v>
      </c>
      <c r="H3881">
        <v>101</v>
      </c>
      <c r="I3881">
        <v>24</v>
      </c>
      <c r="J3881">
        <v>1</v>
      </c>
      <c r="K3881">
        <v>1</v>
      </c>
      <c r="L3881">
        <v>0</v>
      </c>
      <c r="M3881">
        <v>1</v>
      </c>
      <c r="N3881">
        <v>0</v>
      </c>
      <c r="O3881">
        <v>0</v>
      </c>
      <c r="P3881">
        <v>1</v>
      </c>
      <c r="Q3881">
        <v>0</v>
      </c>
      <c r="R3881">
        <v>0</v>
      </c>
      <c r="S3881">
        <v>0</v>
      </c>
      <c r="T3881">
        <v>0</v>
      </c>
      <c r="V3881">
        <f t="shared" si="61"/>
        <v>-0.24023585416304044</v>
      </c>
      <c r="W3881">
        <f>IF(V3881&gt;'Decision Analysis'!$AB$4, 1, 0)</f>
        <v>0</v>
      </c>
      <c r="X3881" s="1">
        <v>0</v>
      </c>
      <c r="Y3881">
        <v>0.48302836319572684</v>
      </c>
      <c r="Z3881">
        <v>0</v>
      </c>
    </row>
    <row r="3882" spans="2:26">
      <c r="B3882" s="1">
        <v>0</v>
      </c>
      <c r="C3882">
        <v>0.193461279009218</v>
      </c>
      <c r="D3882" s="3" t="s">
        <v>6200</v>
      </c>
      <c r="E3882" s="4">
        <v>7587</v>
      </c>
      <c r="F3882">
        <v>0</v>
      </c>
      <c r="G3882">
        <v>1</v>
      </c>
      <c r="H3882">
        <v>97</v>
      </c>
      <c r="I3882">
        <v>17</v>
      </c>
      <c r="J3882">
        <v>0</v>
      </c>
      <c r="K3882">
        <v>0</v>
      </c>
      <c r="L3882">
        <v>0</v>
      </c>
      <c r="M3882">
        <v>1</v>
      </c>
      <c r="N3882">
        <v>1</v>
      </c>
      <c r="O3882">
        <v>0</v>
      </c>
      <c r="P3882">
        <v>1</v>
      </c>
      <c r="Q3882">
        <v>0</v>
      </c>
      <c r="R3882">
        <v>0</v>
      </c>
      <c r="S3882">
        <v>1</v>
      </c>
      <c r="T3882">
        <v>0</v>
      </c>
      <c r="V3882">
        <f t="shared" si="61"/>
        <v>0.46859352945714439</v>
      </c>
      <c r="W3882">
        <f>IF(V3882&gt;'Decision Analysis'!$AB$4, 1, 0)</f>
        <v>1</v>
      </c>
      <c r="X3882" s="1">
        <v>0</v>
      </c>
      <c r="Y3882">
        <v>0.48312250267859663</v>
      </c>
      <c r="Z3882">
        <v>0</v>
      </c>
    </row>
    <row r="3883" spans="2:26">
      <c r="B3883" s="1">
        <v>0</v>
      </c>
      <c r="C3883">
        <v>0.34030836557052485</v>
      </c>
      <c r="D3883" s="3" t="s">
        <v>4837</v>
      </c>
      <c r="E3883" s="4">
        <v>6637</v>
      </c>
      <c r="F3883">
        <v>47274</v>
      </c>
      <c r="G3883">
        <v>0</v>
      </c>
      <c r="H3883">
        <v>67</v>
      </c>
      <c r="I3883">
        <v>32</v>
      </c>
      <c r="J3883">
        <v>0</v>
      </c>
      <c r="K3883">
        <v>1</v>
      </c>
      <c r="L3883">
        <v>1</v>
      </c>
      <c r="M3883">
        <v>0</v>
      </c>
      <c r="N3883">
        <v>0</v>
      </c>
      <c r="O3883">
        <v>0</v>
      </c>
      <c r="P3883">
        <v>1</v>
      </c>
      <c r="Q3883">
        <v>0</v>
      </c>
      <c r="R3883">
        <v>0</v>
      </c>
      <c r="S3883">
        <v>0</v>
      </c>
      <c r="T3883">
        <v>0</v>
      </c>
      <c r="V3883">
        <f t="shared" si="61"/>
        <v>-0.12992916253847023</v>
      </c>
      <c r="W3883">
        <f>IF(V3883&gt;'Decision Analysis'!$AB$4, 1, 0)</f>
        <v>0</v>
      </c>
      <c r="X3883" s="1">
        <v>0</v>
      </c>
      <c r="Y3883">
        <v>0.48323964303510247</v>
      </c>
      <c r="Z3883">
        <v>0</v>
      </c>
    </row>
    <row r="3884" spans="2:26">
      <c r="B3884" s="1">
        <v>1</v>
      </c>
      <c r="C3884">
        <v>0.75945452496384014</v>
      </c>
      <c r="D3884" s="3" t="s">
        <v>1075</v>
      </c>
      <c r="E3884" s="4">
        <v>16070</v>
      </c>
      <c r="F3884">
        <v>60735</v>
      </c>
      <c r="G3884">
        <v>1</v>
      </c>
      <c r="H3884">
        <v>165</v>
      </c>
      <c r="I3884">
        <v>11</v>
      </c>
      <c r="J3884">
        <v>0</v>
      </c>
      <c r="K3884">
        <v>0</v>
      </c>
      <c r="L3884">
        <v>0</v>
      </c>
      <c r="M3884">
        <v>1</v>
      </c>
      <c r="N3884">
        <v>0</v>
      </c>
      <c r="O3884">
        <v>0</v>
      </c>
      <c r="P3884">
        <v>1</v>
      </c>
      <c r="Q3884">
        <v>0</v>
      </c>
      <c r="R3884">
        <v>0</v>
      </c>
      <c r="S3884">
        <v>0</v>
      </c>
      <c r="T3884">
        <v>0</v>
      </c>
      <c r="V3884">
        <f t="shared" si="61"/>
        <v>0.23298740043712973</v>
      </c>
      <c r="W3884">
        <f>IF(V3884&gt;'Decision Analysis'!$AB$4, 1, 0)</f>
        <v>0</v>
      </c>
      <c r="X3884" s="1">
        <v>1</v>
      </c>
      <c r="Y3884">
        <v>0.48324696509318749</v>
      </c>
      <c r="Z3884">
        <v>0</v>
      </c>
    </row>
    <row r="3885" spans="2:26">
      <c r="B3885" s="1">
        <v>0</v>
      </c>
      <c r="C3885">
        <v>0.32598292237426291</v>
      </c>
      <c r="D3885" s="3" t="s">
        <v>4999</v>
      </c>
      <c r="E3885" s="4">
        <v>9559</v>
      </c>
      <c r="F3885">
        <v>40672</v>
      </c>
      <c r="G3885">
        <v>0</v>
      </c>
      <c r="H3885">
        <v>101</v>
      </c>
      <c r="I3885">
        <v>28</v>
      </c>
      <c r="J3885">
        <v>0</v>
      </c>
      <c r="K3885">
        <v>1</v>
      </c>
      <c r="L3885">
        <v>0</v>
      </c>
      <c r="M3885">
        <v>1</v>
      </c>
      <c r="N3885">
        <v>0</v>
      </c>
      <c r="O3885">
        <v>0</v>
      </c>
      <c r="P3885">
        <v>0</v>
      </c>
      <c r="Q3885">
        <v>0</v>
      </c>
      <c r="R3885">
        <v>1</v>
      </c>
      <c r="S3885">
        <v>0</v>
      </c>
      <c r="T3885">
        <v>0</v>
      </c>
      <c r="V3885">
        <f t="shared" si="61"/>
        <v>-4.8351787488464013E-2</v>
      </c>
      <c r="W3885">
        <f>IF(V3885&gt;'Decision Analysis'!$AB$4, 1, 0)</f>
        <v>0</v>
      </c>
      <c r="X3885" s="1">
        <v>0</v>
      </c>
      <c r="Y3885">
        <v>0.48325764503481689</v>
      </c>
      <c r="Z3885">
        <v>0</v>
      </c>
    </row>
    <row r="3886" spans="2:26">
      <c r="B3886" s="1">
        <v>0</v>
      </c>
      <c r="C3886">
        <v>2.682603291553726E-2</v>
      </c>
      <c r="D3886" s="3" t="s">
        <v>7717</v>
      </c>
      <c r="E3886" s="4">
        <v>6183</v>
      </c>
      <c r="F3886">
        <v>20072</v>
      </c>
      <c r="G3886">
        <v>1</v>
      </c>
      <c r="H3886">
        <v>72</v>
      </c>
      <c r="I3886">
        <v>35</v>
      </c>
      <c r="J3886">
        <v>1</v>
      </c>
      <c r="K3886">
        <v>0</v>
      </c>
      <c r="L3886">
        <v>0</v>
      </c>
      <c r="M3886">
        <v>1</v>
      </c>
      <c r="N3886">
        <v>0</v>
      </c>
      <c r="O3886">
        <v>0</v>
      </c>
      <c r="P3886">
        <v>1</v>
      </c>
      <c r="Q3886">
        <v>0</v>
      </c>
      <c r="R3886">
        <v>1</v>
      </c>
      <c r="S3886">
        <v>0</v>
      </c>
      <c r="T3886">
        <v>1</v>
      </c>
      <c r="V3886">
        <f t="shared" si="61"/>
        <v>-4.8729645503061074E-2</v>
      </c>
      <c r="W3886">
        <f>IF(V3886&gt;'Decision Analysis'!$AB$4, 1, 0)</f>
        <v>0</v>
      </c>
      <c r="X3886" s="1">
        <v>0</v>
      </c>
      <c r="Y3886">
        <v>0.48342299297611369</v>
      </c>
      <c r="Z3886">
        <v>0</v>
      </c>
    </row>
    <row r="3887" spans="2:26">
      <c r="B3887" s="1">
        <v>0</v>
      </c>
      <c r="C3887">
        <v>0.57547746485819917</v>
      </c>
      <c r="D3887" s="3" t="s">
        <v>2707</v>
      </c>
      <c r="E3887" s="4">
        <v>4821</v>
      </c>
      <c r="F3887">
        <v>85756</v>
      </c>
      <c r="G3887">
        <v>1</v>
      </c>
      <c r="H3887">
        <v>69</v>
      </c>
      <c r="I3887">
        <v>18</v>
      </c>
      <c r="J3887">
        <v>0</v>
      </c>
      <c r="K3887">
        <v>1</v>
      </c>
      <c r="L3887">
        <v>1</v>
      </c>
      <c r="M3887">
        <v>1</v>
      </c>
      <c r="N3887">
        <v>1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V3887">
        <f t="shared" si="61"/>
        <v>0.18054086302683395</v>
      </c>
      <c r="W3887">
        <f>IF(V3887&gt;'Decision Analysis'!$AB$4, 1, 0)</f>
        <v>0</v>
      </c>
      <c r="X3887" s="1">
        <v>0</v>
      </c>
      <c r="Y3887">
        <v>0.48347021335897511</v>
      </c>
      <c r="Z3887">
        <v>0</v>
      </c>
    </row>
    <row r="3888" spans="2:26">
      <c r="B3888" s="1">
        <v>0</v>
      </c>
      <c r="C3888">
        <v>0.57627108300862417</v>
      </c>
      <c r="D3888" s="3" t="s">
        <v>2699</v>
      </c>
      <c r="E3888" s="4">
        <v>7860</v>
      </c>
      <c r="F3888">
        <v>21726</v>
      </c>
      <c r="G3888">
        <v>1</v>
      </c>
      <c r="H3888">
        <v>94</v>
      </c>
      <c r="I3888">
        <v>20</v>
      </c>
      <c r="J3888">
        <v>0</v>
      </c>
      <c r="K3888">
        <v>1</v>
      </c>
      <c r="L3888">
        <v>0</v>
      </c>
      <c r="M3888">
        <v>1</v>
      </c>
      <c r="N3888">
        <v>1</v>
      </c>
      <c r="O3888">
        <v>0</v>
      </c>
      <c r="P3888">
        <v>1</v>
      </c>
      <c r="Q3888">
        <v>0</v>
      </c>
      <c r="R3888">
        <v>0</v>
      </c>
      <c r="S3888">
        <v>0</v>
      </c>
      <c r="T3888">
        <v>1</v>
      </c>
      <c r="V3888">
        <f t="shared" si="61"/>
        <v>0.19427730206336241</v>
      </c>
      <c r="W3888">
        <f>IF(V3888&gt;'Decision Analysis'!$AB$4, 1, 0)</f>
        <v>0</v>
      </c>
      <c r="X3888" s="1">
        <v>0</v>
      </c>
      <c r="Y3888">
        <v>0.48349476441903727</v>
      </c>
      <c r="Z3888">
        <v>0</v>
      </c>
    </row>
    <row r="3889" spans="2:26">
      <c r="B3889" s="1">
        <v>1</v>
      </c>
      <c r="C3889">
        <v>0.8019964247019945</v>
      </c>
      <c r="D3889" s="3" t="s">
        <v>688</v>
      </c>
      <c r="E3889" s="4">
        <v>9469</v>
      </c>
      <c r="F3889">
        <v>0</v>
      </c>
      <c r="G3889">
        <v>1</v>
      </c>
      <c r="H3889">
        <v>122</v>
      </c>
      <c r="I3889">
        <v>6</v>
      </c>
      <c r="J3889">
        <v>0</v>
      </c>
      <c r="K3889">
        <v>1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1</v>
      </c>
      <c r="S3889">
        <v>1</v>
      </c>
      <c r="T3889">
        <v>0</v>
      </c>
      <c r="V3889">
        <f t="shared" si="61"/>
        <v>0.35771337197801178</v>
      </c>
      <c r="W3889">
        <f>IF(V3889&gt;'Decision Analysis'!$AB$4, 1, 0)</f>
        <v>0</v>
      </c>
      <c r="X3889" s="1">
        <v>1</v>
      </c>
      <c r="Y3889">
        <v>0.48363678366115165</v>
      </c>
      <c r="Z3889">
        <v>0</v>
      </c>
    </row>
    <row r="3890" spans="2:26">
      <c r="B3890" s="1">
        <v>0</v>
      </c>
      <c r="C3890">
        <v>0.44933446750479494</v>
      </c>
      <c r="D3890" s="3" t="s">
        <v>3847</v>
      </c>
      <c r="E3890" s="4">
        <v>6864</v>
      </c>
      <c r="F3890">
        <v>0</v>
      </c>
      <c r="G3890">
        <v>1</v>
      </c>
      <c r="H3890">
        <v>134</v>
      </c>
      <c r="I3890">
        <v>14</v>
      </c>
      <c r="J3890">
        <v>1</v>
      </c>
      <c r="K3890">
        <v>1</v>
      </c>
      <c r="L3890">
        <v>0</v>
      </c>
      <c r="M3890">
        <v>1</v>
      </c>
      <c r="N3890">
        <v>1</v>
      </c>
      <c r="O3890">
        <v>0</v>
      </c>
      <c r="P3890">
        <v>0</v>
      </c>
      <c r="Q3890">
        <v>0</v>
      </c>
      <c r="R3890">
        <v>0</v>
      </c>
      <c r="S3890">
        <v>1</v>
      </c>
      <c r="T3890">
        <v>0</v>
      </c>
      <c r="V3890">
        <f t="shared" si="61"/>
        <v>0.28948357602531466</v>
      </c>
      <c r="W3890">
        <f>IF(V3890&gt;'Decision Analysis'!$AB$4, 1, 0)</f>
        <v>0</v>
      </c>
      <c r="X3890" s="1">
        <v>0</v>
      </c>
      <c r="Y3890">
        <v>0.4837176466750529</v>
      </c>
      <c r="Z3890">
        <v>0</v>
      </c>
    </row>
    <row r="3891" spans="2:26">
      <c r="B3891" s="1">
        <v>1</v>
      </c>
      <c r="C3891">
        <v>0.7183079583189953</v>
      </c>
      <c r="D3891" s="3" t="s">
        <v>1461</v>
      </c>
      <c r="E3891" s="4">
        <v>2788</v>
      </c>
      <c r="F3891">
        <v>62506</v>
      </c>
      <c r="G3891">
        <v>0</v>
      </c>
      <c r="H3891">
        <v>91</v>
      </c>
      <c r="I3891">
        <v>3</v>
      </c>
      <c r="J3891">
        <v>0</v>
      </c>
      <c r="K3891">
        <v>1</v>
      </c>
      <c r="L3891">
        <v>0</v>
      </c>
      <c r="M3891">
        <v>1</v>
      </c>
      <c r="N3891">
        <v>1</v>
      </c>
      <c r="O3891">
        <v>0</v>
      </c>
      <c r="P3891">
        <v>1</v>
      </c>
      <c r="Q3891">
        <v>1</v>
      </c>
      <c r="R3891">
        <v>0</v>
      </c>
      <c r="S3891">
        <v>0</v>
      </c>
      <c r="T3891">
        <v>0</v>
      </c>
      <c r="V3891">
        <f t="shared" si="61"/>
        <v>0.40993619876066589</v>
      </c>
      <c r="W3891">
        <f>IF(V3891&gt;'Decision Analysis'!$AB$4, 1, 0)</f>
        <v>1</v>
      </c>
      <c r="X3891" s="1">
        <v>1</v>
      </c>
      <c r="Y3891">
        <v>0.48393087670390067</v>
      </c>
      <c r="Z3891">
        <v>0</v>
      </c>
    </row>
    <row r="3892" spans="2:26">
      <c r="B3892" s="1">
        <v>0</v>
      </c>
      <c r="C3892">
        <v>0.2078235061875654</v>
      </c>
      <c r="D3892" s="3" t="s">
        <v>6051</v>
      </c>
      <c r="E3892" s="4">
        <v>10840</v>
      </c>
      <c r="F3892">
        <v>26367</v>
      </c>
      <c r="G3892">
        <v>0</v>
      </c>
      <c r="H3892">
        <v>173</v>
      </c>
      <c r="I3892">
        <v>7</v>
      </c>
      <c r="J3892">
        <v>0</v>
      </c>
      <c r="K3892">
        <v>1</v>
      </c>
      <c r="L3892">
        <v>0</v>
      </c>
      <c r="M3892">
        <v>1</v>
      </c>
      <c r="N3892">
        <v>0</v>
      </c>
      <c r="O3892">
        <v>0</v>
      </c>
      <c r="P3892">
        <v>1</v>
      </c>
      <c r="Q3892">
        <v>0</v>
      </c>
      <c r="R3892">
        <v>0</v>
      </c>
      <c r="S3892">
        <v>0</v>
      </c>
      <c r="T3892">
        <v>1</v>
      </c>
      <c r="V3892">
        <f t="shared" si="61"/>
        <v>0.30705464054689846</v>
      </c>
      <c r="W3892">
        <f>IF(V3892&gt;'Decision Analysis'!$AB$4, 1, 0)</f>
        <v>0</v>
      </c>
      <c r="X3892" s="1">
        <v>0</v>
      </c>
      <c r="Y3892">
        <v>0.48396048437988409</v>
      </c>
      <c r="Z3892">
        <v>0</v>
      </c>
    </row>
    <row r="3893" spans="2:26">
      <c r="B3893" s="1">
        <v>0</v>
      </c>
      <c r="C3893">
        <v>0.14539456141432494</v>
      </c>
      <c r="D3893" s="3" t="s">
        <v>6631</v>
      </c>
      <c r="E3893" s="4">
        <v>4002</v>
      </c>
      <c r="F3893">
        <v>19782</v>
      </c>
      <c r="G3893">
        <v>0</v>
      </c>
      <c r="H3893">
        <v>136</v>
      </c>
      <c r="I3893">
        <v>13</v>
      </c>
      <c r="J3893">
        <v>0</v>
      </c>
      <c r="K3893">
        <v>1</v>
      </c>
      <c r="L3893">
        <v>1</v>
      </c>
      <c r="M3893">
        <v>1</v>
      </c>
      <c r="N3893">
        <v>0</v>
      </c>
      <c r="O3893">
        <v>1</v>
      </c>
      <c r="P3893">
        <v>0</v>
      </c>
      <c r="Q3893">
        <v>0</v>
      </c>
      <c r="R3893">
        <v>1</v>
      </c>
      <c r="S3893">
        <v>0</v>
      </c>
      <c r="T3893">
        <v>1</v>
      </c>
      <c r="V3893">
        <f t="shared" si="61"/>
        <v>0.39707568378751534</v>
      </c>
      <c r="W3893">
        <f>IF(V3893&gt;'Decision Analysis'!$AB$4, 1, 0)</f>
        <v>1</v>
      </c>
      <c r="X3893" s="1">
        <v>0</v>
      </c>
      <c r="Y3893">
        <v>0.48468429804066399</v>
      </c>
      <c r="Z3893">
        <v>0</v>
      </c>
    </row>
    <row r="3894" spans="2:26">
      <c r="B3894" s="1">
        <v>0</v>
      </c>
      <c r="C3894">
        <v>0.43428016194807373</v>
      </c>
      <c r="D3894" s="3" t="s">
        <v>3986</v>
      </c>
      <c r="E3894" s="4">
        <v>2751</v>
      </c>
      <c r="F3894">
        <v>34200</v>
      </c>
      <c r="G3894">
        <v>0</v>
      </c>
      <c r="H3894">
        <v>56</v>
      </c>
      <c r="I3894">
        <v>27</v>
      </c>
      <c r="J3894">
        <v>1</v>
      </c>
      <c r="K3894">
        <v>1</v>
      </c>
      <c r="L3894">
        <v>0</v>
      </c>
      <c r="M3894">
        <v>1</v>
      </c>
      <c r="N3894">
        <v>1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V3894">
        <f t="shared" si="61"/>
        <v>-1.6753201796898067E-2</v>
      </c>
      <c r="W3894">
        <f>IF(V3894&gt;'Decision Analysis'!$AB$4, 1, 0)</f>
        <v>0</v>
      </c>
      <c r="X3894" s="1">
        <v>0</v>
      </c>
      <c r="Y3894">
        <v>0.48481280798316601</v>
      </c>
      <c r="Z3894">
        <v>0</v>
      </c>
    </row>
    <row r="3895" spans="2:26">
      <c r="B3895" s="1">
        <v>0</v>
      </c>
      <c r="C3895">
        <v>6.7310910237632179E-2</v>
      </c>
      <c r="D3895" s="3" t="s">
        <v>7360</v>
      </c>
      <c r="E3895" s="4">
        <v>4650</v>
      </c>
      <c r="F3895">
        <v>28215</v>
      </c>
      <c r="G3895">
        <v>1</v>
      </c>
      <c r="H3895">
        <v>63</v>
      </c>
      <c r="I3895">
        <v>15</v>
      </c>
      <c r="J3895">
        <v>1</v>
      </c>
      <c r="K3895">
        <v>0</v>
      </c>
      <c r="L3895">
        <v>0</v>
      </c>
      <c r="M3895">
        <v>1</v>
      </c>
      <c r="N3895">
        <v>1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1</v>
      </c>
      <c r="V3895">
        <f t="shared" si="61"/>
        <v>0.31476107508810419</v>
      </c>
      <c r="W3895">
        <f>IF(V3895&gt;'Decision Analysis'!$AB$4, 1, 0)</f>
        <v>0</v>
      </c>
      <c r="X3895" s="1">
        <v>0</v>
      </c>
      <c r="Y3895">
        <v>0.48482595127300637</v>
      </c>
      <c r="Z3895">
        <v>0</v>
      </c>
    </row>
    <row r="3896" spans="2:26">
      <c r="B3896" s="1">
        <v>0</v>
      </c>
      <c r="C3896">
        <v>0.20240164883546607</v>
      </c>
      <c r="D3896" s="3" t="s">
        <v>6108</v>
      </c>
      <c r="E3896" s="4">
        <v>7492</v>
      </c>
      <c r="F3896">
        <v>31723</v>
      </c>
      <c r="G3896">
        <v>0</v>
      </c>
      <c r="H3896">
        <v>44</v>
      </c>
      <c r="I3896">
        <v>23</v>
      </c>
      <c r="J3896">
        <v>0</v>
      </c>
      <c r="K3896">
        <v>0</v>
      </c>
      <c r="L3896">
        <v>0</v>
      </c>
      <c r="M3896">
        <v>1</v>
      </c>
      <c r="N3896">
        <v>1</v>
      </c>
      <c r="O3896">
        <v>0</v>
      </c>
      <c r="P3896">
        <v>1</v>
      </c>
      <c r="Q3896">
        <v>0</v>
      </c>
      <c r="R3896">
        <v>0</v>
      </c>
      <c r="S3896">
        <v>0</v>
      </c>
      <c r="T3896">
        <v>0</v>
      </c>
      <c r="V3896">
        <f t="shared" si="61"/>
        <v>0.23633198767329497</v>
      </c>
      <c r="W3896">
        <f>IF(V3896&gt;'Decision Analysis'!$AB$4, 1, 0)</f>
        <v>0</v>
      </c>
      <c r="X3896" s="1">
        <v>0</v>
      </c>
      <c r="Y3896">
        <v>0.48489165980596638</v>
      </c>
      <c r="Z3896">
        <v>0</v>
      </c>
    </row>
    <row r="3897" spans="2:26">
      <c r="B3897" s="1">
        <v>0</v>
      </c>
      <c r="C3897">
        <v>0.53030972812804844</v>
      </c>
      <c r="D3897" s="3" t="s">
        <v>3101</v>
      </c>
      <c r="E3897" s="4">
        <v>13561</v>
      </c>
      <c r="F3897">
        <v>0</v>
      </c>
      <c r="G3897">
        <v>1</v>
      </c>
      <c r="H3897">
        <v>160</v>
      </c>
      <c r="I3897">
        <v>9</v>
      </c>
      <c r="J3897">
        <v>0</v>
      </c>
      <c r="K3897">
        <v>1</v>
      </c>
      <c r="L3897">
        <v>0</v>
      </c>
      <c r="M3897">
        <v>1</v>
      </c>
      <c r="N3897">
        <v>0</v>
      </c>
      <c r="O3897">
        <v>0</v>
      </c>
      <c r="P3897">
        <v>1</v>
      </c>
      <c r="Q3897">
        <v>0</v>
      </c>
      <c r="R3897">
        <v>0</v>
      </c>
      <c r="S3897">
        <v>1</v>
      </c>
      <c r="T3897">
        <v>0</v>
      </c>
      <c r="V3897">
        <f t="shared" si="61"/>
        <v>0.38413839037409458</v>
      </c>
      <c r="W3897">
        <f>IF(V3897&gt;'Decision Analysis'!$AB$4, 1, 0)</f>
        <v>1</v>
      </c>
      <c r="X3897" s="1">
        <v>0</v>
      </c>
      <c r="Y3897">
        <v>0.48501232242445103</v>
      </c>
      <c r="Z3897">
        <v>0</v>
      </c>
    </row>
    <row r="3898" spans="2:26">
      <c r="B3898" s="1">
        <v>0</v>
      </c>
      <c r="C3898">
        <v>0.42095554686195941</v>
      </c>
      <c r="D3898" s="3" t="s">
        <v>4122</v>
      </c>
      <c r="E3898" s="4">
        <v>5389</v>
      </c>
      <c r="F3898">
        <v>66429</v>
      </c>
      <c r="G3898">
        <v>1</v>
      </c>
      <c r="H3898">
        <v>126</v>
      </c>
      <c r="I3898">
        <v>35</v>
      </c>
      <c r="J3898">
        <v>1</v>
      </c>
      <c r="K3898">
        <v>1</v>
      </c>
      <c r="L3898">
        <v>0</v>
      </c>
      <c r="M3898">
        <v>1</v>
      </c>
      <c r="N3898">
        <v>0</v>
      </c>
      <c r="O3898">
        <v>0</v>
      </c>
      <c r="P3898">
        <v>1</v>
      </c>
      <c r="Q3898">
        <v>0</v>
      </c>
      <c r="R3898">
        <v>0</v>
      </c>
      <c r="S3898">
        <v>0</v>
      </c>
      <c r="T3898">
        <v>0</v>
      </c>
      <c r="V3898">
        <f t="shared" si="61"/>
        <v>-0.28906288505513517</v>
      </c>
      <c r="W3898">
        <f>IF(V3898&gt;'Decision Analysis'!$AB$4, 1, 0)</f>
        <v>0</v>
      </c>
      <c r="X3898" s="1">
        <v>0</v>
      </c>
      <c r="Y3898">
        <v>0.48502041468630563</v>
      </c>
      <c r="Z3898">
        <v>0</v>
      </c>
    </row>
    <row r="3899" spans="2:26">
      <c r="B3899" s="1">
        <v>0</v>
      </c>
      <c r="C3899">
        <v>0.7427177460597445</v>
      </c>
      <c r="D3899" s="3" t="s">
        <v>1244</v>
      </c>
      <c r="E3899" s="4">
        <v>11233</v>
      </c>
      <c r="F3899">
        <v>0</v>
      </c>
      <c r="G3899">
        <v>1</v>
      </c>
      <c r="H3899">
        <v>112</v>
      </c>
      <c r="I3899">
        <v>12</v>
      </c>
      <c r="J3899">
        <v>0</v>
      </c>
      <c r="K3899">
        <v>1</v>
      </c>
      <c r="L3899">
        <v>1</v>
      </c>
      <c r="M3899">
        <v>0</v>
      </c>
      <c r="N3899">
        <v>1</v>
      </c>
      <c r="O3899">
        <v>0</v>
      </c>
      <c r="P3899">
        <v>1</v>
      </c>
      <c r="Q3899">
        <v>0</v>
      </c>
      <c r="R3899">
        <v>0</v>
      </c>
      <c r="S3899">
        <v>1</v>
      </c>
      <c r="T3899">
        <v>0</v>
      </c>
      <c r="V3899">
        <f t="shared" si="61"/>
        <v>0.34815880949699018</v>
      </c>
      <c r="W3899">
        <f>IF(V3899&gt;'Decision Analysis'!$AB$4, 1, 0)</f>
        <v>0</v>
      </c>
      <c r="X3899" s="1">
        <v>0</v>
      </c>
      <c r="Y3899">
        <v>0.4850212631211715</v>
      </c>
      <c r="Z3899">
        <v>0</v>
      </c>
    </row>
    <row r="3900" spans="2:26">
      <c r="B3900" s="1">
        <v>1</v>
      </c>
      <c r="C3900">
        <v>0.74966057611147896</v>
      </c>
      <c r="D3900" s="3" t="s">
        <v>1171</v>
      </c>
      <c r="E3900" s="4">
        <v>11172</v>
      </c>
      <c r="F3900">
        <v>14533</v>
      </c>
      <c r="G3900">
        <v>1</v>
      </c>
      <c r="H3900">
        <v>97</v>
      </c>
      <c r="I3900">
        <v>4</v>
      </c>
      <c r="J3900">
        <v>1</v>
      </c>
      <c r="K3900">
        <v>1</v>
      </c>
      <c r="L3900">
        <v>1</v>
      </c>
      <c r="M3900">
        <v>1</v>
      </c>
      <c r="N3900">
        <v>1</v>
      </c>
      <c r="O3900">
        <v>0</v>
      </c>
      <c r="P3900">
        <v>0</v>
      </c>
      <c r="Q3900">
        <v>0</v>
      </c>
      <c r="R3900">
        <v>1</v>
      </c>
      <c r="S3900">
        <v>0</v>
      </c>
      <c r="T3900">
        <v>1</v>
      </c>
      <c r="V3900">
        <f t="shared" si="61"/>
        <v>0.39993445929715482</v>
      </c>
      <c r="W3900">
        <f>IF(V3900&gt;'Decision Analysis'!$AB$4, 1, 0)</f>
        <v>1</v>
      </c>
      <c r="X3900" s="1">
        <v>1</v>
      </c>
      <c r="Y3900">
        <v>0.48530288947993094</v>
      </c>
      <c r="Z3900">
        <v>0</v>
      </c>
    </row>
    <row r="3901" spans="2:26">
      <c r="B3901" s="1">
        <v>1</v>
      </c>
      <c r="C3901">
        <v>0.83506955990338216</v>
      </c>
      <c r="D3901" s="3" t="s">
        <v>379</v>
      </c>
      <c r="E3901" s="4">
        <v>2660</v>
      </c>
      <c r="F3901">
        <v>0</v>
      </c>
      <c r="G3901">
        <v>0</v>
      </c>
      <c r="H3901">
        <v>129</v>
      </c>
      <c r="I3901">
        <v>4</v>
      </c>
      <c r="J3901">
        <v>0</v>
      </c>
      <c r="K3901">
        <v>1</v>
      </c>
      <c r="L3901">
        <v>0</v>
      </c>
      <c r="M3901">
        <v>1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1</v>
      </c>
      <c r="T3901">
        <v>0</v>
      </c>
      <c r="V3901">
        <f t="shared" si="61"/>
        <v>0.57269408110765285</v>
      </c>
      <c r="W3901">
        <f>IF(V3901&gt;'Decision Analysis'!$AB$4, 1, 0)</f>
        <v>1</v>
      </c>
      <c r="X3901" s="1">
        <v>1</v>
      </c>
      <c r="Y3901">
        <v>0.48533530323083296</v>
      </c>
      <c r="Z3901">
        <v>0</v>
      </c>
    </row>
    <row r="3902" spans="2:26">
      <c r="B3902" s="1">
        <v>0</v>
      </c>
      <c r="C3902">
        <v>7.2130707591832946E-2</v>
      </c>
      <c r="D3902" s="3" t="s">
        <v>7316</v>
      </c>
      <c r="E3902" s="4">
        <v>6324</v>
      </c>
      <c r="F3902">
        <v>78532</v>
      </c>
      <c r="G3902">
        <v>0</v>
      </c>
      <c r="H3902">
        <v>54</v>
      </c>
      <c r="I3902">
        <v>25</v>
      </c>
      <c r="J3902">
        <v>0</v>
      </c>
      <c r="K3902">
        <v>1</v>
      </c>
      <c r="L3902">
        <v>0</v>
      </c>
      <c r="M3902">
        <v>1</v>
      </c>
      <c r="N3902">
        <v>0</v>
      </c>
      <c r="O3902">
        <v>0</v>
      </c>
      <c r="P3902">
        <v>1</v>
      </c>
      <c r="Q3902">
        <v>0</v>
      </c>
      <c r="R3902">
        <v>1</v>
      </c>
      <c r="S3902">
        <v>0</v>
      </c>
      <c r="T3902">
        <v>0</v>
      </c>
      <c r="V3902">
        <f t="shared" si="61"/>
        <v>-5.6032832201309501E-2</v>
      </c>
      <c r="W3902">
        <f>IF(V3902&gt;'Decision Analysis'!$AB$4, 1, 0)</f>
        <v>0</v>
      </c>
      <c r="X3902" s="1">
        <v>0</v>
      </c>
      <c r="Y3902">
        <v>0.48566348919908681</v>
      </c>
      <c r="Z3902">
        <v>0</v>
      </c>
    </row>
    <row r="3903" spans="2:26">
      <c r="B3903" s="1">
        <v>1</v>
      </c>
      <c r="C3903">
        <v>0.72833119832367221</v>
      </c>
      <c r="D3903" s="3" t="s">
        <v>1369</v>
      </c>
      <c r="E3903" s="4">
        <v>3610</v>
      </c>
      <c r="F3903">
        <v>58297</v>
      </c>
      <c r="G3903">
        <v>1</v>
      </c>
      <c r="H3903">
        <v>109</v>
      </c>
      <c r="I3903">
        <v>19</v>
      </c>
      <c r="J3903">
        <v>0</v>
      </c>
      <c r="K3903">
        <v>1</v>
      </c>
      <c r="L3903">
        <v>1</v>
      </c>
      <c r="M3903">
        <v>1</v>
      </c>
      <c r="N3903">
        <v>0</v>
      </c>
      <c r="O3903">
        <v>0</v>
      </c>
      <c r="P3903">
        <v>1</v>
      </c>
      <c r="Q3903">
        <v>0</v>
      </c>
      <c r="R3903">
        <v>0</v>
      </c>
      <c r="S3903">
        <v>0</v>
      </c>
      <c r="T3903">
        <v>0</v>
      </c>
      <c r="V3903">
        <f t="shared" si="61"/>
        <v>0.20277702748134602</v>
      </c>
      <c r="W3903">
        <f>IF(V3903&gt;'Decision Analysis'!$AB$4, 1, 0)</f>
        <v>0</v>
      </c>
      <c r="X3903" s="1">
        <v>1</v>
      </c>
      <c r="Y3903">
        <v>0.48574625863029913</v>
      </c>
      <c r="Z3903">
        <v>0</v>
      </c>
    </row>
    <row r="3904" spans="2:26">
      <c r="B3904" s="1">
        <v>0</v>
      </c>
      <c r="C3904">
        <v>0.75590317778098548</v>
      </c>
      <c r="D3904" s="3" t="s">
        <v>1112</v>
      </c>
      <c r="E3904" s="4">
        <v>24144</v>
      </c>
      <c r="F3904">
        <v>0</v>
      </c>
      <c r="G3904">
        <v>1</v>
      </c>
      <c r="H3904">
        <v>129</v>
      </c>
      <c r="I3904">
        <v>9</v>
      </c>
      <c r="J3904">
        <v>0</v>
      </c>
      <c r="K3904">
        <v>1</v>
      </c>
      <c r="L3904">
        <v>0</v>
      </c>
      <c r="M3904">
        <v>1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1</v>
      </c>
      <c r="T3904">
        <v>0</v>
      </c>
      <c r="V3904">
        <f t="shared" si="61"/>
        <v>0.30432431513521763</v>
      </c>
      <c r="W3904">
        <f>IF(V3904&gt;'Decision Analysis'!$AB$4, 1, 0)</f>
        <v>0</v>
      </c>
      <c r="X3904" s="1">
        <v>0</v>
      </c>
      <c r="Y3904">
        <v>0.48583489911902461</v>
      </c>
      <c r="Z3904">
        <v>0</v>
      </c>
    </row>
    <row r="3905" spans="2:26">
      <c r="B3905" s="1">
        <v>0</v>
      </c>
      <c r="C3905">
        <v>0.45104913946755654</v>
      </c>
      <c r="D3905" s="3" t="s">
        <v>3832</v>
      </c>
      <c r="E3905" s="4">
        <v>6186</v>
      </c>
      <c r="F3905">
        <v>37138</v>
      </c>
      <c r="G3905">
        <v>1</v>
      </c>
      <c r="H3905">
        <v>115</v>
      </c>
      <c r="I3905">
        <v>12</v>
      </c>
      <c r="J3905">
        <v>0</v>
      </c>
      <c r="K3905">
        <v>1</v>
      </c>
      <c r="L3905">
        <v>0</v>
      </c>
      <c r="M3905">
        <v>1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V3905">
        <f t="shared" si="61"/>
        <v>0.27460392033718484</v>
      </c>
      <c r="W3905">
        <f>IF(V3905&gt;'Decision Analysis'!$AB$4, 1, 0)</f>
        <v>0</v>
      </c>
      <c r="X3905" s="1">
        <v>0</v>
      </c>
      <c r="Y3905">
        <v>0.48618781682392015</v>
      </c>
      <c r="Z3905">
        <v>0</v>
      </c>
    </row>
    <row r="3906" spans="2:26">
      <c r="B3906" s="1">
        <v>0</v>
      </c>
      <c r="C3906">
        <v>0.55560549653861924</v>
      </c>
      <c r="D3906" s="3" t="s">
        <v>2884</v>
      </c>
      <c r="E3906" s="4">
        <v>27421</v>
      </c>
      <c r="F3906">
        <v>0</v>
      </c>
      <c r="G3906">
        <v>1</v>
      </c>
      <c r="H3906">
        <v>132</v>
      </c>
      <c r="I3906">
        <v>23</v>
      </c>
      <c r="J3906">
        <v>0</v>
      </c>
      <c r="K3906">
        <v>1</v>
      </c>
      <c r="L3906">
        <v>1</v>
      </c>
      <c r="M3906">
        <v>1</v>
      </c>
      <c r="N3906">
        <v>1</v>
      </c>
      <c r="O3906">
        <v>0</v>
      </c>
      <c r="P3906">
        <v>1</v>
      </c>
      <c r="Q3906">
        <v>0</v>
      </c>
      <c r="R3906">
        <v>0</v>
      </c>
      <c r="S3906">
        <v>1</v>
      </c>
      <c r="T3906">
        <v>0</v>
      </c>
      <c r="V3906">
        <f t="shared" ref="V3906:V3969" si="62">$AC$46+E3906*$AC$47+F3906*$AC$48+G3906*$AC$49+H3906*$AC$50+I3906*$AC$51+J3906*$AC$52+K3906*$AC$53+L3906*$AC$54+M3906*$AC$55+N3906*$AC$56+O3906*$AC$57+P3906*$AC$58+Q3906*$AC$59+R3906*$AC$60+S3906*$AC$61+T3906*$AC$62</f>
        <v>0.13246296152152853</v>
      </c>
      <c r="W3906">
        <f>IF(V3906&gt;'Decision Analysis'!$AB$4, 1, 0)</f>
        <v>0</v>
      </c>
      <c r="X3906" s="1">
        <v>0</v>
      </c>
      <c r="Y3906">
        <v>0.48622588649682041</v>
      </c>
      <c r="Z3906">
        <v>0</v>
      </c>
    </row>
    <row r="3907" spans="2:26">
      <c r="B3907" s="1">
        <v>0</v>
      </c>
      <c r="C3907">
        <v>0.5020314024305117</v>
      </c>
      <c r="D3907" s="3" t="s">
        <v>3346</v>
      </c>
      <c r="E3907" s="4">
        <v>12169</v>
      </c>
      <c r="F3907">
        <v>14973</v>
      </c>
      <c r="G3907">
        <v>1</v>
      </c>
      <c r="H3907">
        <v>161</v>
      </c>
      <c r="I3907">
        <v>2</v>
      </c>
      <c r="J3907">
        <v>0</v>
      </c>
      <c r="K3907">
        <v>1</v>
      </c>
      <c r="L3907">
        <v>0</v>
      </c>
      <c r="M3907">
        <v>0</v>
      </c>
      <c r="N3907">
        <v>1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1</v>
      </c>
      <c r="V3907">
        <f t="shared" si="62"/>
        <v>0.32824037318909011</v>
      </c>
      <c r="W3907">
        <f>IF(V3907&gt;'Decision Analysis'!$AB$4, 1, 0)</f>
        <v>0</v>
      </c>
      <c r="X3907" s="1">
        <v>0</v>
      </c>
      <c r="Y3907">
        <v>0.48661900474066799</v>
      </c>
      <c r="Z3907">
        <v>0</v>
      </c>
    </row>
    <row r="3908" spans="2:26">
      <c r="B3908" s="1">
        <v>1</v>
      </c>
      <c r="C3908">
        <v>0.20613120924966932</v>
      </c>
      <c r="D3908" s="3" t="s">
        <v>6070</v>
      </c>
      <c r="E3908" s="4">
        <v>6106</v>
      </c>
      <c r="F3908">
        <v>0</v>
      </c>
      <c r="G3908">
        <v>1</v>
      </c>
      <c r="H3908">
        <v>130</v>
      </c>
      <c r="I3908">
        <v>0</v>
      </c>
      <c r="J3908">
        <v>1</v>
      </c>
      <c r="K3908">
        <v>1</v>
      </c>
      <c r="L3908">
        <v>1</v>
      </c>
      <c r="M3908">
        <v>1</v>
      </c>
      <c r="N3908">
        <v>0</v>
      </c>
      <c r="O3908">
        <v>0</v>
      </c>
      <c r="P3908">
        <v>1</v>
      </c>
      <c r="Q3908">
        <v>0</v>
      </c>
      <c r="R3908">
        <v>0</v>
      </c>
      <c r="S3908">
        <v>1</v>
      </c>
      <c r="T3908">
        <v>0</v>
      </c>
      <c r="V3908">
        <f t="shared" si="62"/>
        <v>0.57502152055856293</v>
      </c>
      <c r="W3908">
        <f>IF(V3908&gt;'Decision Analysis'!$AB$4, 1, 0)</f>
        <v>1</v>
      </c>
      <c r="X3908" s="1">
        <v>1</v>
      </c>
      <c r="Y3908">
        <v>0.48667242866320182</v>
      </c>
      <c r="Z3908">
        <v>0</v>
      </c>
    </row>
    <row r="3909" spans="2:26">
      <c r="B3909" s="1">
        <v>0</v>
      </c>
      <c r="C3909">
        <v>0.11600661609135876</v>
      </c>
      <c r="D3909" s="3" t="s">
        <v>6907</v>
      </c>
      <c r="E3909" s="4">
        <v>22856</v>
      </c>
      <c r="F3909">
        <v>20832</v>
      </c>
      <c r="G3909">
        <v>0</v>
      </c>
      <c r="H3909">
        <v>111</v>
      </c>
      <c r="I3909">
        <v>8</v>
      </c>
      <c r="J3909">
        <v>0</v>
      </c>
      <c r="K3909">
        <v>0</v>
      </c>
      <c r="L3909">
        <v>0</v>
      </c>
      <c r="M3909">
        <v>1</v>
      </c>
      <c r="N3909">
        <v>1</v>
      </c>
      <c r="O3909">
        <v>0</v>
      </c>
      <c r="P3909">
        <v>1</v>
      </c>
      <c r="Q3909">
        <v>0</v>
      </c>
      <c r="R3909">
        <v>0</v>
      </c>
      <c r="S3909">
        <v>0</v>
      </c>
      <c r="T3909">
        <v>1</v>
      </c>
      <c r="V3909">
        <f t="shared" si="62"/>
        <v>0.35070175086336125</v>
      </c>
      <c r="W3909">
        <f>IF(V3909&gt;'Decision Analysis'!$AB$4, 1, 0)</f>
        <v>0</v>
      </c>
      <c r="X3909" s="1">
        <v>0</v>
      </c>
      <c r="Y3909">
        <v>0.48679092781934463</v>
      </c>
      <c r="Z3909">
        <v>0</v>
      </c>
    </row>
    <row r="3910" spans="2:26">
      <c r="B3910" s="1">
        <v>0</v>
      </c>
      <c r="C3910">
        <v>0.20994709535033773</v>
      </c>
      <c r="D3910" s="3" t="s">
        <v>6031</v>
      </c>
      <c r="E3910" s="4">
        <v>5279</v>
      </c>
      <c r="F3910">
        <v>77167</v>
      </c>
      <c r="G3910">
        <v>0</v>
      </c>
      <c r="H3910">
        <v>86</v>
      </c>
      <c r="I3910">
        <v>15</v>
      </c>
      <c r="J3910">
        <v>1</v>
      </c>
      <c r="K3910">
        <v>1</v>
      </c>
      <c r="L3910">
        <v>0</v>
      </c>
      <c r="M3910">
        <v>1</v>
      </c>
      <c r="N3910">
        <v>1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V3910">
        <f t="shared" si="62"/>
        <v>3.7887374440253571E-2</v>
      </c>
      <c r="W3910">
        <f>IF(V3910&gt;'Decision Analysis'!$AB$4, 1, 0)</f>
        <v>0</v>
      </c>
      <c r="X3910" s="1">
        <v>0</v>
      </c>
      <c r="Y3910">
        <v>0.48697778744947995</v>
      </c>
      <c r="Z3910">
        <v>0</v>
      </c>
    </row>
    <row r="3911" spans="2:26">
      <c r="B3911" s="1">
        <v>0</v>
      </c>
      <c r="C3911">
        <v>0.77233461605959319</v>
      </c>
      <c r="D3911" s="3" t="s">
        <v>948</v>
      </c>
      <c r="E3911" s="4">
        <v>5885</v>
      </c>
      <c r="F3911">
        <v>0</v>
      </c>
      <c r="G3911">
        <v>1</v>
      </c>
      <c r="H3911">
        <v>111</v>
      </c>
      <c r="I3911">
        <v>9</v>
      </c>
      <c r="J3911">
        <v>0</v>
      </c>
      <c r="K3911">
        <v>1</v>
      </c>
      <c r="L3911">
        <v>0</v>
      </c>
      <c r="M3911">
        <v>1</v>
      </c>
      <c r="N3911">
        <v>1</v>
      </c>
      <c r="O3911">
        <v>0</v>
      </c>
      <c r="P3911">
        <v>0</v>
      </c>
      <c r="Q3911">
        <v>0</v>
      </c>
      <c r="R3911">
        <v>0</v>
      </c>
      <c r="S3911">
        <v>1</v>
      </c>
      <c r="T3911">
        <v>0</v>
      </c>
      <c r="V3911">
        <f t="shared" si="62"/>
        <v>0.49987561136035502</v>
      </c>
      <c r="W3911">
        <f>IF(V3911&gt;'Decision Analysis'!$AB$4, 1, 0)</f>
        <v>1</v>
      </c>
      <c r="X3911" s="1">
        <v>0</v>
      </c>
      <c r="Y3911">
        <v>0.48733379574834079</v>
      </c>
      <c r="Z3911">
        <v>0</v>
      </c>
    </row>
    <row r="3912" spans="2:26">
      <c r="B3912" s="1">
        <v>0</v>
      </c>
      <c r="C3912">
        <v>0.56083243133538985</v>
      </c>
      <c r="D3912" s="3" t="s">
        <v>2828</v>
      </c>
      <c r="E3912" s="4">
        <v>7180</v>
      </c>
      <c r="F3912">
        <v>0</v>
      </c>
      <c r="G3912">
        <v>0</v>
      </c>
      <c r="H3912">
        <v>86</v>
      </c>
      <c r="I3912">
        <v>30</v>
      </c>
      <c r="J3912">
        <v>1</v>
      </c>
      <c r="K3912">
        <v>1</v>
      </c>
      <c r="L3912">
        <v>1</v>
      </c>
      <c r="M3912">
        <v>1</v>
      </c>
      <c r="N3912">
        <v>1</v>
      </c>
      <c r="O3912">
        <v>0</v>
      </c>
      <c r="P3912">
        <v>0</v>
      </c>
      <c r="Q3912">
        <v>0</v>
      </c>
      <c r="R3912">
        <v>1</v>
      </c>
      <c r="S3912">
        <v>1</v>
      </c>
      <c r="T3912">
        <v>0</v>
      </c>
      <c r="V3912">
        <f t="shared" si="62"/>
        <v>9.2327812147150648E-2</v>
      </c>
      <c r="W3912">
        <f>IF(V3912&gt;'Decision Analysis'!$AB$4, 1, 0)</f>
        <v>0</v>
      </c>
      <c r="X3912" s="1">
        <v>0</v>
      </c>
      <c r="Y3912">
        <v>0.48754790773966716</v>
      </c>
      <c r="Z3912">
        <v>0</v>
      </c>
    </row>
    <row r="3913" spans="2:26">
      <c r="B3913" s="1">
        <v>0</v>
      </c>
      <c r="C3913">
        <v>0.59307057344963332</v>
      </c>
      <c r="D3913" s="3" t="s">
        <v>2521</v>
      </c>
      <c r="E3913" s="4">
        <v>2703</v>
      </c>
      <c r="F3913">
        <v>22415</v>
      </c>
      <c r="G3913">
        <v>1</v>
      </c>
      <c r="H3913">
        <v>103</v>
      </c>
      <c r="I3913">
        <v>0</v>
      </c>
      <c r="J3913">
        <v>1</v>
      </c>
      <c r="K3913">
        <v>1</v>
      </c>
      <c r="L3913">
        <v>0</v>
      </c>
      <c r="M3913">
        <v>1</v>
      </c>
      <c r="N3913">
        <v>1</v>
      </c>
      <c r="O3913">
        <v>0</v>
      </c>
      <c r="P3913">
        <v>1</v>
      </c>
      <c r="Q3913">
        <v>1</v>
      </c>
      <c r="R3913">
        <v>0</v>
      </c>
      <c r="S3913">
        <v>0</v>
      </c>
      <c r="T3913">
        <v>1</v>
      </c>
      <c r="V3913">
        <f t="shared" si="62"/>
        <v>0.46599472143528503</v>
      </c>
      <c r="W3913">
        <f>IF(V3913&gt;'Decision Analysis'!$AB$4, 1, 0)</f>
        <v>1</v>
      </c>
      <c r="X3913" s="1">
        <v>0</v>
      </c>
      <c r="Y3913">
        <v>0.48757341759632034</v>
      </c>
      <c r="Z3913">
        <v>0</v>
      </c>
    </row>
    <row r="3914" spans="2:26">
      <c r="B3914" s="1">
        <v>1</v>
      </c>
      <c r="C3914">
        <v>0.22777636825469152</v>
      </c>
      <c r="D3914" s="3" t="s">
        <v>5872</v>
      </c>
      <c r="E3914" s="4">
        <v>3148</v>
      </c>
      <c r="F3914">
        <v>29698</v>
      </c>
      <c r="G3914">
        <v>0</v>
      </c>
      <c r="H3914">
        <v>113</v>
      </c>
      <c r="I3914">
        <v>17</v>
      </c>
      <c r="J3914">
        <v>0</v>
      </c>
      <c r="K3914">
        <v>1</v>
      </c>
      <c r="L3914">
        <v>0</v>
      </c>
      <c r="M3914">
        <v>1</v>
      </c>
      <c r="N3914">
        <v>0</v>
      </c>
      <c r="O3914">
        <v>0</v>
      </c>
      <c r="P3914">
        <v>0</v>
      </c>
      <c r="Q3914">
        <v>1</v>
      </c>
      <c r="R3914">
        <v>0</v>
      </c>
      <c r="S3914">
        <v>0</v>
      </c>
      <c r="T3914">
        <v>0</v>
      </c>
      <c r="V3914">
        <f t="shared" si="62"/>
        <v>0.24260769761249434</v>
      </c>
      <c r="W3914">
        <f>IF(V3914&gt;'Decision Analysis'!$AB$4, 1, 0)</f>
        <v>0</v>
      </c>
      <c r="X3914" s="1">
        <v>1</v>
      </c>
      <c r="Y3914">
        <v>0.48798795160278119</v>
      </c>
      <c r="Z3914">
        <v>0</v>
      </c>
    </row>
    <row r="3915" spans="2:26">
      <c r="B3915" s="1">
        <v>0</v>
      </c>
      <c r="C3915">
        <v>0.47512673422467278</v>
      </c>
      <c r="D3915" s="3" t="s">
        <v>3607</v>
      </c>
      <c r="E3915" s="4">
        <v>21769</v>
      </c>
      <c r="F3915">
        <v>35124</v>
      </c>
      <c r="G3915">
        <v>1</v>
      </c>
      <c r="H3915">
        <v>165</v>
      </c>
      <c r="I3915">
        <v>18</v>
      </c>
      <c r="J3915">
        <v>1</v>
      </c>
      <c r="K3915">
        <v>1</v>
      </c>
      <c r="L3915">
        <v>1</v>
      </c>
      <c r="M3915">
        <v>1</v>
      </c>
      <c r="N3915">
        <v>0</v>
      </c>
      <c r="O3915">
        <v>0</v>
      </c>
      <c r="P3915">
        <v>1</v>
      </c>
      <c r="Q3915">
        <v>1</v>
      </c>
      <c r="R3915">
        <v>1</v>
      </c>
      <c r="S3915">
        <v>0</v>
      </c>
      <c r="T3915">
        <v>0</v>
      </c>
      <c r="V3915">
        <f t="shared" si="62"/>
        <v>-2.2518584757452047E-2</v>
      </c>
      <c r="W3915">
        <f>IF(V3915&gt;'Decision Analysis'!$AB$4, 1, 0)</f>
        <v>0</v>
      </c>
      <c r="X3915" s="1">
        <v>0</v>
      </c>
      <c r="Y3915">
        <v>0.48812963463744596</v>
      </c>
      <c r="Z3915">
        <v>0</v>
      </c>
    </row>
    <row r="3916" spans="2:26">
      <c r="B3916" s="1">
        <v>1</v>
      </c>
      <c r="C3916">
        <v>0.45073527072124892</v>
      </c>
      <c r="D3916" s="3" t="s">
        <v>3833</v>
      </c>
      <c r="E3916" s="4">
        <v>4896</v>
      </c>
      <c r="F3916">
        <v>54495</v>
      </c>
      <c r="G3916">
        <v>0</v>
      </c>
      <c r="H3916">
        <v>97</v>
      </c>
      <c r="I3916">
        <v>7</v>
      </c>
      <c r="J3916">
        <v>1</v>
      </c>
      <c r="K3916">
        <v>1</v>
      </c>
      <c r="L3916">
        <v>0</v>
      </c>
      <c r="M3916">
        <v>1</v>
      </c>
      <c r="N3916">
        <v>1</v>
      </c>
      <c r="O3916">
        <v>0</v>
      </c>
      <c r="P3916">
        <v>1</v>
      </c>
      <c r="Q3916">
        <v>0</v>
      </c>
      <c r="R3916">
        <v>0</v>
      </c>
      <c r="S3916">
        <v>0</v>
      </c>
      <c r="T3916">
        <v>0</v>
      </c>
      <c r="V3916">
        <f t="shared" si="62"/>
        <v>0.21556228273244932</v>
      </c>
      <c r="W3916">
        <f>IF(V3916&gt;'Decision Analysis'!$AB$4, 1, 0)</f>
        <v>0</v>
      </c>
      <c r="X3916" s="1">
        <v>1</v>
      </c>
      <c r="Y3916">
        <v>0.48853691876332134</v>
      </c>
      <c r="Z3916">
        <v>0</v>
      </c>
    </row>
    <row r="3917" spans="2:26">
      <c r="B3917" s="1">
        <v>0</v>
      </c>
      <c r="C3917">
        <v>0.71476316112781091</v>
      </c>
      <c r="D3917" s="3" t="s">
        <v>1481</v>
      </c>
      <c r="E3917" s="4">
        <v>5166</v>
      </c>
      <c r="F3917">
        <v>80797</v>
      </c>
      <c r="G3917">
        <v>0</v>
      </c>
      <c r="H3917">
        <v>48</v>
      </c>
      <c r="I3917">
        <v>21</v>
      </c>
      <c r="J3917">
        <v>0</v>
      </c>
      <c r="K3917">
        <v>1</v>
      </c>
      <c r="L3917">
        <v>0</v>
      </c>
      <c r="M3917">
        <v>1</v>
      </c>
      <c r="N3917">
        <v>1</v>
      </c>
      <c r="O3917">
        <v>0</v>
      </c>
      <c r="P3917">
        <v>1</v>
      </c>
      <c r="Q3917">
        <v>0</v>
      </c>
      <c r="R3917">
        <v>0</v>
      </c>
      <c r="S3917">
        <v>0</v>
      </c>
      <c r="T3917">
        <v>0</v>
      </c>
      <c r="V3917">
        <f t="shared" si="62"/>
        <v>4.8870254639279853E-2</v>
      </c>
      <c r="W3917">
        <f>IF(V3917&gt;'Decision Analysis'!$AB$4, 1, 0)</f>
        <v>0</v>
      </c>
      <c r="X3917" s="1">
        <v>0</v>
      </c>
      <c r="Y3917">
        <v>0.48878176300264048</v>
      </c>
      <c r="Z3917">
        <v>0</v>
      </c>
    </row>
    <row r="3918" spans="2:26">
      <c r="B3918" s="1">
        <v>0</v>
      </c>
      <c r="C3918">
        <v>0.10800987626798911</v>
      </c>
      <c r="D3918" s="3" t="s">
        <v>6985</v>
      </c>
      <c r="E3918" s="4">
        <v>22332</v>
      </c>
      <c r="F3918">
        <v>49078</v>
      </c>
      <c r="G3918">
        <v>1</v>
      </c>
      <c r="H3918">
        <v>103</v>
      </c>
      <c r="I3918">
        <v>10</v>
      </c>
      <c r="J3918">
        <v>0</v>
      </c>
      <c r="K3918">
        <v>1</v>
      </c>
      <c r="L3918">
        <v>0</v>
      </c>
      <c r="M3918">
        <v>1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V3918">
        <f t="shared" si="62"/>
        <v>0.13073063037291269</v>
      </c>
      <c r="W3918">
        <f>IF(V3918&gt;'Decision Analysis'!$AB$4, 1, 0)</f>
        <v>0</v>
      </c>
      <c r="X3918" s="1">
        <v>0</v>
      </c>
      <c r="Y3918">
        <v>0.48931064386354323</v>
      </c>
      <c r="Z3918">
        <v>0</v>
      </c>
    </row>
    <row r="3919" spans="2:26">
      <c r="B3919" s="1">
        <v>1</v>
      </c>
      <c r="C3919">
        <v>0.43775979589566577</v>
      </c>
      <c r="D3919" s="3" t="s">
        <v>3954</v>
      </c>
      <c r="E3919" s="4">
        <v>4273</v>
      </c>
      <c r="F3919">
        <v>0</v>
      </c>
      <c r="G3919">
        <v>0</v>
      </c>
      <c r="H3919">
        <v>160</v>
      </c>
      <c r="I3919">
        <v>0</v>
      </c>
      <c r="J3919">
        <v>0</v>
      </c>
      <c r="K3919">
        <v>1</v>
      </c>
      <c r="L3919">
        <v>1</v>
      </c>
      <c r="M3919">
        <v>1</v>
      </c>
      <c r="N3919">
        <v>0</v>
      </c>
      <c r="O3919">
        <v>1</v>
      </c>
      <c r="P3919">
        <v>0</v>
      </c>
      <c r="Q3919">
        <v>0</v>
      </c>
      <c r="R3919">
        <v>0</v>
      </c>
      <c r="S3919">
        <v>1</v>
      </c>
      <c r="T3919">
        <v>0</v>
      </c>
      <c r="V3919">
        <f t="shared" si="62"/>
        <v>0.71219290387442902</v>
      </c>
      <c r="W3919">
        <f>IF(V3919&gt;'Decision Analysis'!$AB$4, 1, 0)</f>
        <v>1</v>
      </c>
      <c r="X3919" s="1">
        <v>1</v>
      </c>
      <c r="Y3919">
        <v>0.48943587741322625</v>
      </c>
      <c r="Z3919">
        <v>0</v>
      </c>
    </row>
    <row r="3920" spans="2:26">
      <c r="B3920" s="1">
        <v>1</v>
      </c>
      <c r="C3920">
        <v>0.8055444885071108</v>
      </c>
      <c r="D3920" s="3" t="s">
        <v>654</v>
      </c>
      <c r="E3920" s="4">
        <v>8613</v>
      </c>
      <c r="F3920">
        <v>26680</v>
      </c>
      <c r="G3920">
        <v>0</v>
      </c>
      <c r="H3920">
        <v>150</v>
      </c>
      <c r="I3920">
        <v>11</v>
      </c>
      <c r="J3920">
        <v>0</v>
      </c>
      <c r="K3920">
        <v>1</v>
      </c>
      <c r="L3920">
        <v>0</v>
      </c>
      <c r="M3920">
        <v>1</v>
      </c>
      <c r="N3920">
        <v>0</v>
      </c>
      <c r="O3920">
        <v>1</v>
      </c>
      <c r="P3920">
        <v>1</v>
      </c>
      <c r="Q3920">
        <v>0</v>
      </c>
      <c r="R3920">
        <v>0</v>
      </c>
      <c r="S3920">
        <v>0</v>
      </c>
      <c r="T3920">
        <v>0</v>
      </c>
      <c r="V3920">
        <f t="shared" si="62"/>
        <v>0.28325392377436631</v>
      </c>
      <c r="W3920">
        <f>IF(V3920&gt;'Decision Analysis'!$AB$4, 1, 0)</f>
        <v>0</v>
      </c>
      <c r="X3920" s="1">
        <v>1</v>
      </c>
      <c r="Y3920">
        <v>0.48949567949841527</v>
      </c>
      <c r="Z3920">
        <v>0</v>
      </c>
    </row>
    <row r="3921" spans="2:26">
      <c r="B3921" s="1">
        <v>0</v>
      </c>
      <c r="C3921">
        <v>9.1721164105330211E-2</v>
      </c>
      <c r="D3921" s="3" t="s">
        <v>7133</v>
      </c>
      <c r="E3921" s="4">
        <v>12948</v>
      </c>
      <c r="F3921">
        <v>30763</v>
      </c>
      <c r="G3921">
        <v>1</v>
      </c>
      <c r="H3921">
        <v>89</v>
      </c>
      <c r="I3921">
        <v>28</v>
      </c>
      <c r="J3921">
        <v>0</v>
      </c>
      <c r="K3921">
        <v>1</v>
      </c>
      <c r="L3921">
        <v>0</v>
      </c>
      <c r="M3921">
        <v>1</v>
      </c>
      <c r="N3921">
        <v>0</v>
      </c>
      <c r="O3921">
        <v>1</v>
      </c>
      <c r="P3921">
        <v>0</v>
      </c>
      <c r="Q3921">
        <v>0</v>
      </c>
      <c r="R3921">
        <v>0</v>
      </c>
      <c r="S3921">
        <v>0</v>
      </c>
      <c r="T3921">
        <v>0</v>
      </c>
      <c r="V3921">
        <f t="shared" si="62"/>
        <v>-1.0129709032602255E-3</v>
      </c>
      <c r="W3921">
        <f>IF(V3921&gt;'Decision Analysis'!$AB$4, 1, 0)</f>
        <v>0</v>
      </c>
      <c r="X3921" s="1">
        <v>0</v>
      </c>
      <c r="Y3921">
        <v>0.48959951591193651</v>
      </c>
      <c r="Z3921">
        <v>0</v>
      </c>
    </row>
    <row r="3922" spans="2:26">
      <c r="B3922" s="1">
        <v>1</v>
      </c>
      <c r="C3922">
        <v>0.80592380129076713</v>
      </c>
      <c r="D3922" s="3" t="s">
        <v>650</v>
      </c>
      <c r="E3922" s="4">
        <v>7917</v>
      </c>
      <c r="F3922">
        <v>0</v>
      </c>
      <c r="G3922">
        <v>0</v>
      </c>
      <c r="H3922">
        <v>116</v>
      </c>
      <c r="I3922">
        <v>0</v>
      </c>
      <c r="J3922">
        <v>0</v>
      </c>
      <c r="K3922">
        <v>0</v>
      </c>
      <c r="L3922">
        <v>0</v>
      </c>
      <c r="M3922">
        <v>1</v>
      </c>
      <c r="N3922">
        <v>1</v>
      </c>
      <c r="O3922">
        <v>0</v>
      </c>
      <c r="P3922">
        <v>0</v>
      </c>
      <c r="Q3922">
        <v>0</v>
      </c>
      <c r="R3922">
        <v>0</v>
      </c>
      <c r="S3922">
        <v>1</v>
      </c>
      <c r="T3922">
        <v>0</v>
      </c>
      <c r="V3922">
        <f t="shared" si="62"/>
        <v>0.73044246618689956</v>
      </c>
      <c r="W3922">
        <f>IF(V3922&gt;'Decision Analysis'!$AB$4, 1, 0)</f>
        <v>1</v>
      </c>
      <c r="X3922" s="1">
        <v>1</v>
      </c>
      <c r="Y3922">
        <v>0.48967253067049782</v>
      </c>
      <c r="Z3922">
        <v>0</v>
      </c>
    </row>
    <row r="3923" spans="2:26">
      <c r="B3923" s="1">
        <v>0</v>
      </c>
      <c r="C3923">
        <v>0.41924033426644297</v>
      </c>
      <c r="D3923" s="3" t="s">
        <v>4132</v>
      </c>
      <c r="E3923" s="4">
        <v>12299</v>
      </c>
      <c r="F3923">
        <v>17101</v>
      </c>
      <c r="G3923">
        <v>1</v>
      </c>
      <c r="H3923">
        <v>139</v>
      </c>
      <c r="I3923">
        <v>1</v>
      </c>
      <c r="J3923">
        <v>1</v>
      </c>
      <c r="K3923">
        <v>1</v>
      </c>
      <c r="L3923">
        <v>0</v>
      </c>
      <c r="M3923">
        <v>1</v>
      </c>
      <c r="N3923">
        <v>1</v>
      </c>
      <c r="O3923">
        <v>0</v>
      </c>
      <c r="P3923">
        <v>0</v>
      </c>
      <c r="Q3923">
        <v>0</v>
      </c>
      <c r="R3923">
        <v>1</v>
      </c>
      <c r="S3923">
        <v>0</v>
      </c>
      <c r="T3923">
        <v>1</v>
      </c>
      <c r="V3923">
        <f t="shared" si="62"/>
        <v>0.34062668363292281</v>
      </c>
      <c r="W3923">
        <f>IF(V3923&gt;'Decision Analysis'!$AB$4, 1, 0)</f>
        <v>0</v>
      </c>
      <c r="X3923" s="1">
        <v>0</v>
      </c>
      <c r="Y3923">
        <v>0.48970243590404394</v>
      </c>
      <c r="Z3923">
        <v>0</v>
      </c>
    </row>
    <row r="3924" spans="2:26">
      <c r="B3924" s="1">
        <v>0</v>
      </c>
      <c r="C3924">
        <v>0.29444575370030746</v>
      </c>
      <c r="D3924" s="3" t="s">
        <v>5291</v>
      </c>
      <c r="E3924" s="4">
        <v>2596</v>
      </c>
      <c r="F3924">
        <v>47234</v>
      </c>
      <c r="G3924">
        <v>0</v>
      </c>
      <c r="H3924">
        <v>79</v>
      </c>
      <c r="I3924">
        <v>11</v>
      </c>
      <c r="J3924">
        <v>0</v>
      </c>
      <c r="K3924">
        <v>1</v>
      </c>
      <c r="L3924">
        <v>0</v>
      </c>
      <c r="M3924">
        <v>0</v>
      </c>
      <c r="N3924">
        <v>1</v>
      </c>
      <c r="O3924">
        <v>0</v>
      </c>
      <c r="P3924">
        <v>1</v>
      </c>
      <c r="Q3924">
        <v>0</v>
      </c>
      <c r="R3924">
        <v>0</v>
      </c>
      <c r="S3924">
        <v>0</v>
      </c>
      <c r="T3924">
        <v>0</v>
      </c>
      <c r="V3924">
        <f t="shared" si="62"/>
        <v>0.18722269632407482</v>
      </c>
      <c r="W3924">
        <f>IF(V3924&gt;'Decision Analysis'!$AB$4, 1, 0)</f>
        <v>0</v>
      </c>
      <c r="X3924" s="1">
        <v>0</v>
      </c>
      <c r="Y3924">
        <v>0.48970889788573091</v>
      </c>
      <c r="Z3924">
        <v>0</v>
      </c>
    </row>
    <row r="3925" spans="2:26">
      <c r="B3925" s="1">
        <v>0</v>
      </c>
      <c r="C3925">
        <v>0.52765947698040838</v>
      </c>
      <c r="D3925" s="3" t="s">
        <v>3127</v>
      </c>
      <c r="E3925" s="4">
        <v>4645</v>
      </c>
      <c r="F3925">
        <v>0</v>
      </c>
      <c r="G3925">
        <v>1</v>
      </c>
      <c r="H3925">
        <v>46</v>
      </c>
      <c r="I3925">
        <v>23</v>
      </c>
      <c r="J3925">
        <v>0</v>
      </c>
      <c r="K3925">
        <v>0</v>
      </c>
      <c r="L3925">
        <v>1</v>
      </c>
      <c r="M3925">
        <v>0</v>
      </c>
      <c r="N3925">
        <v>1</v>
      </c>
      <c r="O3925">
        <v>0</v>
      </c>
      <c r="P3925">
        <v>0</v>
      </c>
      <c r="Q3925">
        <v>0</v>
      </c>
      <c r="R3925">
        <v>0</v>
      </c>
      <c r="S3925">
        <v>1</v>
      </c>
      <c r="T3925">
        <v>0</v>
      </c>
      <c r="V3925">
        <f t="shared" si="62"/>
        <v>0.3801999455639915</v>
      </c>
      <c r="W3925">
        <f>IF(V3925&gt;'Decision Analysis'!$AB$4, 1, 0)</f>
        <v>1</v>
      </c>
      <c r="X3925" s="1">
        <v>0</v>
      </c>
      <c r="Y3925">
        <v>0.4897350261405739</v>
      </c>
      <c r="Z3925">
        <v>0</v>
      </c>
    </row>
    <row r="3926" spans="2:26">
      <c r="B3926" s="1">
        <v>0</v>
      </c>
      <c r="C3926">
        <v>0.40812128521880192</v>
      </c>
      <c r="D3926" s="3" t="s">
        <v>4229</v>
      </c>
      <c r="E3926" s="4">
        <v>7715</v>
      </c>
      <c r="F3926">
        <v>13154</v>
      </c>
      <c r="G3926">
        <v>1</v>
      </c>
      <c r="H3926">
        <v>134</v>
      </c>
      <c r="I3926">
        <v>0</v>
      </c>
      <c r="J3926">
        <v>1</v>
      </c>
      <c r="K3926">
        <v>1</v>
      </c>
      <c r="L3926">
        <v>1</v>
      </c>
      <c r="M3926">
        <v>1</v>
      </c>
      <c r="N3926">
        <v>1</v>
      </c>
      <c r="O3926">
        <v>0</v>
      </c>
      <c r="P3926">
        <v>1</v>
      </c>
      <c r="Q3926">
        <v>0</v>
      </c>
      <c r="R3926">
        <v>0</v>
      </c>
      <c r="S3926">
        <v>0</v>
      </c>
      <c r="T3926">
        <v>1</v>
      </c>
      <c r="V3926">
        <f t="shared" si="62"/>
        <v>0.49334005576402384</v>
      </c>
      <c r="W3926">
        <f>IF(V3926&gt;'Decision Analysis'!$AB$4, 1, 0)</f>
        <v>1</v>
      </c>
      <c r="X3926" s="1">
        <v>0</v>
      </c>
      <c r="Y3926">
        <v>0.4898302901954531</v>
      </c>
      <c r="Z3926">
        <v>0</v>
      </c>
    </row>
    <row r="3927" spans="2:26">
      <c r="B3927" s="1">
        <v>0</v>
      </c>
      <c r="C3927">
        <v>0.70904251733284562</v>
      </c>
      <c r="D3927" s="3" t="s">
        <v>1528</v>
      </c>
      <c r="E3927" s="4">
        <v>12944</v>
      </c>
      <c r="F3927">
        <v>0</v>
      </c>
      <c r="G3927">
        <v>1</v>
      </c>
      <c r="H3927">
        <v>197</v>
      </c>
      <c r="I3927">
        <v>27</v>
      </c>
      <c r="J3927">
        <v>1</v>
      </c>
      <c r="K3927">
        <v>1</v>
      </c>
      <c r="L3927">
        <v>1</v>
      </c>
      <c r="M3927">
        <v>1</v>
      </c>
      <c r="N3927">
        <v>1</v>
      </c>
      <c r="O3927">
        <v>0</v>
      </c>
      <c r="P3927">
        <v>0</v>
      </c>
      <c r="Q3927">
        <v>0</v>
      </c>
      <c r="R3927">
        <v>0</v>
      </c>
      <c r="S3927">
        <v>1</v>
      </c>
      <c r="T3927">
        <v>0</v>
      </c>
      <c r="V3927">
        <f t="shared" si="62"/>
        <v>7.7023430677992236E-2</v>
      </c>
      <c r="W3927">
        <f>IF(V3927&gt;'Decision Analysis'!$AB$4, 1, 0)</f>
        <v>0</v>
      </c>
      <c r="X3927" s="1">
        <v>0</v>
      </c>
      <c r="Y3927">
        <v>0.4901454516174949</v>
      </c>
      <c r="Z3927">
        <v>0</v>
      </c>
    </row>
    <row r="3928" spans="2:26">
      <c r="B3928" s="1">
        <v>0</v>
      </c>
      <c r="C3928">
        <v>0.70535070528525423</v>
      </c>
      <c r="D3928" s="3" t="s">
        <v>1566</v>
      </c>
      <c r="E3928" s="4">
        <v>6114</v>
      </c>
      <c r="F3928">
        <v>0</v>
      </c>
      <c r="G3928">
        <v>1</v>
      </c>
      <c r="H3928">
        <v>92</v>
      </c>
      <c r="I3928">
        <v>18</v>
      </c>
      <c r="J3928">
        <v>0</v>
      </c>
      <c r="K3928">
        <v>1</v>
      </c>
      <c r="L3928">
        <v>1</v>
      </c>
      <c r="M3928">
        <v>1</v>
      </c>
      <c r="N3928">
        <v>0</v>
      </c>
      <c r="O3928">
        <v>0</v>
      </c>
      <c r="P3928">
        <v>0</v>
      </c>
      <c r="Q3928">
        <v>0</v>
      </c>
      <c r="R3928">
        <v>1</v>
      </c>
      <c r="S3928">
        <v>1</v>
      </c>
      <c r="T3928">
        <v>0</v>
      </c>
      <c r="V3928">
        <f t="shared" si="62"/>
        <v>0.40216592973426007</v>
      </c>
      <c r="W3928">
        <f>IF(V3928&gt;'Decision Analysis'!$AB$4, 1, 0)</f>
        <v>1</v>
      </c>
      <c r="X3928" s="1">
        <v>0</v>
      </c>
      <c r="Y3928">
        <v>0.49015638534452599</v>
      </c>
      <c r="Z3928">
        <v>0</v>
      </c>
    </row>
    <row r="3929" spans="2:26">
      <c r="B3929" s="1">
        <v>0</v>
      </c>
      <c r="C3929">
        <v>0.41559137982111022</v>
      </c>
      <c r="D3929" s="3" t="s">
        <v>4163</v>
      </c>
      <c r="E3929" s="4">
        <v>8966</v>
      </c>
      <c r="F3929">
        <v>41829</v>
      </c>
      <c r="G3929">
        <v>1</v>
      </c>
      <c r="H3929">
        <v>96</v>
      </c>
      <c r="I3929">
        <v>11</v>
      </c>
      <c r="J3929">
        <v>1</v>
      </c>
      <c r="K3929">
        <v>1</v>
      </c>
      <c r="L3929">
        <v>0</v>
      </c>
      <c r="M3929">
        <v>1</v>
      </c>
      <c r="N3929">
        <v>0</v>
      </c>
      <c r="O3929">
        <v>0</v>
      </c>
      <c r="P3929">
        <v>1</v>
      </c>
      <c r="Q3929">
        <v>0</v>
      </c>
      <c r="R3929">
        <v>1</v>
      </c>
      <c r="S3929">
        <v>0</v>
      </c>
      <c r="T3929">
        <v>0</v>
      </c>
      <c r="V3929">
        <f t="shared" si="62"/>
        <v>0.12522713338232097</v>
      </c>
      <c r="W3929">
        <f>IF(V3929&gt;'Decision Analysis'!$AB$4, 1, 0)</f>
        <v>0</v>
      </c>
      <c r="X3929" s="1">
        <v>0</v>
      </c>
      <c r="Y3929">
        <v>0.49039053427539325</v>
      </c>
      <c r="Z3929">
        <v>0</v>
      </c>
    </row>
    <row r="3930" spans="2:26">
      <c r="B3930" s="1">
        <v>0</v>
      </c>
      <c r="C3930">
        <v>0.44300667356839712</v>
      </c>
      <c r="D3930" s="3" t="s">
        <v>3903</v>
      </c>
      <c r="E3930" s="4">
        <v>2908</v>
      </c>
      <c r="F3930">
        <v>51020</v>
      </c>
      <c r="G3930">
        <v>0</v>
      </c>
      <c r="H3930">
        <v>95</v>
      </c>
      <c r="I3930">
        <v>16</v>
      </c>
      <c r="J3930">
        <v>0</v>
      </c>
      <c r="K3930">
        <v>1</v>
      </c>
      <c r="L3930">
        <v>0</v>
      </c>
      <c r="M3930">
        <v>1</v>
      </c>
      <c r="N3930">
        <v>1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V3930">
        <f t="shared" si="62"/>
        <v>0.21784296643408965</v>
      </c>
      <c r="W3930">
        <f>IF(V3930&gt;'Decision Analysis'!$AB$4, 1, 0)</f>
        <v>0</v>
      </c>
      <c r="X3930" s="1">
        <v>0</v>
      </c>
      <c r="Y3930">
        <v>0.49044110415989584</v>
      </c>
      <c r="Z3930">
        <v>0</v>
      </c>
    </row>
    <row r="3931" spans="2:26">
      <c r="B3931" s="1">
        <v>0</v>
      </c>
      <c r="C3931">
        <v>0.30119551639128267</v>
      </c>
      <c r="D3931" s="3" t="s">
        <v>5228</v>
      </c>
      <c r="E3931" s="4">
        <v>5040</v>
      </c>
      <c r="F3931">
        <v>46072</v>
      </c>
      <c r="G3931">
        <v>0</v>
      </c>
      <c r="H3931">
        <v>110</v>
      </c>
      <c r="I3931">
        <v>0</v>
      </c>
      <c r="J3931">
        <v>1</v>
      </c>
      <c r="K3931">
        <v>1</v>
      </c>
      <c r="L3931">
        <v>0</v>
      </c>
      <c r="M3931">
        <v>1</v>
      </c>
      <c r="N3931">
        <v>1</v>
      </c>
      <c r="O3931">
        <v>0</v>
      </c>
      <c r="P3931">
        <v>0</v>
      </c>
      <c r="Q3931">
        <v>0</v>
      </c>
      <c r="R3931">
        <v>1</v>
      </c>
      <c r="S3931">
        <v>0</v>
      </c>
      <c r="T3931">
        <v>0</v>
      </c>
      <c r="V3931">
        <f t="shared" si="62"/>
        <v>0.33936737522246235</v>
      </c>
      <c r="W3931">
        <f>IF(V3931&gt;'Decision Analysis'!$AB$4, 1, 0)</f>
        <v>0</v>
      </c>
      <c r="X3931" s="1">
        <v>0</v>
      </c>
      <c r="Y3931">
        <v>0.49054958973571172</v>
      </c>
      <c r="Z3931">
        <v>0</v>
      </c>
    </row>
    <row r="3932" spans="2:26">
      <c r="B3932" s="1">
        <v>1</v>
      </c>
      <c r="C3932">
        <v>0.10535729541692757</v>
      </c>
      <c r="D3932" s="3" t="s">
        <v>7005</v>
      </c>
      <c r="E3932" s="4">
        <v>4559</v>
      </c>
      <c r="F3932">
        <v>0</v>
      </c>
      <c r="G3932">
        <v>1</v>
      </c>
      <c r="H3932">
        <v>90</v>
      </c>
      <c r="I3932">
        <v>13</v>
      </c>
      <c r="J3932">
        <v>0</v>
      </c>
      <c r="K3932">
        <v>1</v>
      </c>
      <c r="L3932">
        <v>0</v>
      </c>
      <c r="M3932">
        <v>1</v>
      </c>
      <c r="N3932">
        <v>1</v>
      </c>
      <c r="O3932">
        <v>0</v>
      </c>
      <c r="P3932">
        <v>0</v>
      </c>
      <c r="Q3932">
        <v>0</v>
      </c>
      <c r="R3932">
        <v>1</v>
      </c>
      <c r="S3932">
        <v>1</v>
      </c>
      <c r="T3932">
        <v>0</v>
      </c>
      <c r="V3932">
        <f t="shared" si="62"/>
        <v>0.44061107395109239</v>
      </c>
      <c r="W3932">
        <f>IF(V3932&gt;'Decision Analysis'!$AB$4, 1, 0)</f>
        <v>1</v>
      </c>
      <c r="X3932" s="1">
        <v>1</v>
      </c>
      <c r="Y3932">
        <v>0.49056933144599635</v>
      </c>
      <c r="Z3932">
        <v>0</v>
      </c>
    </row>
    <row r="3933" spans="2:26">
      <c r="B3933" s="1">
        <v>0</v>
      </c>
      <c r="C3933">
        <v>0.11322624148485541</v>
      </c>
      <c r="D3933" s="3" t="s">
        <v>6934</v>
      </c>
      <c r="E3933" s="4">
        <v>5536</v>
      </c>
      <c r="F3933">
        <v>84863</v>
      </c>
      <c r="G3933">
        <v>0</v>
      </c>
      <c r="H3933">
        <v>144</v>
      </c>
      <c r="I3933">
        <v>28</v>
      </c>
      <c r="J3933">
        <v>1</v>
      </c>
      <c r="K3933">
        <v>1</v>
      </c>
      <c r="L3933">
        <v>1</v>
      </c>
      <c r="M3933">
        <v>1</v>
      </c>
      <c r="N3933">
        <v>0</v>
      </c>
      <c r="O3933">
        <v>0</v>
      </c>
      <c r="P3933">
        <v>0</v>
      </c>
      <c r="Q3933">
        <v>1</v>
      </c>
      <c r="R3933">
        <v>0</v>
      </c>
      <c r="S3933">
        <v>0</v>
      </c>
      <c r="T3933">
        <v>0</v>
      </c>
      <c r="V3933">
        <f t="shared" si="62"/>
        <v>-0.14120630146403312</v>
      </c>
      <c r="W3933">
        <f>IF(V3933&gt;'Decision Analysis'!$AB$4, 1, 0)</f>
        <v>0</v>
      </c>
      <c r="X3933" s="1">
        <v>0</v>
      </c>
      <c r="Y3933">
        <v>0.49062533932301466</v>
      </c>
      <c r="Z3933">
        <v>0</v>
      </c>
    </row>
    <row r="3934" spans="2:26">
      <c r="B3934" s="1">
        <v>0</v>
      </c>
      <c r="C3934">
        <v>0.74226976174035564</v>
      </c>
      <c r="D3934" s="3" t="s">
        <v>1245</v>
      </c>
      <c r="E3934" s="4">
        <v>8255</v>
      </c>
      <c r="F3934">
        <v>0</v>
      </c>
      <c r="G3934">
        <v>0</v>
      </c>
      <c r="H3934">
        <v>121</v>
      </c>
      <c r="I3934">
        <v>19</v>
      </c>
      <c r="J3934">
        <v>1</v>
      </c>
      <c r="K3934">
        <v>1</v>
      </c>
      <c r="L3934">
        <v>0</v>
      </c>
      <c r="M3934">
        <v>1</v>
      </c>
      <c r="N3934">
        <v>1</v>
      </c>
      <c r="O3934">
        <v>0</v>
      </c>
      <c r="P3934">
        <v>0</v>
      </c>
      <c r="Q3934">
        <v>1</v>
      </c>
      <c r="R3934">
        <v>1</v>
      </c>
      <c r="S3934">
        <v>1</v>
      </c>
      <c r="T3934">
        <v>0</v>
      </c>
      <c r="V3934">
        <f t="shared" si="62"/>
        <v>0.18764785220638236</v>
      </c>
      <c r="W3934">
        <f>IF(V3934&gt;'Decision Analysis'!$AB$4, 1, 0)</f>
        <v>0</v>
      </c>
      <c r="X3934" s="1">
        <v>0</v>
      </c>
      <c r="Y3934">
        <v>0.49063396756101119</v>
      </c>
      <c r="Z3934">
        <v>0</v>
      </c>
    </row>
    <row r="3935" spans="2:26">
      <c r="B3935" s="1">
        <v>0</v>
      </c>
      <c r="C3935">
        <v>0.19360457043796991</v>
      </c>
      <c r="D3935" s="3" t="s">
        <v>6195</v>
      </c>
      <c r="E3935" s="4">
        <v>15865</v>
      </c>
      <c r="F3935">
        <v>43946</v>
      </c>
      <c r="G3935">
        <v>0</v>
      </c>
      <c r="H3935">
        <v>171</v>
      </c>
      <c r="I3935">
        <v>13</v>
      </c>
      <c r="J3935">
        <v>0</v>
      </c>
      <c r="K3935">
        <v>1</v>
      </c>
      <c r="L3935">
        <v>0</v>
      </c>
      <c r="M3935">
        <v>1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V3935">
        <f t="shared" si="62"/>
        <v>0.11853782734290153</v>
      </c>
      <c r="W3935">
        <f>IF(V3935&gt;'Decision Analysis'!$AB$4, 1, 0)</f>
        <v>0</v>
      </c>
      <c r="X3935" s="1">
        <v>0</v>
      </c>
      <c r="Y3935">
        <v>0.49072647443540696</v>
      </c>
      <c r="Z3935">
        <v>0</v>
      </c>
    </row>
    <row r="3936" spans="2:26">
      <c r="B3936" s="1">
        <v>0</v>
      </c>
      <c r="C3936">
        <v>0.33448007066477092</v>
      </c>
      <c r="D3936" s="3" t="s">
        <v>4906</v>
      </c>
      <c r="E3936" s="4">
        <v>6521</v>
      </c>
      <c r="F3936">
        <v>72608</v>
      </c>
      <c r="G3936">
        <v>0</v>
      </c>
      <c r="H3936">
        <v>56</v>
      </c>
      <c r="I3936">
        <v>26</v>
      </c>
      <c r="J3936">
        <v>0</v>
      </c>
      <c r="K3936">
        <v>1</v>
      </c>
      <c r="L3936">
        <v>0</v>
      </c>
      <c r="M3936">
        <v>1</v>
      </c>
      <c r="N3936">
        <v>0</v>
      </c>
      <c r="O3936">
        <v>0</v>
      </c>
      <c r="P3936">
        <v>1</v>
      </c>
      <c r="Q3936">
        <v>0</v>
      </c>
      <c r="R3936">
        <v>0</v>
      </c>
      <c r="S3936">
        <v>0</v>
      </c>
      <c r="T3936">
        <v>0</v>
      </c>
      <c r="V3936">
        <f t="shared" si="62"/>
        <v>-4.6377186204812793E-2</v>
      </c>
      <c r="W3936">
        <f>IF(V3936&gt;'Decision Analysis'!$AB$4, 1, 0)</f>
        <v>0</v>
      </c>
      <c r="X3936" s="1">
        <v>0</v>
      </c>
      <c r="Y3936">
        <v>0.49074537003913216</v>
      </c>
      <c r="Z3936">
        <v>0</v>
      </c>
    </row>
    <row r="3937" spans="2:26">
      <c r="B3937" s="1">
        <v>0</v>
      </c>
      <c r="C3937">
        <v>0.65551905178256287</v>
      </c>
      <c r="D3937" s="3" t="s">
        <v>2001</v>
      </c>
      <c r="E3937" s="4">
        <v>5180</v>
      </c>
      <c r="F3937">
        <v>0</v>
      </c>
      <c r="G3937">
        <v>1</v>
      </c>
      <c r="H3937">
        <v>137</v>
      </c>
      <c r="I3937">
        <v>29</v>
      </c>
      <c r="J3937">
        <v>1</v>
      </c>
      <c r="K3937">
        <v>1</v>
      </c>
      <c r="L3937">
        <v>0</v>
      </c>
      <c r="M3937">
        <v>1</v>
      </c>
      <c r="N3937">
        <v>0</v>
      </c>
      <c r="O3937">
        <v>1</v>
      </c>
      <c r="P3937">
        <v>0</v>
      </c>
      <c r="Q3937">
        <v>1</v>
      </c>
      <c r="R3937">
        <v>0</v>
      </c>
      <c r="S3937">
        <v>1</v>
      </c>
      <c r="T3937">
        <v>0</v>
      </c>
      <c r="V3937">
        <f t="shared" si="62"/>
        <v>7.9772355317791338E-2</v>
      </c>
      <c r="W3937">
        <f>IF(V3937&gt;'Decision Analysis'!$AB$4, 1, 0)</f>
        <v>0</v>
      </c>
      <c r="X3937" s="1">
        <v>0</v>
      </c>
      <c r="Y3937">
        <v>0.490788655584114</v>
      </c>
      <c r="Z3937">
        <v>0</v>
      </c>
    </row>
    <row r="3938" spans="2:26">
      <c r="B3938" s="1">
        <v>0</v>
      </c>
      <c r="C3938">
        <v>0.71959349220599678</v>
      </c>
      <c r="D3938" s="3" t="s">
        <v>1444</v>
      </c>
      <c r="E3938" s="4">
        <v>6269</v>
      </c>
      <c r="F3938">
        <v>0</v>
      </c>
      <c r="G3938">
        <v>0</v>
      </c>
      <c r="H3938">
        <v>83</v>
      </c>
      <c r="I3938">
        <v>25</v>
      </c>
      <c r="J3938">
        <v>1</v>
      </c>
      <c r="K3938">
        <v>1</v>
      </c>
      <c r="L3938">
        <v>0</v>
      </c>
      <c r="M3938">
        <v>1</v>
      </c>
      <c r="N3938">
        <v>0</v>
      </c>
      <c r="O3938">
        <v>0</v>
      </c>
      <c r="P3938">
        <v>0</v>
      </c>
      <c r="Q3938">
        <v>1</v>
      </c>
      <c r="R3938">
        <v>1</v>
      </c>
      <c r="S3938">
        <v>1</v>
      </c>
      <c r="T3938">
        <v>0</v>
      </c>
      <c r="V3938">
        <f t="shared" si="62"/>
        <v>0.10256497149356034</v>
      </c>
      <c r="W3938">
        <f>IF(V3938&gt;'Decision Analysis'!$AB$4, 1, 0)</f>
        <v>0</v>
      </c>
      <c r="X3938" s="1">
        <v>0</v>
      </c>
      <c r="Y3938">
        <v>0.49093461664902727</v>
      </c>
      <c r="Z3938">
        <v>0</v>
      </c>
    </row>
    <row r="3939" spans="2:26">
      <c r="B3939" s="1">
        <v>0</v>
      </c>
      <c r="C3939">
        <v>0.33461425515572274</v>
      </c>
      <c r="D3939" s="3" t="s">
        <v>4902</v>
      </c>
      <c r="E3939" s="4">
        <v>12625</v>
      </c>
      <c r="F3939">
        <v>12439</v>
      </c>
      <c r="G3939">
        <v>1</v>
      </c>
      <c r="H3939">
        <v>119</v>
      </c>
      <c r="I3939">
        <v>22</v>
      </c>
      <c r="J3939">
        <v>0</v>
      </c>
      <c r="K3939">
        <v>1</v>
      </c>
      <c r="L3939">
        <v>0</v>
      </c>
      <c r="M3939">
        <v>1</v>
      </c>
      <c r="N3939">
        <v>0</v>
      </c>
      <c r="O3939">
        <v>1</v>
      </c>
      <c r="P3939">
        <v>0</v>
      </c>
      <c r="Q3939">
        <v>0</v>
      </c>
      <c r="R3939">
        <v>0</v>
      </c>
      <c r="S3939">
        <v>0</v>
      </c>
      <c r="T3939">
        <v>1</v>
      </c>
      <c r="V3939">
        <f t="shared" si="62"/>
        <v>0.14451587530833485</v>
      </c>
      <c r="W3939">
        <f>IF(V3939&gt;'Decision Analysis'!$AB$4, 1, 0)</f>
        <v>0</v>
      </c>
      <c r="X3939" s="1">
        <v>0</v>
      </c>
      <c r="Y3939">
        <v>0.49127547279525335</v>
      </c>
      <c r="Z3939">
        <v>0</v>
      </c>
    </row>
    <row r="3940" spans="2:26">
      <c r="B3940" s="1">
        <v>0</v>
      </c>
      <c r="C3940">
        <v>0.55621893077912687</v>
      </c>
      <c r="D3940" s="3" t="s">
        <v>2879</v>
      </c>
      <c r="E3940" s="4">
        <v>25831</v>
      </c>
      <c r="F3940">
        <v>73760</v>
      </c>
      <c r="G3940">
        <v>0</v>
      </c>
      <c r="H3940">
        <v>103</v>
      </c>
      <c r="I3940">
        <v>16</v>
      </c>
      <c r="J3940">
        <v>0</v>
      </c>
      <c r="K3940">
        <v>1</v>
      </c>
      <c r="L3940">
        <v>0</v>
      </c>
      <c r="M3940">
        <v>1</v>
      </c>
      <c r="N3940">
        <v>1</v>
      </c>
      <c r="O3940">
        <v>0</v>
      </c>
      <c r="P3940">
        <v>1</v>
      </c>
      <c r="Q3940">
        <v>0</v>
      </c>
      <c r="R3940">
        <v>0</v>
      </c>
      <c r="S3940">
        <v>0</v>
      </c>
      <c r="T3940">
        <v>0</v>
      </c>
      <c r="V3940">
        <f t="shared" si="62"/>
        <v>-6.3965767732546794E-2</v>
      </c>
      <c r="W3940">
        <f>IF(V3940&gt;'Decision Analysis'!$AB$4, 1, 0)</f>
        <v>0</v>
      </c>
      <c r="X3940" s="1">
        <v>0</v>
      </c>
      <c r="Y3940">
        <v>0.49127719248238821</v>
      </c>
      <c r="Z3940">
        <v>0</v>
      </c>
    </row>
    <row r="3941" spans="2:26">
      <c r="B3941" s="1">
        <v>0</v>
      </c>
      <c r="C3941">
        <v>0.14644053678328198</v>
      </c>
      <c r="D3941" s="3" t="s">
        <v>6623</v>
      </c>
      <c r="E3941" s="4">
        <v>10722</v>
      </c>
      <c r="F3941">
        <v>54311</v>
      </c>
      <c r="G3941">
        <v>0</v>
      </c>
      <c r="H3941">
        <v>76</v>
      </c>
      <c r="I3941">
        <v>20</v>
      </c>
      <c r="J3941">
        <v>1</v>
      </c>
      <c r="K3941">
        <v>1</v>
      </c>
      <c r="L3941">
        <v>0</v>
      </c>
      <c r="M3941">
        <v>0</v>
      </c>
      <c r="N3941">
        <v>0</v>
      </c>
      <c r="O3941">
        <v>0</v>
      </c>
      <c r="P3941">
        <v>1</v>
      </c>
      <c r="Q3941">
        <v>0</v>
      </c>
      <c r="R3941">
        <v>0</v>
      </c>
      <c r="S3941">
        <v>0</v>
      </c>
      <c r="T3941">
        <v>0</v>
      </c>
      <c r="V3941">
        <f t="shared" si="62"/>
        <v>-0.18266641931460559</v>
      </c>
      <c r="W3941">
        <f>IF(V3941&gt;'Decision Analysis'!$AB$4, 1, 0)</f>
        <v>0</v>
      </c>
      <c r="X3941" s="1">
        <v>0</v>
      </c>
      <c r="Y3941">
        <v>0.49131644819458781</v>
      </c>
      <c r="Z3941">
        <v>0</v>
      </c>
    </row>
    <row r="3942" spans="2:26">
      <c r="B3942" s="1">
        <v>1</v>
      </c>
      <c r="C3942">
        <v>0.58454188824842768</v>
      </c>
      <c r="D3942" s="3" t="s">
        <v>2611</v>
      </c>
      <c r="E3942" s="4">
        <v>2399</v>
      </c>
      <c r="F3942">
        <v>24182</v>
      </c>
      <c r="G3942">
        <v>1</v>
      </c>
      <c r="H3942">
        <v>80</v>
      </c>
      <c r="I3942">
        <v>12</v>
      </c>
      <c r="J3942">
        <v>0</v>
      </c>
      <c r="K3942">
        <v>1</v>
      </c>
      <c r="L3942">
        <v>0</v>
      </c>
      <c r="M3942">
        <v>1</v>
      </c>
      <c r="N3942">
        <v>1</v>
      </c>
      <c r="O3942">
        <v>0</v>
      </c>
      <c r="P3942">
        <v>0</v>
      </c>
      <c r="Q3942">
        <v>1</v>
      </c>
      <c r="R3942">
        <v>0</v>
      </c>
      <c r="S3942">
        <v>0</v>
      </c>
      <c r="T3942">
        <v>1</v>
      </c>
      <c r="V3942">
        <f t="shared" si="62"/>
        <v>0.39785814593019719</v>
      </c>
      <c r="W3942">
        <f>IF(V3942&gt;'Decision Analysis'!$AB$4, 1, 0)</f>
        <v>1</v>
      </c>
      <c r="X3942" s="1">
        <v>1</v>
      </c>
      <c r="Y3942">
        <v>0.49148883553756811</v>
      </c>
      <c r="Z3942">
        <v>0</v>
      </c>
    </row>
    <row r="3943" spans="2:26">
      <c r="B3943" s="1">
        <v>0</v>
      </c>
      <c r="C3943">
        <v>0.78504995246652975</v>
      </c>
      <c r="D3943" s="3" t="s">
        <v>844</v>
      </c>
      <c r="E3943" s="4">
        <v>2933</v>
      </c>
      <c r="F3943">
        <v>0</v>
      </c>
      <c r="G3943">
        <v>1</v>
      </c>
      <c r="H3943">
        <v>70</v>
      </c>
      <c r="I3943">
        <v>22</v>
      </c>
      <c r="J3943">
        <v>1</v>
      </c>
      <c r="K3943">
        <v>0</v>
      </c>
      <c r="L3943">
        <v>0</v>
      </c>
      <c r="M3943">
        <v>1</v>
      </c>
      <c r="N3943">
        <v>0</v>
      </c>
      <c r="O3943">
        <v>0</v>
      </c>
      <c r="P3943">
        <v>1</v>
      </c>
      <c r="Q3943">
        <v>0</v>
      </c>
      <c r="R3943">
        <v>0</v>
      </c>
      <c r="S3943">
        <v>1</v>
      </c>
      <c r="T3943">
        <v>0</v>
      </c>
      <c r="V3943">
        <f t="shared" si="62"/>
        <v>0.30878370499539642</v>
      </c>
      <c r="W3943">
        <f>IF(V3943&gt;'Decision Analysis'!$AB$4, 1, 0)</f>
        <v>0</v>
      </c>
      <c r="X3943" s="1">
        <v>0</v>
      </c>
      <c r="Y3943">
        <v>0.49159533227402502</v>
      </c>
      <c r="Z3943">
        <v>0</v>
      </c>
    </row>
    <row r="3944" spans="2:26">
      <c r="B3944" s="1">
        <v>0</v>
      </c>
      <c r="C3944">
        <v>8.5003877098208239E-2</v>
      </c>
      <c r="D3944" s="3" t="s">
        <v>7204</v>
      </c>
      <c r="E3944" s="4">
        <v>7368</v>
      </c>
      <c r="F3944">
        <v>25318</v>
      </c>
      <c r="G3944">
        <v>0</v>
      </c>
      <c r="H3944">
        <v>109</v>
      </c>
      <c r="I3944">
        <v>4</v>
      </c>
      <c r="J3944">
        <v>1</v>
      </c>
      <c r="K3944">
        <v>0</v>
      </c>
      <c r="L3944">
        <v>0</v>
      </c>
      <c r="M3944">
        <v>1</v>
      </c>
      <c r="N3944">
        <v>1</v>
      </c>
      <c r="O3944">
        <v>0</v>
      </c>
      <c r="P3944">
        <v>1</v>
      </c>
      <c r="Q3944">
        <v>0</v>
      </c>
      <c r="R3944">
        <v>1</v>
      </c>
      <c r="S3944">
        <v>0</v>
      </c>
      <c r="T3944">
        <v>0</v>
      </c>
      <c r="V3944">
        <f t="shared" si="62"/>
        <v>0.41441097834176649</v>
      </c>
      <c r="W3944">
        <f>IF(V3944&gt;'Decision Analysis'!$AB$4, 1, 0)</f>
        <v>1</v>
      </c>
      <c r="X3944" s="1">
        <v>0</v>
      </c>
      <c r="Y3944">
        <v>0.4916529564613723</v>
      </c>
      <c r="Z3944">
        <v>0</v>
      </c>
    </row>
    <row r="3945" spans="2:26">
      <c r="B3945" s="1">
        <v>1</v>
      </c>
      <c r="C3945">
        <v>0.75049095496092499</v>
      </c>
      <c r="D3945" s="3" t="s">
        <v>1166</v>
      </c>
      <c r="E3945" s="4">
        <v>4229</v>
      </c>
      <c r="F3945">
        <v>0</v>
      </c>
      <c r="G3945">
        <v>1</v>
      </c>
      <c r="H3945">
        <v>85</v>
      </c>
      <c r="I3945">
        <v>2</v>
      </c>
      <c r="J3945">
        <v>1</v>
      </c>
      <c r="K3945">
        <v>1</v>
      </c>
      <c r="L3945">
        <v>0</v>
      </c>
      <c r="M3945">
        <v>0</v>
      </c>
      <c r="N3945">
        <v>1</v>
      </c>
      <c r="O3945">
        <v>0</v>
      </c>
      <c r="P3945">
        <v>1</v>
      </c>
      <c r="Q3945">
        <v>0</v>
      </c>
      <c r="R3945">
        <v>0</v>
      </c>
      <c r="S3945">
        <v>1</v>
      </c>
      <c r="T3945">
        <v>0</v>
      </c>
      <c r="V3945">
        <f t="shared" si="62"/>
        <v>0.39611975370129537</v>
      </c>
      <c r="W3945">
        <f>IF(V3945&gt;'Decision Analysis'!$AB$4, 1, 0)</f>
        <v>1</v>
      </c>
      <c r="X3945" s="1">
        <v>1</v>
      </c>
      <c r="Y3945">
        <v>0.49186932504729802</v>
      </c>
      <c r="Z3945">
        <v>0</v>
      </c>
    </row>
    <row r="3946" spans="2:26">
      <c r="B3946" s="1">
        <v>0</v>
      </c>
      <c r="C3946">
        <v>3.6781365534654525E-2</v>
      </c>
      <c r="D3946" s="3" t="s">
        <v>7636</v>
      </c>
      <c r="E3946" s="4">
        <v>5639</v>
      </c>
      <c r="F3946">
        <v>24636</v>
      </c>
      <c r="G3946">
        <v>1</v>
      </c>
      <c r="H3946">
        <v>103</v>
      </c>
      <c r="I3946">
        <v>5</v>
      </c>
      <c r="J3946">
        <v>0</v>
      </c>
      <c r="K3946">
        <v>1</v>
      </c>
      <c r="L3946">
        <v>0</v>
      </c>
      <c r="M3946">
        <v>1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1</v>
      </c>
      <c r="V3946">
        <f t="shared" si="62"/>
        <v>0.43822664247468912</v>
      </c>
      <c r="W3946">
        <f>IF(V3946&gt;'Decision Analysis'!$AB$4, 1, 0)</f>
        <v>1</v>
      </c>
      <c r="X3946" s="1">
        <v>0</v>
      </c>
      <c r="Y3946">
        <v>0.49192869173918324</v>
      </c>
      <c r="Z3946">
        <v>0</v>
      </c>
    </row>
    <row r="3947" spans="2:26">
      <c r="B3947" s="1">
        <v>0</v>
      </c>
      <c r="C3947">
        <v>0.58102019018541096</v>
      </c>
      <c r="D3947" s="3" t="s">
        <v>2650</v>
      </c>
      <c r="E3947" s="4">
        <v>5604</v>
      </c>
      <c r="F3947">
        <v>20252</v>
      </c>
      <c r="G3947">
        <v>1</v>
      </c>
      <c r="H3947">
        <v>105</v>
      </c>
      <c r="I3947">
        <v>0</v>
      </c>
      <c r="J3947">
        <v>1</v>
      </c>
      <c r="K3947">
        <v>0</v>
      </c>
      <c r="L3947">
        <v>0</v>
      </c>
      <c r="M3947">
        <v>1</v>
      </c>
      <c r="N3947">
        <v>1</v>
      </c>
      <c r="O3947">
        <v>0</v>
      </c>
      <c r="P3947">
        <v>1</v>
      </c>
      <c r="Q3947">
        <v>0</v>
      </c>
      <c r="R3947">
        <v>0</v>
      </c>
      <c r="S3947">
        <v>0</v>
      </c>
      <c r="T3947">
        <v>0</v>
      </c>
      <c r="V3947">
        <f t="shared" si="62"/>
        <v>0.53713771869624471</v>
      </c>
      <c r="W3947">
        <f>IF(V3947&gt;'Decision Analysis'!$AB$4, 1, 0)</f>
        <v>1</v>
      </c>
      <c r="X3947" s="1">
        <v>0</v>
      </c>
      <c r="Y3947">
        <v>0.49196629807910242</v>
      </c>
      <c r="Z3947">
        <v>0</v>
      </c>
    </row>
    <row r="3948" spans="2:26">
      <c r="B3948" s="1">
        <v>1</v>
      </c>
      <c r="C3948">
        <v>0.87029576947460685</v>
      </c>
      <c r="D3948" s="3" t="s">
        <v>55</v>
      </c>
      <c r="E3948" s="4">
        <v>2638</v>
      </c>
      <c r="F3948">
        <v>54378</v>
      </c>
      <c r="G3948">
        <v>1</v>
      </c>
      <c r="H3948">
        <v>62</v>
      </c>
      <c r="I3948">
        <v>16</v>
      </c>
      <c r="J3948">
        <v>0</v>
      </c>
      <c r="K3948">
        <v>0</v>
      </c>
      <c r="L3948">
        <v>0</v>
      </c>
      <c r="M3948">
        <v>1</v>
      </c>
      <c r="N3948">
        <v>1</v>
      </c>
      <c r="O3948">
        <v>0</v>
      </c>
      <c r="P3948">
        <v>1</v>
      </c>
      <c r="Q3948">
        <v>0</v>
      </c>
      <c r="R3948">
        <v>1</v>
      </c>
      <c r="S3948">
        <v>0</v>
      </c>
      <c r="T3948">
        <v>0</v>
      </c>
      <c r="V3948">
        <f t="shared" si="62"/>
        <v>0.33297663681056516</v>
      </c>
      <c r="W3948">
        <f>IF(V3948&gt;'Decision Analysis'!$AB$4, 1, 0)</f>
        <v>0</v>
      </c>
      <c r="X3948" s="1">
        <v>1</v>
      </c>
      <c r="Y3948">
        <v>0.49198405141568929</v>
      </c>
      <c r="Z3948">
        <v>0</v>
      </c>
    </row>
    <row r="3949" spans="2:26">
      <c r="B3949" s="1">
        <v>0</v>
      </c>
      <c r="C3949">
        <v>0.38695939415458563</v>
      </c>
      <c r="D3949" s="3" t="s">
        <v>4424</v>
      </c>
      <c r="E3949" s="4">
        <v>2345</v>
      </c>
      <c r="F3949">
        <v>26304</v>
      </c>
      <c r="G3949">
        <v>0</v>
      </c>
      <c r="H3949">
        <v>61</v>
      </c>
      <c r="I3949">
        <v>22</v>
      </c>
      <c r="J3949">
        <v>0</v>
      </c>
      <c r="K3949">
        <v>1</v>
      </c>
      <c r="L3949">
        <v>0</v>
      </c>
      <c r="M3949">
        <v>1</v>
      </c>
      <c r="N3949">
        <v>1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1</v>
      </c>
      <c r="V3949">
        <f t="shared" si="62"/>
        <v>0.20803430297432624</v>
      </c>
      <c r="W3949">
        <f>IF(V3949&gt;'Decision Analysis'!$AB$4, 1, 0)</f>
        <v>0</v>
      </c>
      <c r="X3949" s="1">
        <v>0</v>
      </c>
      <c r="Y3949">
        <v>0.49198957415855937</v>
      </c>
      <c r="Z3949">
        <v>0</v>
      </c>
    </row>
    <row r="3950" spans="2:26">
      <c r="B3950" s="1">
        <v>0</v>
      </c>
      <c r="C3950">
        <v>0.73102172917268315</v>
      </c>
      <c r="D3950" s="3" t="s">
        <v>1352</v>
      </c>
      <c r="E3950" s="4">
        <v>2885</v>
      </c>
      <c r="F3950">
        <v>62579</v>
      </c>
      <c r="G3950">
        <v>0</v>
      </c>
      <c r="H3950">
        <v>42</v>
      </c>
      <c r="I3950">
        <v>33</v>
      </c>
      <c r="J3950">
        <v>1</v>
      </c>
      <c r="K3950">
        <v>1</v>
      </c>
      <c r="L3950">
        <v>0</v>
      </c>
      <c r="M3950">
        <v>0</v>
      </c>
      <c r="N3950">
        <v>1</v>
      </c>
      <c r="O3950">
        <v>0</v>
      </c>
      <c r="P3950">
        <v>1</v>
      </c>
      <c r="Q3950">
        <v>0</v>
      </c>
      <c r="R3950">
        <v>0</v>
      </c>
      <c r="S3950">
        <v>0</v>
      </c>
      <c r="T3950">
        <v>0</v>
      </c>
      <c r="V3950">
        <f t="shared" si="62"/>
        <v>-0.31092326175594526</v>
      </c>
      <c r="W3950">
        <f>IF(V3950&gt;'Decision Analysis'!$AB$4, 1, 0)</f>
        <v>0</v>
      </c>
      <c r="X3950" s="1">
        <v>0</v>
      </c>
      <c r="Y3950">
        <v>0.49205236159826271</v>
      </c>
      <c r="Z3950">
        <v>0</v>
      </c>
    </row>
    <row r="3951" spans="2:26">
      <c r="B3951" s="1">
        <v>0</v>
      </c>
      <c r="C3951">
        <v>0.83169251439706071</v>
      </c>
      <c r="D3951" s="3" t="s">
        <v>414</v>
      </c>
      <c r="E3951" s="4">
        <v>7330</v>
      </c>
      <c r="F3951">
        <v>0</v>
      </c>
      <c r="G3951">
        <v>1</v>
      </c>
      <c r="H3951">
        <v>122</v>
      </c>
      <c r="I3951">
        <v>26</v>
      </c>
      <c r="J3951">
        <v>0</v>
      </c>
      <c r="K3951">
        <v>1</v>
      </c>
      <c r="L3951">
        <v>0</v>
      </c>
      <c r="M3951">
        <v>1</v>
      </c>
      <c r="N3951">
        <v>1</v>
      </c>
      <c r="O3951">
        <v>0</v>
      </c>
      <c r="P3951">
        <v>0</v>
      </c>
      <c r="Q3951">
        <v>0</v>
      </c>
      <c r="R3951">
        <v>0</v>
      </c>
      <c r="S3951">
        <v>1</v>
      </c>
      <c r="T3951">
        <v>0</v>
      </c>
      <c r="V3951">
        <f t="shared" si="62"/>
        <v>0.20627969874414406</v>
      </c>
      <c r="W3951">
        <f>IF(V3951&gt;'Decision Analysis'!$AB$4, 1, 0)</f>
        <v>0</v>
      </c>
      <c r="X3951" s="1">
        <v>0</v>
      </c>
      <c r="Y3951">
        <v>0.49207812989693051</v>
      </c>
      <c r="Z3951">
        <v>0</v>
      </c>
    </row>
    <row r="3952" spans="2:26">
      <c r="B3952" s="1">
        <v>0</v>
      </c>
      <c r="C3952">
        <v>0.36456734750632541</v>
      </c>
      <c r="D3952" s="3" t="s">
        <v>4620</v>
      </c>
      <c r="E3952" s="4">
        <v>9156</v>
      </c>
      <c r="F3952">
        <v>61200</v>
      </c>
      <c r="G3952">
        <v>1</v>
      </c>
      <c r="H3952">
        <v>124</v>
      </c>
      <c r="I3952">
        <v>20</v>
      </c>
      <c r="J3952">
        <v>0</v>
      </c>
      <c r="K3952">
        <v>1</v>
      </c>
      <c r="L3952">
        <v>0</v>
      </c>
      <c r="M3952">
        <v>1</v>
      </c>
      <c r="N3952">
        <v>0</v>
      </c>
      <c r="O3952">
        <v>1</v>
      </c>
      <c r="P3952">
        <v>0</v>
      </c>
      <c r="Q3952">
        <v>0</v>
      </c>
      <c r="R3952">
        <v>0</v>
      </c>
      <c r="S3952">
        <v>0</v>
      </c>
      <c r="T3952">
        <v>0</v>
      </c>
      <c r="V3952">
        <f t="shared" si="62"/>
        <v>7.7047128497113204E-2</v>
      </c>
      <c r="W3952">
        <f>IF(V3952&gt;'Decision Analysis'!$AB$4, 1, 0)</f>
        <v>0</v>
      </c>
      <c r="X3952" s="1">
        <v>0</v>
      </c>
      <c r="Y3952">
        <v>0.4921716612261588</v>
      </c>
      <c r="Z3952">
        <v>0</v>
      </c>
    </row>
    <row r="3953" spans="2:26">
      <c r="B3953" s="1">
        <v>0</v>
      </c>
      <c r="C3953">
        <v>0.4242395555713398</v>
      </c>
      <c r="D3953" s="3" t="s">
        <v>4080</v>
      </c>
      <c r="E3953" s="4">
        <v>2804</v>
      </c>
      <c r="F3953">
        <v>60707</v>
      </c>
      <c r="G3953">
        <v>0</v>
      </c>
      <c r="H3953">
        <v>110</v>
      </c>
      <c r="I3953">
        <v>2</v>
      </c>
      <c r="J3953">
        <v>0</v>
      </c>
      <c r="K3953">
        <v>1</v>
      </c>
      <c r="L3953">
        <v>0</v>
      </c>
      <c r="M3953">
        <v>0</v>
      </c>
      <c r="N3953">
        <v>1</v>
      </c>
      <c r="O3953">
        <v>0</v>
      </c>
      <c r="P3953">
        <v>1</v>
      </c>
      <c r="Q3953">
        <v>0</v>
      </c>
      <c r="R3953">
        <v>0</v>
      </c>
      <c r="S3953">
        <v>0</v>
      </c>
      <c r="T3953">
        <v>0</v>
      </c>
      <c r="V3953">
        <f t="shared" si="62"/>
        <v>0.28766051984350965</v>
      </c>
      <c r="W3953">
        <f>IF(V3953&gt;'Decision Analysis'!$AB$4, 1, 0)</f>
        <v>0</v>
      </c>
      <c r="X3953" s="1">
        <v>0</v>
      </c>
      <c r="Y3953">
        <v>0.49231392913140076</v>
      </c>
      <c r="Z3953">
        <v>0</v>
      </c>
    </row>
    <row r="3954" spans="2:26">
      <c r="B3954" s="1">
        <v>0</v>
      </c>
      <c r="C3954">
        <v>0.33321595207472143</v>
      </c>
      <c r="D3954" s="3" t="s">
        <v>4920</v>
      </c>
      <c r="E3954" s="4">
        <v>2675</v>
      </c>
      <c r="F3954">
        <v>56342</v>
      </c>
      <c r="G3954">
        <v>1</v>
      </c>
      <c r="H3954">
        <v>89</v>
      </c>
      <c r="I3954">
        <v>12</v>
      </c>
      <c r="J3954">
        <v>1</v>
      </c>
      <c r="K3954">
        <v>1</v>
      </c>
      <c r="L3954">
        <v>1</v>
      </c>
      <c r="M3954">
        <v>1</v>
      </c>
      <c r="N3954">
        <v>1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V3954">
        <f t="shared" si="62"/>
        <v>0.25222600735430772</v>
      </c>
      <c r="W3954">
        <f>IF(V3954&gt;'Decision Analysis'!$AB$4, 1, 0)</f>
        <v>0</v>
      </c>
      <c r="X3954" s="1">
        <v>0</v>
      </c>
      <c r="Y3954">
        <v>0.49244036594985069</v>
      </c>
      <c r="Z3954">
        <v>0</v>
      </c>
    </row>
    <row r="3955" spans="2:26">
      <c r="B3955" s="1">
        <v>0</v>
      </c>
      <c r="C3955">
        <v>0.63223824260394934</v>
      </c>
      <c r="D3955" s="3" t="s">
        <v>2182</v>
      </c>
      <c r="E3955" s="4">
        <v>13144</v>
      </c>
      <c r="F3955">
        <v>0</v>
      </c>
      <c r="G3955">
        <v>1</v>
      </c>
      <c r="H3955">
        <v>188</v>
      </c>
      <c r="I3955">
        <v>23</v>
      </c>
      <c r="J3955">
        <v>1</v>
      </c>
      <c r="K3955">
        <v>1</v>
      </c>
      <c r="L3955">
        <v>0</v>
      </c>
      <c r="M3955">
        <v>1</v>
      </c>
      <c r="N3955">
        <v>1</v>
      </c>
      <c r="O3955">
        <v>0</v>
      </c>
      <c r="P3955">
        <v>0</v>
      </c>
      <c r="Q3955">
        <v>0</v>
      </c>
      <c r="R3955">
        <v>0</v>
      </c>
      <c r="S3955">
        <v>1</v>
      </c>
      <c r="T3955">
        <v>0</v>
      </c>
      <c r="V3955">
        <f t="shared" si="62"/>
        <v>6.6252815310814978E-2</v>
      </c>
      <c r="W3955">
        <f>IF(V3955&gt;'Decision Analysis'!$AB$4, 1, 0)</f>
        <v>0</v>
      </c>
      <c r="X3955" s="1">
        <v>0</v>
      </c>
      <c r="Y3955">
        <v>0.49265251331620502</v>
      </c>
      <c r="Z3955">
        <v>0</v>
      </c>
    </row>
    <row r="3956" spans="2:26">
      <c r="B3956" s="1">
        <v>0</v>
      </c>
      <c r="C3956">
        <v>0.36117606720010564</v>
      </c>
      <c r="D3956" s="3" t="s">
        <v>4644</v>
      </c>
      <c r="E3956" s="4">
        <v>2301</v>
      </c>
      <c r="F3956">
        <v>25905</v>
      </c>
      <c r="G3956">
        <v>1</v>
      </c>
      <c r="H3956">
        <v>83</v>
      </c>
      <c r="I3956">
        <v>21</v>
      </c>
      <c r="J3956">
        <v>1</v>
      </c>
      <c r="K3956">
        <v>1</v>
      </c>
      <c r="L3956">
        <v>1</v>
      </c>
      <c r="M3956">
        <v>1</v>
      </c>
      <c r="N3956">
        <v>1</v>
      </c>
      <c r="O3956">
        <v>0</v>
      </c>
      <c r="P3956">
        <v>0</v>
      </c>
      <c r="Q3956">
        <v>1</v>
      </c>
      <c r="R3956">
        <v>0</v>
      </c>
      <c r="S3956">
        <v>0</v>
      </c>
      <c r="T3956">
        <v>1</v>
      </c>
      <c r="V3956">
        <f t="shared" si="62"/>
        <v>0.21195471960797035</v>
      </c>
      <c r="W3956">
        <f>IF(V3956&gt;'Decision Analysis'!$AB$4, 1, 0)</f>
        <v>0</v>
      </c>
      <c r="X3956" s="1">
        <v>0</v>
      </c>
      <c r="Y3956">
        <v>0.49273135908540866</v>
      </c>
      <c r="Z3956">
        <v>0</v>
      </c>
    </row>
    <row r="3957" spans="2:26">
      <c r="B3957" s="1">
        <v>0</v>
      </c>
      <c r="C3957">
        <v>0.71636019447648902</v>
      </c>
      <c r="D3957" s="3" t="s">
        <v>1472</v>
      </c>
      <c r="E3957" s="4">
        <v>6014</v>
      </c>
      <c r="F3957">
        <v>25646</v>
      </c>
      <c r="G3957">
        <v>1</v>
      </c>
      <c r="H3957">
        <v>87</v>
      </c>
      <c r="I3957">
        <v>14</v>
      </c>
      <c r="J3957">
        <v>0</v>
      </c>
      <c r="K3957">
        <v>1</v>
      </c>
      <c r="L3957">
        <v>0</v>
      </c>
      <c r="M3957">
        <v>1</v>
      </c>
      <c r="N3957">
        <v>0</v>
      </c>
      <c r="O3957">
        <v>0</v>
      </c>
      <c r="P3957">
        <v>1</v>
      </c>
      <c r="Q3957">
        <v>0</v>
      </c>
      <c r="R3957">
        <v>0</v>
      </c>
      <c r="S3957">
        <v>0</v>
      </c>
      <c r="T3957">
        <v>1</v>
      </c>
      <c r="V3957">
        <f t="shared" si="62"/>
        <v>0.28276281900480732</v>
      </c>
      <c r="W3957">
        <f>IF(V3957&gt;'Decision Analysis'!$AB$4, 1, 0)</f>
        <v>0</v>
      </c>
      <c r="X3957" s="1">
        <v>0</v>
      </c>
      <c r="Y3957">
        <v>0.49278894834815939</v>
      </c>
      <c r="Z3957">
        <v>0</v>
      </c>
    </row>
    <row r="3958" spans="2:26">
      <c r="B3958" s="1">
        <v>1</v>
      </c>
      <c r="C3958">
        <v>1.9747109627233403E-2</v>
      </c>
      <c r="D3958" s="3" t="s">
        <v>7799</v>
      </c>
      <c r="E3958" s="4">
        <v>4341</v>
      </c>
      <c r="F3958">
        <v>23352</v>
      </c>
      <c r="G3958">
        <v>1</v>
      </c>
      <c r="H3958">
        <v>158</v>
      </c>
      <c r="I3958">
        <v>0</v>
      </c>
      <c r="J3958">
        <v>1</v>
      </c>
      <c r="K3958">
        <v>1</v>
      </c>
      <c r="L3958">
        <v>0</v>
      </c>
      <c r="M3958">
        <v>1</v>
      </c>
      <c r="N3958">
        <v>1</v>
      </c>
      <c r="O3958">
        <v>0</v>
      </c>
      <c r="P3958">
        <v>1</v>
      </c>
      <c r="Q3958">
        <v>0</v>
      </c>
      <c r="R3958">
        <v>0</v>
      </c>
      <c r="S3958">
        <v>0</v>
      </c>
      <c r="T3958">
        <v>0</v>
      </c>
      <c r="V3958">
        <f t="shared" si="62"/>
        <v>0.4048286980471324</v>
      </c>
      <c r="W3958">
        <f>IF(V3958&gt;'Decision Analysis'!$AB$4, 1, 0)</f>
        <v>1</v>
      </c>
      <c r="X3958" s="1">
        <v>1</v>
      </c>
      <c r="Y3958">
        <v>0.49300872464338724</v>
      </c>
      <c r="Z3958">
        <v>0</v>
      </c>
    </row>
    <row r="3959" spans="2:26">
      <c r="B3959" s="1">
        <v>0</v>
      </c>
      <c r="C3959">
        <v>0.61309137642993194</v>
      </c>
      <c r="D3959" s="3" t="s">
        <v>2347</v>
      </c>
      <c r="E3959" s="4">
        <v>10340</v>
      </c>
      <c r="F3959">
        <v>40882</v>
      </c>
      <c r="G3959">
        <v>1</v>
      </c>
      <c r="H3959">
        <v>135</v>
      </c>
      <c r="I3959">
        <v>6</v>
      </c>
      <c r="J3959">
        <v>1</v>
      </c>
      <c r="K3959">
        <v>1</v>
      </c>
      <c r="L3959">
        <v>0</v>
      </c>
      <c r="M3959">
        <v>1</v>
      </c>
      <c r="N3959">
        <v>0</v>
      </c>
      <c r="O3959">
        <v>0</v>
      </c>
      <c r="P3959">
        <v>0</v>
      </c>
      <c r="Q3959">
        <v>1</v>
      </c>
      <c r="R3959">
        <v>1</v>
      </c>
      <c r="S3959">
        <v>0</v>
      </c>
      <c r="T3959">
        <v>0</v>
      </c>
      <c r="V3959">
        <f t="shared" si="62"/>
        <v>0.2067285356629032</v>
      </c>
      <c r="W3959">
        <f>IF(V3959&gt;'Decision Analysis'!$AB$4, 1, 0)</f>
        <v>0</v>
      </c>
      <c r="X3959" s="1">
        <v>0</v>
      </c>
      <c r="Y3959">
        <v>0.49301168578351462</v>
      </c>
      <c r="Z3959">
        <v>0</v>
      </c>
    </row>
    <row r="3960" spans="2:26">
      <c r="B3960" s="1">
        <v>0</v>
      </c>
      <c r="C3960">
        <v>0.37950997398212083</v>
      </c>
      <c r="D3960" s="3" t="s">
        <v>4496</v>
      </c>
      <c r="E3960" s="4">
        <v>11269</v>
      </c>
      <c r="F3960">
        <v>65448</v>
      </c>
      <c r="G3960">
        <v>0</v>
      </c>
      <c r="H3960">
        <v>84</v>
      </c>
      <c r="I3960">
        <v>28</v>
      </c>
      <c r="J3960">
        <v>0</v>
      </c>
      <c r="K3960">
        <v>1</v>
      </c>
      <c r="L3960">
        <v>0</v>
      </c>
      <c r="M3960">
        <v>1</v>
      </c>
      <c r="N3960">
        <v>0</v>
      </c>
      <c r="O3960">
        <v>0</v>
      </c>
      <c r="P3960">
        <v>1</v>
      </c>
      <c r="Q3960">
        <v>0</v>
      </c>
      <c r="R3960">
        <v>0</v>
      </c>
      <c r="S3960">
        <v>0</v>
      </c>
      <c r="T3960">
        <v>0</v>
      </c>
      <c r="V3960">
        <f t="shared" si="62"/>
        <v>-0.11492445269820378</v>
      </c>
      <c r="W3960">
        <f>IF(V3960&gt;'Decision Analysis'!$AB$4, 1, 0)</f>
        <v>0</v>
      </c>
      <c r="X3960" s="1">
        <v>0</v>
      </c>
      <c r="Y3960">
        <v>0.49309713183580767</v>
      </c>
      <c r="Z3960">
        <v>0</v>
      </c>
    </row>
    <row r="3961" spans="2:26">
      <c r="B3961" s="1">
        <v>0</v>
      </c>
      <c r="C3961">
        <v>0.30581458439389925</v>
      </c>
      <c r="D3961" s="3" t="s">
        <v>5179</v>
      </c>
      <c r="E3961" s="4">
        <v>8718</v>
      </c>
      <c r="F3961">
        <v>89096</v>
      </c>
      <c r="G3961">
        <v>1</v>
      </c>
      <c r="H3961">
        <v>157</v>
      </c>
      <c r="I3961">
        <v>1</v>
      </c>
      <c r="J3961">
        <v>0</v>
      </c>
      <c r="K3961">
        <v>1</v>
      </c>
      <c r="L3961">
        <v>0</v>
      </c>
      <c r="M3961">
        <v>1</v>
      </c>
      <c r="N3961">
        <v>1</v>
      </c>
      <c r="O3961">
        <v>0</v>
      </c>
      <c r="P3961">
        <v>0</v>
      </c>
      <c r="Q3961">
        <v>1</v>
      </c>
      <c r="R3961">
        <v>1</v>
      </c>
      <c r="S3961">
        <v>0</v>
      </c>
      <c r="T3961">
        <v>0</v>
      </c>
      <c r="V3961">
        <f t="shared" si="62"/>
        <v>0.30711705571429021</v>
      </c>
      <c r="W3961">
        <f>IF(V3961&gt;'Decision Analysis'!$AB$4, 1, 0)</f>
        <v>0</v>
      </c>
      <c r="X3961" s="1">
        <v>0</v>
      </c>
      <c r="Y3961">
        <v>0.49339672154439462</v>
      </c>
      <c r="Z3961">
        <v>0</v>
      </c>
    </row>
    <row r="3962" spans="2:26">
      <c r="B3962" s="1">
        <v>0</v>
      </c>
      <c r="C3962">
        <v>0.11652842821391692</v>
      </c>
      <c r="D3962" s="3" t="s">
        <v>6902</v>
      </c>
      <c r="E3962" s="4">
        <v>5839</v>
      </c>
      <c r="F3962">
        <v>81082</v>
      </c>
      <c r="G3962">
        <v>1</v>
      </c>
      <c r="H3962">
        <v>111</v>
      </c>
      <c r="I3962">
        <v>5</v>
      </c>
      <c r="J3962">
        <v>0</v>
      </c>
      <c r="K3962">
        <v>1</v>
      </c>
      <c r="L3962">
        <v>0</v>
      </c>
      <c r="M3962">
        <v>1</v>
      </c>
      <c r="N3962">
        <v>1</v>
      </c>
      <c r="O3962">
        <v>0</v>
      </c>
      <c r="P3962">
        <v>1</v>
      </c>
      <c r="Q3962">
        <v>1</v>
      </c>
      <c r="R3962">
        <v>1</v>
      </c>
      <c r="S3962">
        <v>0</v>
      </c>
      <c r="T3962">
        <v>0</v>
      </c>
      <c r="V3962">
        <f t="shared" si="62"/>
        <v>0.2958853313499159</v>
      </c>
      <c r="W3962">
        <f>IF(V3962&gt;'Decision Analysis'!$AB$4, 1, 0)</f>
        <v>0</v>
      </c>
      <c r="X3962" s="1">
        <v>0</v>
      </c>
      <c r="Y3962">
        <v>0.49349700030567917</v>
      </c>
      <c r="Z3962">
        <v>0</v>
      </c>
    </row>
    <row r="3963" spans="2:26">
      <c r="B3963" s="1">
        <v>0</v>
      </c>
      <c r="C3963">
        <v>1.7521312468462304E-2</v>
      </c>
      <c r="D3963" s="3" t="s">
        <v>7821</v>
      </c>
      <c r="E3963" s="4">
        <v>3907</v>
      </c>
      <c r="F3963">
        <v>60230</v>
      </c>
      <c r="G3963">
        <v>0</v>
      </c>
      <c r="H3963">
        <v>128</v>
      </c>
      <c r="I3963">
        <v>13</v>
      </c>
      <c r="J3963">
        <v>1</v>
      </c>
      <c r="K3963">
        <v>1</v>
      </c>
      <c r="L3963">
        <v>0</v>
      </c>
      <c r="M3963">
        <v>1</v>
      </c>
      <c r="N3963">
        <v>0</v>
      </c>
      <c r="O3963">
        <v>0</v>
      </c>
      <c r="P3963">
        <v>1</v>
      </c>
      <c r="Q3963">
        <v>0</v>
      </c>
      <c r="R3963">
        <v>0</v>
      </c>
      <c r="S3963">
        <v>0</v>
      </c>
      <c r="T3963">
        <v>0</v>
      </c>
      <c r="V3963">
        <f t="shared" si="62"/>
        <v>8.3595364915699313E-2</v>
      </c>
      <c r="W3963">
        <f>IF(V3963&gt;'Decision Analysis'!$AB$4, 1, 0)</f>
        <v>0</v>
      </c>
      <c r="X3963" s="1">
        <v>0</v>
      </c>
      <c r="Y3963">
        <v>0.49349853791925058</v>
      </c>
      <c r="Z3963">
        <v>0</v>
      </c>
    </row>
    <row r="3964" spans="2:26">
      <c r="B3964" s="1">
        <v>0</v>
      </c>
      <c r="C3964">
        <v>0.20240016011632986</v>
      </c>
      <c r="D3964" s="3" t="s">
        <v>6109</v>
      </c>
      <c r="E3964" s="4">
        <v>5651</v>
      </c>
      <c r="F3964">
        <v>44634</v>
      </c>
      <c r="G3964">
        <v>1</v>
      </c>
      <c r="H3964">
        <v>83</v>
      </c>
      <c r="I3964">
        <v>16</v>
      </c>
      <c r="J3964">
        <v>1</v>
      </c>
      <c r="K3964">
        <v>1</v>
      </c>
      <c r="L3964">
        <v>0</v>
      </c>
      <c r="M3964">
        <v>1</v>
      </c>
      <c r="N3964">
        <v>1</v>
      </c>
      <c r="O3964">
        <v>0</v>
      </c>
      <c r="P3964">
        <v>1</v>
      </c>
      <c r="Q3964">
        <v>0</v>
      </c>
      <c r="R3964">
        <v>0</v>
      </c>
      <c r="S3964">
        <v>0</v>
      </c>
      <c r="T3964">
        <v>0</v>
      </c>
      <c r="V3964">
        <f t="shared" si="62"/>
        <v>0.1049823516975936</v>
      </c>
      <c r="W3964">
        <f>IF(V3964&gt;'Decision Analysis'!$AB$4, 1, 0)</f>
        <v>0</v>
      </c>
      <c r="X3964" s="1">
        <v>0</v>
      </c>
      <c r="Y3964">
        <v>0.49355030688156853</v>
      </c>
      <c r="Z3964">
        <v>0</v>
      </c>
    </row>
    <row r="3965" spans="2:26">
      <c r="B3965" s="1">
        <v>0</v>
      </c>
      <c r="C3965">
        <v>4.7382176875780417E-3</v>
      </c>
      <c r="D3965" s="3" t="s">
        <v>7983</v>
      </c>
      <c r="E3965" s="4">
        <v>7426</v>
      </c>
      <c r="F3965">
        <v>84302</v>
      </c>
      <c r="G3965">
        <v>1</v>
      </c>
      <c r="H3965">
        <v>64</v>
      </c>
      <c r="I3965">
        <v>19</v>
      </c>
      <c r="J3965">
        <v>0</v>
      </c>
      <c r="K3965">
        <v>0</v>
      </c>
      <c r="L3965">
        <v>0</v>
      </c>
      <c r="M3965">
        <v>1</v>
      </c>
      <c r="N3965">
        <v>1</v>
      </c>
      <c r="O3965">
        <v>0</v>
      </c>
      <c r="P3965">
        <v>1</v>
      </c>
      <c r="Q3965">
        <v>0</v>
      </c>
      <c r="R3965">
        <v>0</v>
      </c>
      <c r="S3965">
        <v>0</v>
      </c>
      <c r="T3965">
        <v>0</v>
      </c>
      <c r="V3965">
        <f t="shared" si="62"/>
        <v>0.17821979978288591</v>
      </c>
      <c r="W3965">
        <f>IF(V3965&gt;'Decision Analysis'!$AB$4, 1, 0)</f>
        <v>0</v>
      </c>
      <c r="X3965" s="1">
        <v>0</v>
      </c>
      <c r="Y3965">
        <v>0.49356328486165185</v>
      </c>
      <c r="Z3965">
        <v>0</v>
      </c>
    </row>
    <row r="3966" spans="2:26">
      <c r="B3966" s="1">
        <v>1</v>
      </c>
      <c r="C3966">
        <v>0.46611639506468383</v>
      </c>
      <c r="D3966" s="3" t="s">
        <v>3697</v>
      </c>
      <c r="E3966" s="4">
        <v>4774</v>
      </c>
      <c r="F3966">
        <v>27725</v>
      </c>
      <c r="G3966">
        <v>0</v>
      </c>
      <c r="H3966">
        <v>107</v>
      </c>
      <c r="I3966">
        <v>1</v>
      </c>
      <c r="J3966">
        <v>0</v>
      </c>
      <c r="K3966">
        <v>1</v>
      </c>
      <c r="L3966">
        <v>1</v>
      </c>
      <c r="M3966">
        <v>1</v>
      </c>
      <c r="N3966">
        <v>1</v>
      </c>
      <c r="O3966">
        <v>0</v>
      </c>
      <c r="P3966">
        <v>1</v>
      </c>
      <c r="Q3966">
        <v>0</v>
      </c>
      <c r="R3966">
        <v>0</v>
      </c>
      <c r="S3966">
        <v>0</v>
      </c>
      <c r="T3966">
        <v>0</v>
      </c>
      <c r="V3966">
        <f t="shared" si="62"/>
        <v>0.56650269094548988</v>
      </c>
      <c r="W3966">
        <f>IF(V3966&gt;'Decision Analysis'!$AB$4, 1, 0)</f>
        <v>1</v>
      </c>
      <c r="X3966" s="1">
        <v>1</v>
      </c>
      <c r="Y3966">
        <v>0.49358009895942179</v>
      </c>
      <c r="Z3966">
        <v>0</v>
      </c>
    </row>
    <row r="3967" spans="2:26">
      <c r="B3967" s="1">
        <v>0</v>
      </c>
      <c r="C3967">
        <v>0.72501584874699632</v>
      </c>
      <c r="D3967" s="3" t="s">
        <v>1391</v>
      </c>
      <c r="E3967" s="4">
        <v>8649</v>
      </c>
      <c r="F3967">
        <v>43383</v>
      </c>
      <c r="G3967">
        <v>0</v>
      </c>
      <c r="H3967">
        <v>141</v>
      </c>
      <c r="I3967">
        <v>7</v>
      </c>
      <c r="J3967">
        <v>0</v>
      </c>
      <c r="K3967">
        <v>1</v>
      </c>
      <c r="L3967">
        <v>0</v>
      </c>
      <c r="M3967">
        <v>1</v>
      </c>
      <c r="N3967">
        <v>1</v>
      </c>
      <c r="O3967">
        <v>0</v>
      </c>
      <c r="P3967">
        <v>1</v>
      </c>
      <c r="Q3967">
        <v>0</v>
      </c>
      <c r="R3967">
        <v>0</v>
      </c>
      <c r="S3967">
        <v>0</v>
      </c>
      <c r="T3967">
        <v>0</v>
      </c>
      <c r="V3967">
        <f t="shared" si="62"/>
        <v>0.30541001412945168</v>
      </c>
      <c r="W3967">
        <f>IF(V3967&gt;'Decision Analysis'!$AB$4, 1, 0)</f>
        <v>0</v>
      </c>
      <c r="X3967" s="1">
        <v>0</v>
      </c>
      <c r="Y3967">
        <v>0.49359048274047229</v>
      </c>
      <c r="Z3967">
        <v>0</v>
      </c>
    </row>
    <row r="3968" spans="2:26">
      <c r="B3968" s="1">
        <v>1</v>
      </c>
      <c r="C3968">
        <v>0.45428806517938525</v>
      </c>
      <c r="D3968" s="3" t="s">
        <v>3803</v>
      </c>
      <c r="E3968" s="4">
        <v>2736</v>
      </c>
      <c r="F3968">
        <v>17533</v>
      </c>
      <c r="G3968">
        <v>1</v>
      </c>
      <c r="H3968">
        <v>117</v>
      </c>
      <c r="I3968">
        <v>10</v>
      </c>
      <c r="J3968">
        <v>1</v>
      </c>
      <c r="K3968">
        <v>1</v>
      </c>
      <c r="L3968">
        <v>0</v>
      </c>
      <c r="M3968">
        <v>1</v>
      </c>
      <c r="N3968">
        <v>1</v>
      </c>
      <c r="O3968">
        <v>0</v>
      </c>
      <c r="P3968">
        <v>1</v>
      </c>
      <c r="Q3968">
        <v>0</v>
      </c>
      <c r="R3968">
        <v>0</v>
      </c>
      <c r="S3968">
        <v>0</v>
      </c>
      <c r="T3968">
        <v>1</v>
      </c>
      <c r="V3968">
        <f t="shared" si="62"/>
        <v>0.2951621876587987</v>
      </c>
      <c r="W3968">
        <f>IF(V3968&gt;'Decision Analysis'!$AB$4, 1, 0)</f>
        <v>0</v>
      </c>
      <c r="X3968" s="1">
        <v>1</v>
      </c>
      <c r="Y3968">
        <v>0.49361345334612461</v>
      </c>
      <c r="Z3968">
        <v>0</v>
      </c>
    </row>
    <row r="3969" spans="2:26">
      <c r="B3969" s="1">
        <v>1</v>
      </c>
      <c r="C3969">
        <v>0.64443454036695624</v>
      </c>
      <c r="D3969" s="3" t="s">
        <v>2089</v>
      </c>
      <c r="E3969" s="4">
        <v>3158</v>
      </c>
      <c r="F3969">
        <v>46655</v>
      </c>
      <c r="G3969">
        <v>1</v>
      </c>
      <c r="H3969">
        <v>60</v>
      </c>
      <c r="I3969">
        <v>27</v>
      </c>
      <c r="J3969">
        <v>0</v>
      </c>
      <c r="K3969">
        <v>1</v>
      </c>
      <c r="L3969">
        <v>0</v>
      </c>
      <c r="M3969">
        <v>1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V3969">
        <f t="shared" si="62"/>
        <v>5.3982921396114436E-2</v>
      </c>
      <c r="W3969">
        <f>IF(V3969&gt;'Decision Analysis'!$AB$4, 1, 0)</f>
        <v>0</v>
      </c>
      <c r="X3969" s="1">
        <v>1</v>
      </c>
      <c r="Y3969">
        <v>0.49378488515214292</v>
      </c>
      <c r="Z3969">
        <v>0</v>
      </c>
    </row>
    <row r="3970" spans="2:26">
      <c r="B3970" s="1">
        <v>0</v>
      </c>
      <c r="C3970">
        <v>0.34783158094986882</v>
      </c>
      <c r="D3970" s="3" t="s">
        <v>4766</v>
      </c>
      <c r="E3970" s="4">
        <v>9101</v>
      </c>
      <c r="F3970">
        <v>38898</v>
      </c>
      <c r="G3970">
        <v>0</v>
      </c>
      <c r="H3970">
        <v>123</v>
      </c>
      <c r="I3970">
        <v>26</v>
      </c>
      <c r="J3970">
        <v>0</v>
      </c>
      <c r="K3970">
        <v>0</v>
      </c>
      <c r="L3970">
        <v>0</v>
      </c>
      <c r="M3970">
        <v>0</v>
      </c>
      <c r="N3970">
        <v>1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V3970">
        <f t="shared" ref="V3970:V4033" si="63">$AC$46+E3970*$AC$47+F3970*$AC$48+G3970*$AC$49+H3970*$AC$50+I3970*$AC$51+J3970*$AC$52+K3970*$AC$53+L3970*$AC$54+M3970*$AC$55+N3970*$AC$56+O3970*$AC$57+P3970*$AC$58+Q3970*$AC$59+R3970*$AC$60+S3970*$AC$61+T3970*$AC$62</f>
        <v>1.54560887073046E-2</v>
      </c>
      <c r="W3970">
        <f>IF(V3970&gt;'Decision Analysis'!$AB$4, 1, 0)</f>
        <v>0</v>
      </c>
      <c r="X3970" s="1">
        <v>0</v>
      </c>
      <c r="Y3970">
        <v>0.49409137177005941</v>
      </c>
      <c r="Z3970">
        <v>0</v>
      </c>
    </row>
    <row r="3971" spans="2:26">
      <c r="B3971" s="1">
        <v>0</v>
      </c>
      <c r="C3971">
        <v>0.74678659008200587</v>
      </c>
      <c r="D3971" s="3" t="s">
        <v>1193</v>
      </c>
      <c r="E3971" s="4">
        <v>8099</v>
      </c>
      <c r="F3971">
        <v>0</v>
      </c>
      <c r="G3971">
        <v>1</v>
      </c>
      <c r="H3971">
        <v>109</v>
      </c>
      <c r="I3971">
        <v>22</v>
      </c>
      <c r="J3971">
        <v>1</v>
      </c>
      <c r="K3971">
        <v>1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1</v>
      </c>
      <c r="T3971">
        <v>0</v>
      </c>
      <c r="V3971">
        <f t="shared" si="63"/>
        <v>1.6316832095851122E-2</v>
      </c>
      <c r="W3971">
        <f>IF(V3971&gt;'Decision Analysis'!$AB$4, 1, 0)</f>
        <v>0</v>
      </c>
      <c r="X3971" s="1">
        <v>0</v>
      </c>
      <c r="Y3971">
        <v>0.4944236206330469</v>
      </c>
      <c r="Z3971">
        <v>0</v>
      </c>
    </row>
    <row r="3972" spans="2:26">
      <c r="B3972" s="1">
        <v>0</v>
      </c>
      <c r="C3972">
        <v>0.16565400835389923</v>
      </c>
      <c r="D3972" s="3" t="s">
        <v>6451</v>
      </c>
      <c r="E3972" s="4">
        <v>20926</v>
      </c>
      <c r="F3972">
        <v>44342</v>
      </c>
      <c r="G3972">
        <v>0</v>
      </c>
      <c r="H3972">
        <v>66</v>
      </c>
      <c r="I3972">
        <v>24</v>
      </c>
      <c r="J3972">
        <v>1</v>
      </c>
      <c r="K3972">
        <v>0</v>
      </c>
      <c r="L3972">
        <v>0</v>
      </c>
      <c r="M3972">
        <v>1</v>
      </c>
      <c r="N3972">
        <v>1</v>
      </c>
      <c r="O3972">
        <v>0</v>
      </c>
      <c r="P3972">
        <v>1</v>
      </c>
      <c r="Q3972">
        <v>0</v>
      </c>
      <c r="R3972">
        <v>1</v>
      </c>
      <c r="S3972">
        <v>0</v>
      </c>
      <c r="T3972">
        <v>0</v>
      </c>
      <c r="V3972">
        <f t="shared" si="63"/>
        <v>-7.0070021899596172E-2</v>
      </c>
      <c r="W3972">
        <f>IF(V3972&gt;'Decision Analysis'!$AB$4, 1, 0)</f>
        <v>0</v>
      </c>
      <c r="X3972" s="1">
        <v>0</v>
      </c>
      <c r="Y3972">
        <v>0.494511841095291</v>
      </c>
      <c r="Z3972">
        <v>0</v>
      </c>
    </row>
    <row r="3973" spans="2:26">
      <c r="B3973" s="1">
        <v>0</v>
      </c>
      <c r="C3973">
        <v>0.71710114633529498</v>
      </c>
      <c r="D3973" s="3" t="s">
        <v>1467</v>
      </c>
      <c r="E3973" s="4">
        <v>9096</v>
      </c>
      <c r="F3973">
        <v>0</v>
      </c>
      <c r="G3973">
        <v>0</v>
      </c>
      <c r="H3973">
        <v>238</v>
      </c>
      <c r="I3973">
        <v>30</v>
      </c>
      <c r="J3973">
        <v>0</v>
      </c>
      <c r="K3973">
        <v>1</v>
      </c>
      <c r="L3973">
        <v>0</v>
      </c>
      <c r="M3973">
        <v>1</v>
      </c>
      <c r="N3973">
        <v>0</v>
      </c>
      <c r="O3973">
        <v>1</v>
      </c>
      <c r="P3973">
        <v>0</v>
      </c>
      <c r="Q3973">
        <v>0</v>
      </c>
      <c r="R3973">
        <v>1</v>
      </c>
      <c r="S3973">
        <v>1</v>
      </c>
      <c r="T3973">
        <v>0</v>
      </c>
      <c r="V3973">
        <f t="shared" si="63"/>
        <v>6.2347656146654294E-2</v>
      </c>
      <c r="W3973">
        <f>IF(V3973&gt;'Decision Analysis'!$AB$4, 1, 0)</f>
        <v>0</v>
      </c>
      <c r="X3973" s="1">
        <v>0</v>
      </c>
      <c r="Y3973">
        <v>0.49455823166973806</v>
      </c>
      <c r="Z3973">
        <v>0</v>
      </c>
    </row>
    <row r="3974" spans="2:26">
      <c r="B3974" s="1">
        <v>0</v>
      </c>
      <c r="C3974">
        <v>0.69105488978841101</v>
      </c>
      <c r="D3974" s="3" t="s">
        <v>1685</v>
      </c>
      <c r="E3974" s="4">
        <v>14065</v>
      </c>
      <c r="F3974">
        <v>25275</v>
      </c>
      <c r="G3974">
        <v>1</v>
      </c>
      <c r="H3974">
        <v>103</v>
      </c>
      <c r="I3974">
        <v>5</v>
      </c>
      <c r="J3974">
        <v>0</v>
      </c>
      <c r="K3974">
        <v>0</v>
      </c>
      <c r="L3974">
        <v>0</v>
      </c>
      <c r="M3974">
        <v>1</v>
      </c>
      <c r="N3974">
        <v>1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V3974">
        <f t="shared" si="63"/>
        <v>0.48575764543652816</v>
      </c>
      <c r="W3974">
        <f>IF(V3974&gt;'Decision Analysis'!$AB$4, 1, 0)</f>
        <v>1</v>
      </c>
      <c r="X3974" s="1">
        <v>0</v>
      </c>
      <c r="Y3974">
        <v>0.49463587370451345</v>
      </c>
      <c r="Z3974">
        <v>0</v>
      </c>
    </row>
    <row r="3975" spans="2:26">
      <c r="B3975" s="1">
        <v>0</v>
      </c>
      <c r="C3975">
        <v>3.0813297736837202E-2</v>
      </c>
      <c r="D3975" s="3" t="s">
        <v>7685</v>
      </c>
      <c r="E3975" s="4">
        <v>21892</v>
      </c>
      <c r="F3975">
        <v>78337</v>
      </c>
      <c r="G3975">
        <v>1</v>
      </c>
      <c r="H3975">
        <v>92</v>
      </c>
      <c r="I3975">
        <v>2</v>
      </c>
      <c r="J3975">
        <v>0</v>
      </c>
      <c r="K3975">
        <v>1</v>
      </c>
      <c r="L3975">
        <v>0</v>
      </c>
      <c r="M3975">
        <v>1</v>
      </c>
      <c r="N3975">
        <v>1</v>
      </c>
      <c r="O3975">
        <v>0</v>
      </c>
      <c r="P3975">
        <v>0</v>
      </c>
      <c r="Q3975">
        <v>0</v>
      </c>
      <c r="R3975">
        <v>1</v>
      </c>
      <c r="S3975">
        <v>0</v>
      </c>
      <c r="T3975">
        <v>0</v>
      </c>
      <c r="V3975">
        <f t="shared" si="63"/>
        <v>0.20117920024904085</v>
      </c>
      <c r="W3975">
        <f>IF(V3975&gt;'Decision Analysis'!$AB$4, 1, 0)</f>
        <v>0</v>
      </c>
      <c r="X3975" s="1">
        <v>0</v>
      </c>
      <c r="Y3975">
        <v>0.49466117820453886</v>
      </c>
      <c r="Z3975">
        <v>0</v>
      </c>
    </row>
    <row r="3976" spans="2:26">
      <c r="B3976" s="1">
        <v>0</v>
      </c>
      <c r="C3976">
        <v>1.7345547684163576E-3</v>
      </c>
      <c r="D3976" s="3" t="s">
        <v>8025</v>
      </c>
      <c r="E3976" s="4">
        <v>5376</v>
      </c>
      <c r="F3976">
        <v>0</v>
      </c>
      <c r="G3976">
        <v>1</v>
      </c>
      <c r="H3976">
        <v>80</v>
      </c>
      <c r="I3976">
        <v>13</v>
      </c>
      <c r="J3976">
        <v>0</v>
      </c>
      <c r="K3976">
        <v>1</v>
      </c>
      <c r="L3976">
        <v>0</v>
      </c>
      <c r="M3976">
        <v>1</v>
      </c>
      <c r="N3976">
        <v>0</v>
      </c>
      <c r="O3976">
        <v>0</v>
      </c>
      <c r="P3976">
        <v>0</v>
      </c>
      <c r="Q3976">
        <v>0</v>
      </c>
      <c r="R3976">
        <v>1</v>
      </c>
      <c r="S3976">
        <v>1</v>
      </c>
      <c r="T3976">
        <v>0</v>
      </c>
      <c r="V3976">
        <f t="shared" si="63"/>
        <v>0.41742790310084965</v>
      </c>
      <c r="W3976">
        <f>IF(V3976&gt;'Decision Analysis'!$AB$4, 1, 0)</f>
        <v>1</v>
      </c>
      <c r="X3976" s="1">
        <v>0</v>
      </c>
      <c r="Y3976">
        <v>0.49466952192348873</v>
      </c>
      <c r="Z3976">
        <v>0</v>
      </c>
    </row>
    <row r="3977" spans="2:26">
      <c r="B3977" s="1">
        <v>0</v>
      </c>
      <c r="C3977">
        <v>0.15756982944792594</v>
      </c>
      <c r="D3977" s="3" t="s">
        <v>6523</v>
      </c>
      <c r="E3977" s="4">
        <v>5223</v>
      </c>
      <c r="F3977">
        <v>16513</v>
      </c>
      <c r="G3977">
        <v>1</v>
      </c>
      <c r="H3977">
        <v>71</v>
      </c>
      <c r="I3977">
        <v>23</v>
      </c>
      <c r="J3977">
        <v>1</v>
      </c>
      <c r="K3977">
        <v>1</v>
      </c>
      <c r="L3977">
        <v>0</v>
      </c>
      <c r="M3977">
        <v>1</v>
      </c>
      <c r="N3977">
        <v>1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1</v>
      </c>
      <c r="V3977">
        <f t="shared" si="63"/>
        <v>8.7215963648477085E-2</v>
      </c>
      <c r="W3977">
        <f>IF(V3977&gt;'Decision Analysis'!$AB$4, 1, 0)</f>
        <v>0</v>
      </c>
      <c r="X3977" s="1">
        <v>0</v>
      </c>
      <c r="Y3977">
        <v>0.49487094138510102</v>
      </c>
      <c r="Z3977">
        <v>0</v>
      </c>
    </row>
    <row r="3978" spans="2:26">
      <c r="B3978" s="1">
        <v>0</v>
      </c>
      <c r="C3978">
        <v>0.18169910562303807</v>
      </c>
      <c r="D3978" s="3" t="s">
        <v>6320</v>
      </c>
      <c r="E3978" s="4">
        <v>8664</v>
      </c>
      <c r="F3978">
        <v>93485</v>
      </c>
      <c r="G3978">
        <v>1</v>
      </c>
      <c r="H3978">
        <v>70</v>
      </c>
      <c r="I3978">
        <v>31</v>
      </c>
      <c r="J3978">
        <v>1</v>
      </c>
      <c r="K3978">
        <v>1</v>
      </c>
      <c r="L3978">
        <v>0</v>
      </c>
      <c r="M3978">
        <v>1</v>
      </c>
      <c r="N3978">
        <v>1</v>
      </c>
      <c r="O3978">
        <v>0</v>
      </c>
      <c r="P3978">
        <v>1</v>
      </c>
      <c r="Q3978">
        <v>0</v>
      </c>
      <c r="R3978">
        <v>0</v>
      </c>
      <c r="S3978">
        <v>0</v>
      </c>
      <c r="T3978">
        <v>0</v>
      </c>
      <c r="V3978">
        <f t="shared" si="63"/>
        <v>-0.28393621668926716</v>
      </c>
      <c r="W3978">
        <f>IF(V3978&gt;'Decision Analysis'!$AB$4, 1, 0)</f>
        <v>0</v>
      </c>
      <c r="X3978" s="1">
        <v>0</v>
      </c>
      <c r="Y3978">
        <v>0.49504884448603209</v>
      </c>
      <c r="Z3978">
        <v>0</v>
      </c>
    </row>
    <row r="3979" spans="2:26">
      <c r="B3979" s="1">
        <v>0</v>
      </c>
      <c r="C3979">
        <v>0.42622153527393075</v>
      </c>
      <c r="D3979" s="3" t="s">
        <v>4059</v>
      </c>
      <c r="E3979" s="4">
        <v>5643</v>
      </c>
      <c r="F3979">
        <v>68654</v>
      </c>
      <c r="G3979">
        <v>0</v>
      </c>
      <c r="H3979">
        <v>33</v>
      </c>
      <c r="I3979">
        <v>32</v>
      </c>
      <c r="J3979">
        <v>0</v>
      </c>
      <c r="K3979">
        <v>1</v>
      </c>
      <c r="L3979">
        <v>0</v>
      </c>
      <c r="M3979">
        <v>1</v>
      </c>
      <c r="N3979">
        <v>1</v>
      </c>
      <c r="O3979">
        <v>0</v>
      </c>
      <c r="P3979">
        <v>1</v>
      </c>
      <c r="Q3979">
        <v>0</v>
      </c>
      <c r="R3979">
        <v>0</v>
      </c>
      <c r="S3979">
        <v>0</v>
      </c>
      <c r="T3979">
        <v>0</v>
      </c>
      <c r="V3979">
        <f t="shared" si="63"/>
        <v>-9.9193374821177613E-2</v>
      </c>
      <c r="W3979">
        <f>IF(V3979&gt;'Decision Analysis'!$AB$4, 1, 0)</f>
        <v>0</v>
      </c>
      <c r="X3979" s="1">
        <v>0</v>
      </c>
      <c r="Y3979">
        <v>0.49512385972548456</v>
      </c>
      <c r="Z3979">
        <v>0</v>
      </c>
    </row>
    <row r="3980" spans="2:26">
      <c r="B3980" s="1">
        <v>0</v>
      </c>
      <c r="C3980">
        <v>0.84612923853384758</v>
      </c>
      <c r="D3980" s="3" t="s">
        <v>270</v>
      </c>
      <c r="E3980" s="4">
        <v>8069</v>
      </c>
      <c r="F3980">
        <v>51584</v>
      </c>
      <c r="G3980">
        <v>0</v>
      </c>
      <c r="H3980">
        <v>89</v>
      </c>
      <c r="I3980">
        <v>11</v>
      </c>
      <c r="J3980">
        <v>1</v>
      </c>
      <c r="K3980">
        <v>1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V3980">
        <f t="shared" si="63"/>
        <v>0.13937516619322757</v>
      </c>
      <c r="W3980">
        <f>IF(V3980&gt;'Decision Analysis'!$AB$4, 1, 0)</f>
        <v>0</v>
      </c>
      <c r="X3980" s="1">
        <v>0</v>
      </c>
      <c r="Y3980">
        <v>0.49562203627807183</v>
      </c>
      <c r="Z3980">
        <v>0</v>
      </c>
    </row>
    <row r="3981" spans="2:26">
      <c r="B3981" s="1">
        <v>0</v>
      </c>
      <c r="C3981">
        <v>0.15276309296151766</v>
      </c>
      <c r="D3981" s="3" t="s">
        <v>6563</v>
      </c>
      <c r="E3981" s="4">
        <v>2465</v>
      </c>
      <c r="F3981">
        <v>40982</v>
      </c>
      <c r="G3981">
        <v>0</v>
      </c>
      <c r="H3981">
        <v>100</v>
      </c>
      <c r="I3981">
        <v>6</v>
      </c>
      <c r="J3981">
        <v>0</v>
      </c>
      <c r="K3981">
        <v>1</v>
      </c>
      <c r="L3981">
        <v>0</v>
      </c>
      <c r="M3981">
        <v>1</v>
      </c>
      <c r="N3981">
        <v>1</v>
      </c>
      <c r="O3981">
        <v>0</v>
      </c>
      <c r="P3981">
        <v>1</v>
      </c>
      <c r="Q3981">
        <v>0</v>
      </c>
      <c r="R3981">
        <v>0</v>
      </c>
      <c r="S3981">
        <v>0</v>
      </c>
      <c r="T3981">
        <v>0</v>
      </c>
      <c r="V3981">
        <f t="shared" si="63"/>
        <v>0.39924916399555355</v>
      </c>
      <c r="W3981">
        <f>IF(V3981&gt;'Decision Analysis'!$AB$4, 1, 0)</f>
        <v>1</v>
      </c>
      <c r="X3981" s="1">
        <v>0</v>
      </c>
      <c r="Y3981">
        <v>0.49562391149607671</v>
      </c>
      <c r="Z3981">
        <v>0</v>
      </c>
    </row>
    <row r="3982" spans="2:26">
      <c r="B3982" s="1">
        <v>0</v>
      </c>
      <c r="C3982">
        <v>4.4195146320478593E-2</v>
      </c>
      <c r="D3982" s="3" t="s">
        <v>7570</v>
      </c>
      <c r="E3982" s="4">
        <v>9220</v>
      </c>
      <c r="F3982">
        <v>0</v>
      </c>
      <c r="G3982">
        <v>1</v>
      </c>
      <c r="H3982">
        <v>174</v>
      </c>
      <c r="I3982">
        <v>13</v>
      </c>
      <c r="J3982">
        <v>0</v>
      </c>
      <c r="K3982">
        <v>0</v>
      </c>
      <c r="L3982">
        <v>0</v>
      </c>
      <c r="M3982">
        <v>1</v>
      </c>
      <c r="N3982">
        <v>0</v>
      </c>
      <c r="O3982">
        <v>0</v>
      </c>
      <c r="P3982">
        <v>0</v>
      </c>
      <c r="Q3982">
        <v>0</v>
      </c>
      <c r="R3982">
        <v>1</v>
      </c>
      <c r="S3982">
        <v>1</v>
      </c>
      <c r="T3982">
        <v>0</v>
      </c>
      <c r="V3982">
        <f t="shared" si="63"/>
        <v>0.46822807110985443</v>
      </c>
      <c r="W3982">
        <f>IF(V3982&gt;'Decision Analysis'!$AB$4, 1, 0)</f>
        <v>1</v>
      </c>
      <c r="X3982" s="1">
        <v>0</v>
      </c>
      <c r="Y3982">
        <v>0.49563611321879369</v>
      </c>
      <c r="Z3982">
        <v>0</v>
      </c>
    </row>
    <row r="3983" spans="2:26">
      <c r="B3983" s="1">
        <v>0</v>
      </c>
      <c r="C3983">
        <v>0.61791387555092292</v>
      </c>
      <c r="D3983" s="3" t="s">
        <v>2309</v>
      </c>
      <c r="E3983" s="4">
        <v>3457</v>
      </c>
      <c r="F3983">
        <v>0</v>
      </c>
      <c r="G3983">
        <v>0</v>
      </c>
      <c r="H3983">
        <v>125</v>
      </c>
      <c r="I3983">
        <v>13</v>
      </c>
      <c r="J3983">
        <v>1</v>
      </c>
      <c r="K3983">
        <v>1</v>
      </c>
      <c r="L3983">
        <v>0</v>
      </c>
      <c r="M3983">
        <v>1</v>
      </c>
      <c r="N3983">
        <v>0</v>
      </c>
      <c r="O3983">
        <v>0</v>
      </c>
      <c r="P3983">
        <v>1</v>
      </c>
      <c r="Q3983">
        <v>0</v>
      </c>
      <c r="R3983">
        <v>0</v>
      </c>
      <c r="S3983">
        <v>1</v>
      </c>
      <c r="T3983">
        <v>0</v>
      </c>
      <c r="V3983">
        <f t="shared" si="63"/>
        <v>0.2995563520134053</v>
      </c>
      <c r="W3983">
        <f>IF(V3983&gt;'Decision Analysis'!$AB$4, 1, 0)</f>
        <v>0</v>
      </c>
      <c r="X3983" s="1">
        <v>0</v>
      </c>
      <c r="Y3983">
        <v>0.49579182802503546</v>
      </c>
      <c r="Z3983">
        <v>0</v>
      </c>
    </row>
    <row r="3984" spans="2:26">
      <c r="B3984" s="1">
        <v>0</v>
      </c>
      <c r="C3984">
        <v>0.74130313319214769</v>
      </c>
      <c r="D3984" s="3" t="s">
        <v>1255</v>
      </c>
      <c r="E3984" s="4">
        <v>4551</v>
      </c>
      <c r="F3984">
        <v>0</v>
      </c>
      <c r="G3984">
        <v>1</v>
      </c>
      <c r="H3984">
        <v>44</v>
      </c>
      <c r="I3984">
        <v>25</v>
      </c>
      <c r="J3984">
        <v>0</v>
      </c>
      <c r="K3984">
        <v>1</v>
      </c>
      <c r="L3984">
        <v>0</v>
      </c>
      <c r="M3984">
        <v>1</v>
      </c>
      <c r="N3984">
        <v>1</v>
      </c>
      <c r="O3984">
        <v>0</v>
      </c>
      <c r="P3984">
        <v>0</v>
      </c>
      <c r="Q3984">
        <v>0</v>
      </c>
      <c r="R3984">
        <v>1</v>
      </c>
      <c r="S3984">
        <v>1</v>
      </c>
      <c r="T3984">
        <v>0</v>
      </c>
      <c r="V3984">
        <f t="shared" si="63"/>
        <v>0.26114753371341937</v>
      </c>
      <c r="W3984">
        <f>IF(V3984&gt;'Decision Analysis'!$AB$4, 1, 0)</f>
        <v>0</v>
      </c>
      <c r="X3984" s="1">
        <v>0</v>
      </c>
      <c r="Y3984">
        <v>0.49579320731376914</v>
      </c>
      <c r="Z3984">
        <v>0</v>
      </c>
    </row>
    <row r="3985" spans="2:26">
      <c r="B3985" s="1">
        <v>1</v>
      </c>
      <c r="C3985">
        <v>0.22324185363167984</v>
      </c>
      <c r="D3985" s="3" t="s">
        <v>5909</v>
      </c>
      <c r="E3985" s="4">
        <v>15167</v>
      </c>
      <c r="F3985">
        <v>40467</v>
      </c>
      <c r="G3985">
        <v>1</v>
      </c>
      <c r="H3985">
        <v>243</v>
      </c>
      <c r="I3985">
        <v>1</v>
      </c>
      <c r="J3985">
        <v>0</v>
      </c>
      <c r="K3985">
        <v>0</v>
      </c>
      <c r="L3985">
        <v>0</v>
      </c>
      <c r="M3985">
        <v>1</v>
      </c>
      <c r="N3985">
        <v>1</v>
      </c>
      <c r="O3985">
        <v>0</v>
      </c>
      <c r="P3985">
        <v>1</v>
      </c>
      <c r="Q3985">
        <v>0</v>
      </c>
      <c r="R3985">
        <v>0</v>
      </c>
      <c r="S3985">
        <v>0</v>
      </c>
      <c r="T3985">
        <v>0</v>
      </c>
      <c r="V3985">
        <f t="shared" si="63"/>
        <v>0.44688805962426337</v>
      </c>
      <c r="W3985">
        <f>IF(V3985&gt;'Decision Analysis'!$AB$4, 1, 0)</f>
        <v>1</v>
      </c>
      <c r="X3985" s="1">
        <v>1</v>
      </c>
      <c r="Y3985">
        <v>0.4958045480287655</v>
      </c>
      <c r="Z3985">
        <v>0</v>
      </c>
    </row>
    <row r="3986" spans="2:26">
      <c r="B3986" s="1">
        <v>0</v>
      </c>
      <c r="C3986">
        <v>0.83963917700557</v>
      </c>
      <c r="D3986" s="3" t="s">
        <v>325</v>
      </c>
      <c r="E3986" s="4">
        <v>7494</v>
      </c>
      <c r="F3986">
        <v>0</v>
      </c>
      <c r="G3986">
        <v>0</v>
      </c>
      <c r="H3986">
        <v>98</v>
      </c>
      <c r="I3986">
        <v>6</v>
      </c>
      <c r="J3986">
        <v>1</v>
      </c>
      <c r="K3986">
        <v>0</v>
      </c>
      <c r="L3986">
        <v>1</v>
      </c>
      <c r="M3986">
        <v>1</v>
      </c>
      <c r="N3986">
        <v>1</v>
      </c>
      <c r="O3986">
        <v>0</v>
      </c>
      <c r="P3986">
        <v>1</v>
      </c>
      <c r="Q3986">
        <v>0</v>
      </c>
      <c r="R3986">
        <v>0</v>
      </c>
      <c r="S3986">
        <v>1</v>
      </c>
      <c r="T3986">
        <v>0</v>
      </c>
      <c r="V3986">
        <f t="shared" si="63"/>
        <v>0.59918259563268128</v>
      </c>
      <c r="W3986">
        <f>IF(V3986&gt;'Decision Analysis'!$AB$4, 1, 0)</f>
        <v>1</v>
      </c>
      <c r="X3986" s="1">
        <v>0</v>
      </c>
      <c r="Y3986">
        <v>0.49581989948443134</v>
      </c>
      <c r="Z3986">
        <v>0</v>
      </c>
    </row>
    <row r="3987" spans="2:26">
      <c r="B3987" s="1">
        <v>0</v>
      </c>
      <c r="C3987">
        <v>0.73634391312317171</v>
      </c>
      <c r="D3987" s="3" t="s">
        <v>1297</v>
      </c>
      <c r="E3987" s="4">
        <v>5913</v>
      </c>
      <c r="F3987">
        <v>43676</v>
      </c>
      <c r="G3987">
        <v>1</v>
      </c>
      <c r="H3987">
        <v>66</v>
      </c>
      <c r="I3987">
        <v>19</v>
      </c>
      <c r="J3987">
        <v>0</v>
      </c>
      <c r="K3987">
        <v>1</v>
      </c>
      <c r="L3987">
        <v>0</v>
      </c>
      <c r="M3987">
        <v>1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V3987">
        <f t="shared" si="63"/>
        <v>0.16368280137699237</v>
      </c>
      <c r="W3987">
        <f>IF(V3987&gt;'Decision Analysis'!$AB$4, 1, 0)</f>
        <v>0</v>
      </c>
      <c r="X3987" s="1">
        <v>0</v>
      </c>
      <c r="Y3987">
        <v>0.49601818737388503</v>
      </c>
      <c r="Z3987">
        <v>0</v>
      </c>
    </row>
    <row r="3988" spans="2:26">
      <c r="B3988" s="1">
        <v>0</v>
      </c>
      <c r="C3988">
        <v>0.17796665252091673</v>
      </c>
      <c r="D3988" s="3" t="s">
        <v>6352</v>
      </c>
      <c r="E3988" s="4">
        <v>23747</v>
      </c>
      <c r="F3988">
        <v>0</v>
      </c>
      <c r="G3988">
        <v>1</v>
      </c>
      <c r="H3988">
        <v>78</v>
      </c>
      <c r="I3988">
        <v>29</v>
      </c>
      <c r="J3988">
        <v>0</v>
      </c>
      <c r="K3988">
        <v>1</v>
      </c>
      <c r="L3988">
        <v>0</v>
      </c>
      <c r="M3988">
        <v>1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1</v>
      </c>
      <c r="T3988">
        <v>0</v>
      </c>
      <c r="V3988">
        <f t="shared" si="63"/>
        <v>1.2296307451077626E-4</v>
      </c>
      <c r="W3988">
        <f>IF(V3988&gt;'Decision Analysis'!$AB$4, 1, 0)</f>
        <v>0</v>
      </c>
      <c r="X3988" s="1">
        <v>0</v>
      </c>
      <c r="Y3988">
        <v>0.49602660978959251</v>
      </c>
      <c r="Z3988">
        <v>0</v>
      </c>
    </row>
    <row r="3989" spans="2:26">
      <c r="B3989" s="1">
        <v>0</v>
      </c>
      <c r="C3989">
        <v>7.8689134716377184E-3</v>
      </c>
      <c r="D3989" s="3" t="s">
        <v>7916</v>
      </c>
      <c r="E3989" s="4">
        <v>7598</v>
      </c>
      <c r="F3989">
        <v>49937</v>
      </c>
      <c r="G3989">
        <v>0</v>
      </c>
      <c r="H3989">
        <v>110</v>
      </c>
      <c r="I3989">
        <v>1</v>
      </c>
      <c r="J3989">
        <v>0</v>
      </c>
      <c r="K3989">
        <v>1</v>
      </c>
      <c r="L3989">
        <v>0</v>
      </c>
      <c r="M3989">
        <v>1</v>
      </c>
      <c r="N3989">
        <v>1</v>
      </c>
      <c r="O3989">
        <v>0</v>
      </c>
      <c r="P3989">
        <v>1</v>
      </c>
      <c r="Q3989">
        <v>0</v>
      </c>
      <c r="R3989">
        <v>0</v>
      </c>
      <c r="S3989">
        <v>0</v>
      </c>
      <c r="T3989">
        <v>0</v>
      </c>
      <c r="V3989">
        <f t="shared" si="63"/>
        <v>0.40697898484032891</v>
      </c>
      <c r="W3989">
        <f>IF(V3989&gt;'Decision Analysis'!$AB$4, 1, 0)</f>
        <v>1</v>
      </c>
      <c r="X3989" s="1">
        <v>0</v>
      </c>
      <c r="Y3989">
        <v>0.49624743102874952</v>
      </c>
      <c r="Z3989">
        <v>0</v>
      </c>
    </row>
    <row r="3990" spans="2:26">
      <c r="B3990" s="1">
        <v>0</v>
      </c>
      <c r="C3990">
        <v>0.54527450983658177</v>
      </c>
      <c r="D3990" s="3" t="s">
        <v>2970</v>
      </c>
      <c r="E3990" s="4">
        <v>9114</v>
      </c>
      <c r="F3990">
        <v>85942</v>
      </c>
      <c r="G3990">
        <v>1</v>
      </c>
      <c r="H3990">
        <v>126</v>
      </c>
      <c r="I3990">
        <v>16</v>
      </c>
      <c r="J3990">
        <v>0</v>
      </c>
      <c r="K3990">
        <v>1</v>
      </c>
      <c r="L3990">
        <v>0</v>
      </c>
      <c r="M3990">
        <v>1</v>
      </c>
      <c r="N3990">
        <v>0</v>
      </c>
      <c r="O3990">
        <v>1</v>
      </c>
      <c r="P3990">
        <v>1</v>
      </c>
      <c r="Q3990">
        <v>0</v>
      </c>
      <c r="R3990">
        <v>0</v>
      </c>
      <c r="S3990">
        <v>0</v>
      </c>
      <c r="T3990">
        <v>0</v>
      </c>
      <c r="V3990">
        <f t="shared" si="63"/>
        <v>7.1809275108495094E-2</v>
      </c>
      <c r="W3990">
        <f>IF(V3990&gt;'Decision Analysis'!$AB$4, 1, 0)</f>
        <v>0</v>
      </c>
      <c r="X3990" s="1">
        <v>0</v>
      </c>
      <c r="Y3990">
        <v>0.49628030019639074</v>
      </c>
      <c r="Z3990">
        <v>0</v>
      </c>
    </row>
    <row r="3991" spans="2:26">
      <c r="B3991" s="1">
        <v>0</v>
      </c>
      <c r="C3991">
        <v>0.79665744947113915</v>
      </c>
      <c r="D3991" s="3" t="s">
        <v>746</v>
      </c>
      <c r="E3991" s="4">
        <v>6274</v>
      </c>
      <c r="F3991">
        <v>18577</v>
      </c>
      <c r="G3991">
        <v>0</v>
      </c>
      <c r="H3991">
        <v>86</v>
      </c>
      <c r="I3991">
        <v>21</v>
      </c>
      <c r="J3991">
        <v>0</v>
      </c>
      <c r="K3991">
        <v>1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1</v>
      </c>
      <c r="V3991">
        <f t="shared" si="63"/>
        <v>5.8307459010408423E-2</v>
      </c>
      <c r="W3991">
        <f>IF(V3991&gt;'Decision Analysis'!$AB$4, 1, 0)</f>
        <v>0</v>
      </c>
      <c r="X3991" s="1">
        <v>0</v>
      </c>
      <c r="Y3991">
        <v>0.49633712251500095</v>
      </c>
      <c r="Z3991">
        <v>0</v>
      </c>
    </row>
    <row r="3992" spans="2:26">
      <c r="B3992" s="1">
        <v>1</v>
      </c>
      <c r="C3992">
        <v>0.18592224837556587</v>
      </c>
      <c r="D3992" s="3" t="s">
        <v>6268</v>
      </c>
      <c r="E3992" s="4">
        <v>3911</v>
      </c>
      <c r="F3992">
        <v>58713</v>
      </c>
      <c r="G3992">
        <v>0</v>
      </c>
      <c r="H3992">
        <v>140</v>
      </c>
      <c r="I3992">
        <v>8</v>
      </c>
      <c r="J3992">
        <v>0</v>
      </c>
      <c r="K3992">
        <v>1</v>
      </c>
      <c r="L3992">
        <v>0</v>
      </c>
      <c r="M3992">
        <v>1</v>
      </c>
      <c r="N3992">
        <v>0</v>
      </c>
      <c r="O3992">
        <v>0</v>
      </c>
      <c r="P3992">
        <v>1</v>
      </c>
      <c r="Q3992">
        <v>0</v>
      </c>
      <c r="R3992">
        <v>0</v>
      </c>
      <c r="S3992">
        <v>0</v>
      </c>
      <c r="T3992">
        <v>0</v>
      </c>
      <c r="V3992">
        <f t="shared" si="63"/>
        <v>0.27673907372561063</v>
      </c>
      <c r="W3992">
        <f>IF(V3992&gt;'Decision Analysis'!$AB$4, 1, 0)</f>
        <v>0</v>
      </c>
      <c r="X3992" s="1">
        <v>1</v>
      </c>
      <c r="Y3992">
        <v>0.49637671303766628</v>
      </c>
      <c r="Z3992">
        <v>0</v>
      </c>
    </row>
    <row r="3993" spans="2:26">
      <c r="B3993" s="1">
        <v>0</v>
      </c>
      <c r="C3993">
        <v>0.47010910579474136</v>
      </c>
      <c r="D3993" s="3" t="s">
        <v>3661</v>
      </c>
      <c r="E3993" s="4">
        <v>5971</v>
      </c>
      <c r="F3993">
        <v>64008</v>
      </c>
      <c r="G3993">
        <v>1</v>
      </c>
      <c r="H3993">
        <v>131</v>
      </c>
      <c r="I3993">
        <v>9</v>
      </c>
      <c r="J3993">
        <v>0</v>
      </c>
      <c r="K3993">
        <v>1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V3993">
        <f t="shared" si="63"/>
        <v>0.13216014249148189</v>
      </c>
      <c r="W3993">
        <f>IF(V3993&gt;'Decision Analysis'!$AB$4, 1, 0)</f>
        <v>0</v>
      </c>
      <c r="X3993" s="1">
        <v>0</v>
      </c>
      <c r="Y3993">
        <v>0.49647942627616198</v>
      </c>
      <c r="Z3993">
        <v>0</v>
      </c>
    </row>
    <row r="3994" spans="2:26">
      <c r="B3994" s="1">
        <v>0</v>
      </c>
      <c r="C3994">
        <v>0.12121974822190579</v>
      </c>
      <c r="D3994" s="3" t="s">
        <v>6865</v>
      </c>
      <c r="E3994" s="4">
        <v>6846</v>
      </c>
      <c r="F3994">
        <v>0</v>
      </c>
      <c r="G3994">
        <v>0</v>
      </c>
      <c r="H3994">
        <v>103</v>
      </c>
      <c r="I3994">
        <v>13</v>
      </c>
      <c r="J3994">
        <v>0</v>
      </c>
      <c r="K3994">
        <v>1</v>
      </c>
      <c r="L3994">
        <v>0</v>
      </c>
      <c r="M3994">
        <v>1</v>
      </c>
      <c r="N3994">
        <v>0</v>
      </c>
      <c r="O3994">
        <v>0</v>
      </c>
      <c r="P3994">
        <v>0</v>
      </c>
      <c r="Q3994">
        <v>1</v>
      </c>
      <c r="R3994">
        <v>0</v>
      </c>
      <c r="S3994">
        <v>1</v>
      </c>
      <c r="T3994">
        <v>0</v>
      </c>
      <c r="V3994">
        <f t="shared" si="63"/>
        <v>0.41140762425800109</v>
      </c>
      <c r="W3994">
        <f>IF(V3994&gt;'Decision Analysis'!$AB$4, 1, 0)</f>
        <v>1</v>
      </c>
      <c r="X3994" s="1">
        <v>0</v>
      </c>
      <c r="Y3994">
        <v>0.49651317368099146</v>
      </c>
      <c r="Z3994">
        <v>0</v>
      </c>
    </row>
    <row r="3995" spans="2:26">
      <c r="B3995" s="1">
        <v>0</v>
      </c>
      <c r="C3995">
        <v>0.83683214468733969</v>
      </c>
      <c r="D3995" s="3" t="s">
        <v>359</v>
      </c>
      <c r="E3995" s="4">
        <v>8086</v>
      </c>
      <c r="F3995">
        <v>70811</v>
      </c>
      <c r="G3995">
        <v>0</v>
      </c>
      <c r="H3995">
        <v>114</v>
      </c>
      <c r="I3995">
        <v>14</v>
      </c>
      <c r="J3995">
        <v>1</v>
      </c>
      <c r="K3995">
        <v>1</v>
      </c>
      <c r="L3995">
        <v>0</v>
      </c>
      <c r="M3995">
        <v>1</v>
      </c>
      <c r="N3995">
        <v>1</v>
      </c>
      <c r="O3995">
        <v>0</v>
      </c>
      <c r="P3995">
        <v>1</v>
      </c>
      <c r="Q3995">
        <v>0</v>
      </c>
      <c r="R3995">
        <v>0</v>
      </c>
      <c r="S3995">
        <v>0</v>
      </c>
      <c r="T3995">
        <v>0</v>
      </c>
      <c r="V3995">
        <f t="shared" si="63"/>
        <v>2.5700450626547883E-2</v>
      </c>
      <c r="W3995">
        <f>IF(V3995&gt;'Decision Analysis'!$AB$4, 1, 0)</f>
        <v>0</v>
      </c>
      <c r="X3995" s="1">
        <v>0</v>
      </c>
      <c r="Y3995">
        <v>0.49653587746272604</v>
      </c>
      <c r="Z3995">
        <v>0</v>
      </c>
    </row>
    <row r="3996" spans="2:26">
      <c r="B3996" s="1">
        <v>1</v>
      </c>
      <c r="C3996">
        <v>0.44072999965433496</v>
      </c>
      <c r="D3996" s="3" t="s">
        <v>3927</v>
      </c>
      <c r="E3996" s="4">
        <v>2303</v>
      </c>
      <c r="F3996">
        <v>0</v>
      </c>
      <c r="G3996">
        <v>0</v>
      </c>
      <c r="H3996">
        <v>71</v>
      </c>
      <c r="I3996">
        <v>13</v>
      </c>
      <c r="J3996">
        <v>1</v>
      </c>
      <c r="K3996">
        <v>0</v>
      </c>
      <c r="L3996">
        <v>0</v>
      </c>
      <c r="M3996">
        <v>1</v>
      </c>
      <c r="N3996">
        <v>1</v>
      </c>
      <c r="O3996">
        <v>0</v>
      </c>
      <c r="P3996">
        <v>0</v>
      </c>
      <c r="Q3996">
        <v>1</v>
      </c>
      <c r="R3996">
        <v>0</v>
      </c>
      <c r="S3996">
        <v>1</v>
      </c>
      <c r="T3996">
        <v>0</v>
      </c>
      <c r="V3996">
        <f t="shared" si="63"/>
        <v>0.48989422511745545</v>
      </c>
      <c r="W3996">
        <f>IF(V3996&gt;'Decision Analysis'!$AB$4, 1, 0)</f>
        <v>1</v>
      </c>
      <c r="X3996" s="1">
        <v>1</v>
      </c>
      <c r="Y3996">
        <v>0.49667642055855898</v>
      </c>
      <c r="Z3996">
        <v>0</v>
      </c>
    </row>
    <row r="3997" spans="2:26">
      <c r="B3997" s="1">
        <v>0</v>
      </c>
      <c r="C3997">
        <v>0.78746688495737827</v>
      </c>
      <c r="D3997" s="3" t="s">
        <v>825</v>
      </c>
      <c r="E3997" s="4">
        <v>8459</v>
      </c>
      <c r="F3997">
        <v>92717</v>
      </c>
      <c r="G3997">
        <v>0</v>
      </c>
      <c r="H3997">
        <v>76</v>
      </c>
      <c r="I3997">
        <v>24</v>
      </c>
      <c r="J3997">
        <v>0</v>
      </c>
      <c r="K3997">
        <v>1</v>
      </c>
      <c r="L3997">
        <v>0</v>
      </c>
      <c r="M3997">
        <v>1</v>
      </c>
      <c r="N3997">
        <v>1</v>
      </c>
      <c r="O3997">
        <v>0</v>
      </c>
      <c r="P3997">
        <v>1</v>
      </c>
      <c r="Q3997">
        <v>0</v>
      </c>
      <c r="R3997">
        <v>0</v>
      </c>
      <c r="S3997">
        <v>0</v>
      </c>
      <c r="T3997">
        <v>0</v>
      </c>
      <c r="V3997">
        <f t="shared" si="63"/>
        <v>-6.9725898977930176E-2</v>
      </c>
      <c r="W3997">
        <f>IF(V3997&gt;'Decision Analysis'!$AB$4, 1, 0)</f>
        <v>0</v>
      </c>
      <c r="X3997" s="1">
        <v>0</v>
      </c>
      <c r="Y3997">
        <v>0.49668920482354667</v>
      </c>
      <c r="Z3997">
        <v>0</v>
      </c>
    </row>
    <row r="3998" spans="2:26">
      <c r="B3998" s="1">
        <v>0</v>
      </c>
      <c r="C3998">
        <v>0.21951146992832024</v>
      </c>
      <c r="D3998" s="3" t="s">
        <v>5940</v>
      </c>
      <c r="E3998" s="4">
        <v>8997</v>
      </c>
      <c r="F3998">
        <v>49706</v>
      </c>
      <c r="G3998">
        <v>1</v>
      </c>
      <c r="H3998">
        <v>115</v>
      </c>
      <c r="I3998">
        <v>13</v>
      </c>
      <c r="J3998">
        <v>0</v>
      </c>
      <c r="K3998">
        <v>1</v>
      </c>
      <c r="L3998">
        <v>0</v>
      </c>
      <c r="M3998">
        <v>1</v>
      </c>
      <c r="N3998">
        <v>1</v>
      </c>
      <c r="O3998">
        <v>0</v>
      </c>
      <c r="P3998">
        <v>1</v>
      </c>
      <c r="Q3998">
        <v>0</v>
      </c>
      <c r="R3998">
        <v>1</v>
      </c>
      <c r="S3998">
        <v>0</v>
      </c>
      <c r="T3998">
        <v>0</v>
      </c>
      <c r="V3998">
        <f t="shared" si="63"/>
        <v>0.19755440146430206</v>
      </c>
      <c r="W3998">
        <f>IF(V3998&gt;'Decision Analysis'!$AB$4, 1, 0)</f>
        <v>0</v>
      </c>
      <c r="X3998" s="1">
        <v>0</v>
      </c>
      <c r="Y3998">
        <v>0.49672492057863854</v>
      </c>
      <c r="Z3998">
        <v>0</v>
      </c>
    </row>
    <row r="3999" spans="2:26">
      <c r="B3999" s="1">
        <v>1</v>
      </c>
      <c r="C3999">
        <v>0.47737214084592283</v>
      </c>
      <c r="D3999" s="3" t="s">
        <v>3590</v>
      </c>
      <c r="E3999" s="4">
        <v>5634</v>
      </c>
      <c r="F3999">
        <v>65255</v>
      </c>
      <c r="G3999">
        <v>1</v>
      </c>
      <c r="H3999">
        <v>118</v>
      </c>
      <c r="I3999">
        <v>3</v>
      </c>
      <c r="J3999">
        <v>0</v>
      </c>
      <c r="K3999">
        <v>1</v>
      </c>
      <c r="L3999">
        <v>0</v>
      </c>
      <c r="M3999">
        <v>1</v>
      </c>
      <c r="N3999">
        <v>1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V3999">
        <f t="shared" si="63"/>
        <v>0.37417700226045203</v>
      </c>
      <c r="W3999">
        <f>IF(V3999&gt;'Decision Analysis'!$AB$4, 1, 0)</f>
        <v>1</v>
      </c>
      <c r="X3999" s="1">
        <v>1</v>
      </c>
      <c r="Y3999">
        <v>0.49676285940071702</v>
      </c>
      <c r="Z3999">
        <v>0</v>
      </c>
    </row>
    <row r="4000" spans="2:26">
      <c r="B4000" s="1">
        <v>1</v>
      </c>
      <c r="C4000">
        <v>0.85484230465015498</v>
      </c>
      <c r="D4000" s="3" t="s">
        <v>199</v>
      </c>
      <c r="E4000" s="4">
        <v>2388</v>
      </c>
      <c r="F4000">
        <v>0</v>
      </c>
      <c r="G4000">
        <v>1</v>
      </c>
      <c r="H4000">
        <v>83</v>
      </c>
      <c r="I4000">
        <v>12</v>
      </c>
      <c r="J4000">
        <v>0</v>
      </c>
      <c r="K4000">
        <v>0</v>
      </c>
      <c r="L4000">
        <v>0</v>
      </c>
      <c r="M4000">
        <v>1</v>
      </c>
      <c r="N4000">
        <v>1</v>
      </c>
      <c r="O4000">
        <v>0</v>
      </c>
      <c r="P4000">
        <v>0</v>
      </c>
      <c r="Q4000">
        <v>0</v>
      </c>
      <c r="R4000">
        <v>0</v>
      </c>
      <c r="S4000">
        <v>1</v>
      </c>
      <c r="T4000">
        <v>0</v>
      </c>
      <c r="V4000">
        <f t="shared" si="63"/>
        <v>0.61171645322252721</v>
      </c>
      <c r="W4000">
        <f>IF(V4000&gt;'Decision Analysis'!$AB$4, 1, 0)</f>
        <v>1</v>
      </c>
      <c r="X4000" s="1">
        <v>1</v>
      </c>
      <c r="Y4000">
        <v>0.49678024346790289</v>
      </c>
      <c r="Z4000">
        <v>0</v>
      </c>
    </row>
    <row r="4001" spans="2:26">
      <c r="B4001" s="1">
        <v>0</v>
      </c>
      <c r="C4001">
        <v>0.83555838970260621</v>
      </c>
      <c r="D4001" s="3" t="s">
        <v>371</v>
      </c>
      <c r="E4001" s="4">
        <v>12695</v>
      </c>
      <c r="F4001">
        <v>73274</v>
      </c>
      <c r="G4001">
        <v>0</v>
      </c>
      <c r="H4001">
        <v>123</v>
      </c>
      <c r="I4001">
        <v>6</v>
      </c>
      <c r="J4001">
        <v>1</v>
      </c>
      <c r="K4001">
        <v>1</v>
      </c>
      <c r="L4001">
        <v>0</v>
      </c>
      <c r="M4001">
        <v>1</v>
      </c>
      <c r="N4001">
        <v>1</v>
      </c>
      <c r="O4001">
        <v>0</v>
      </c>
      <c r="P4001">
        <v>1</v>
      </c>
      <c r="Q4001">
        <v>0</v>
      </c>
      <c r="R4001">
        <v>1</v>
      </c>
      <c r="S4001">
        <v>0</v>
      </c>
      <c r="T4001">
        <v>0</v>
      </c>
      <c r="V4001">
        <f t="shared" si="63"/>
        <v>8.9837834936111416E-2</v>
      </c>
      <c r="W4001">
        <f>IF(V4001&gt;'Decision Analysis'!$AB$4, 1, 0)</f>
        <v>0</v>
      </c>
      <c r="X4001" s="1">
        <v>0</v>
      </c>
      <c r="Y4001">
        <v>0.49699128302605416</v>
      </c>
      <c r="Z4001">
        <v>0</v>
      </c>
    </row>
    <row r="4002" spans="2:26">
      <c r="B4002" s="1">
        <v>0</v>
      </c>
      <c r="C4002">
        <v>0.58773586134786526</v>
      </c>
      <c r="D4002" s="3" t="s">
        <v>2573</v>
      </c>
      <c r="E4002" s="4">
        <v>7092</v>
      </c>
      <c r="F4002">
        <v>0</v>
      </c>
      <c r="G4002">
        <v>1</v>
      </c>
      <c r="H4002">
        <v>72</v>
      </c>
      <c r="I4002">
        <v>13</v>
      </c>
      <c r="J4002">
        <v>1</v>
      </c>
      <c r="K4002">
        <v>0</v>
      </c>
      <c r="L4002">
        <v>0</v>
      </c>
      <c r="M4002">
        <v>1</v>
      </c>
      <c r="N4002">
        <v>1</v>
      </c>
      <c r="O4002">
        <v>0</v>
      </c>
      <c r="P4002">
        <v>0</v>
      </c>
      <c r="Q4002">
        <v>0</v>
      </c>
      <c r="R4002">
        <v>1</v>
      </c>
      <c r="S4002">
        <v>1</v>
      </c>
      <c r="T4002">
        <v>0</v>
      </c>
      <c r="V4002">
        <f t="shared" si="63"/>
        <v>0.42934309084137146</v>
      </c>
      <c r="W4002">
        <f>IF(V4002&gt;'Decision Analysis'!$AB$4, 1, 0)</f>
        <v>1</v>
      </c>
      <c r="X4002" s="1">
        <v>0</v>
      </c>
      <c r="Y4002">
        <v>0.49706307030146152</v>
      </c>
      <c r="Z4002">
        <v>0</v>
      </c>
    </row>
    <row r="4003" spans="2:26">
      <c r="B4003" s="1">
        <v>0</v>
      </c>
      <c r="C4003">
        <v>0.27305354702894274</v>
      </c>
      <c r="D4003" s="3" t="s">
        <v>5451</v>
      </c>
      <c r="E4003" s="4">
        <v>27386</v>
      </c>
      <c r="F4003">
        <v>0</v>
      </c>
      <c r="G4003">
        <v>1</v>
      </c>
      <c r="H4003">
        <v>149</v>
      </c>
      <c r="I4003">
        <v>0</v>
      </c>
      <c r="J4003">
        <v>1</v>
      </c>
      <c r="K4003">
        <v>1</v>
      </c>
      <c r="L4003">
        <v>0</v>
      </c>
      <c r="M4003">
        <v>1</v>
      </c>
      <c r="N4003">
        <v>1</v>
      </c>
      <c r="O4003">
        <v>0</v>
      </c>
      <c r="P4003">
        <v>1</v>
      </c>
      <c r="Q4003">
        <v>0</v>
      </c>
      <c r="R4003">
        <v>0</v>
      </c>
      <c r="S4003">
        <v>1</v>
      </c>
      <c r="T4003">
        <v>0</v>
      </c>
      <c r="V4003">
        <f t="shared" si="63"/>
        <v>0.3118087999439515</v>
      </c>
      <c r="W4003">
        <f>IF(V4003&gt;'Decision Analysis'!$AB$4, 1, 0)</f>
        <v>0</v>
      </c>
      <c r="X4003" s="1">
        <v>0</v>
      </c>
      <c r="Y4003">
        <v>0.49754849425402864</v>
      </c>
      <c r="Z4003">
        <v>0</v>
      </c>
    </row>
    <row r="4004" spans="2:26">
      <c r="B4004" s="1">
        <v>0</v>
      </c>
      <c r="C4004">
        <v>0.61263403278432504</v>
      </c>
      <c r="D4004" s="3" t="s">
        <v>2356</v>
      </c>
      <c r="E4004" s="4">
        <v>4900</v>
      </c>
      <c r="F4004">
        <v>76594</v>
      </c>
      <c r="G4004">
        <v>1</v>
      </c>
      <c r="H4004">
        <v>130</v>
      </c>
      <c r="I4004">
        <v>26</v>
      </c>
      <c r="J4004">
        <v>0</v>
      </c>
      <c r="K4004">
        <v>1</v>
      </c>
      <c r="L4004">
        <v>0</v>
      </c>
      <c r="M4004">
        <v>1</v>
      </c>
      <c r="N4004">
        <v>0</v>
      </c>
      <c r="O4004">
        <v>0</v>
      </c>
      <c r="P4004">
        <v>1</v>
      </c>
      <c r="Q4004">
        <v>0</v>
      </c>
      <c r="R4004">
        <v>0</v>
      </c>
      <c r="S4004">
        <v>0</v>
      </c>
      <c r="T4004">
        <v>0</v>
      </c>
      <c r="V4004">
        <f t="shared" si="63"/>
        <v>-5.2588162915390424E-2</v>
      </c>
      <c r="W4004">
        <f>IF(V4004&gt;'Decision Analysis'!$AB$4, 1, 0)</f>
        <v>0</v>
      </c>
      <c r="X4004" s="1">
        <v>0</v>
      </c>
      <c r="Y4004">
        <v>0.497695721917644</v>
      </c>
      <c r="Z4004">
        <v>0</v>
      </c>
    </row>
    <row r="4005" spans="2:26">
      <c r="B4005" s="1">
        <v>0</v>
      </c>
      <c r="C4005">
        <v>0.6156347117459563</v>
      </c>
      <c r="D4005" s="3" t="s">
        <v>2323</v>
      </c>
      <c r="E4005" s="4">
        <v>5347</v>
      </c>
      <c r="F4005">
        <v>10511</v>
      </c>
      <c r="G4005">
        <v>0</v>
      </c>
      <c r="H4005">
        <v>109</v>
      </c>
      <c r="I4005">
        <v>33</v>
      </c>
      <c r="J4005">
        <v>1</v>
      </c>
      <c r="K4005">
        <v>1</v>
      </c>
      <c r="L4005">
        <v>0</v>
      </c>
      <c r="M4005">
        <v>1</v>
      </c>
      <c r="N4005">
        <v>0</v>
      </c>
      <c r="O4005">
        <v>0</v>
      </c>
      <c r="P4005">
        <v>1</v>
      </c>
      <c r="Q4005">
        <v>0</v>
      </c>
      <c r="R4005">
        <v>0</v>
      </c>
      <c r="S4005">
        <v>0</v>
      </c>
      <c r="T4005">
        <v>1</v>
      </c>
      <c r="V4005">
        <f t="shared" si="63"/>
        <v>-0.11551165120724519</v>
      </c>
      <c r="W4005">
        <f>IF(V4005&gt;'Decision Analysis'!$AB$4, 1, 0)</f>
        <v>0</v>
      </c>
      <c r="X4005" s="1">
        <v>0</v>
      </c>
      <c r="Y4005">
        <v>0.49769595521394905</v>
      </c>
      <c r="Z4005">
        <v>0</v>
      </c>
    </row>
    <row r="4006" spans="2:26">
      <c r="B4006" s="1">
        <v>0</v>
      </c>
      <c r="C4006">
        <v>0.46739404716873262</v>
      </c>
      <c r="D4006" s="3" t="s">
        <v>3684</v>
      </c>
      <c r="E4006" s="4">
        <v>24553</v>
      </c>
      <c r="F4006">
        <v>0</v>
      </c>
      <c r="G4006">
        <v>1</v>
      </c>
      <c r="H4006">
        <v>108</v>
      </c>
      <c r="I4006">
        <v>18</v>
      </c>
      <c r="J4006">
        <v>1</v>
      </c>
      <c r="K4006">
        <v>1</v>
      </c>
      <c r="L4006">
        <v>0</v>
      </c>
      <c r="M4006">
        <v>1</v>
      </c>
      <c r="N4006">
        <v>1</v>
      </c>
      <c r="O4006">
        <v>0</v>
      </c>
      <c r="P4006">
        <v>1</v>
      </c>
      <c r="Q4006">
        <v>1</v>
      </c>
      <c r="R4006">
        <v>1</v>
      </c>
      <c r="S4006">
        <v>1</v>
      </c>
      <c r="T4006">
        <v>0</v>
      </c>
      <c r="V4006">
        <f t="shared" si="63"/>
        <v>6.1110595381819149E-2</v>
      </c>
      <c r="W4006">
        <f>IF(V4006&gt;'Decision Analysis'!$AB$4, 1, 0)</f>
        <v>0</v>
      </c>
      <c r="X4006" s="1">
        <v>0</v>
      </c>
      <c r="Y4006">
        <v>0.49783194553937388</v>
      </c>
      <c r="Z4006">
        <v>0</v>
      </c>
    </row>
    <row r="4007" spans="2:26">
      <c r="B4007" s="1">
        <v>1</v>
      </c>
      <c r="C4007">
        <v>0.43738144609955204</v>
      </c>
      <c r="D4007" s="3" t="s">
        <v>3959</v>
      </c>
      <c r="E4007" s="4">
        <v>2470</v>
      </c>
      <c r="F4007">
        <v>55257</v>
      </c>
      <c r="G4007">
        <v>0</v>
      </c>
      <c r="H4007">
        <v>110</v>
      </c>
      <c r="I4007">
        <v>0</v>
      </c>
      <c r="J4007">
        <v>0</v>
      </c>
      <c r="K4007">
        <v>1</v>
      </c>
      <c r="L4007">
        <v>1</v>
      </c>
      <c r="M4007">
        <v>1</v>
      </c>
      <c r="N4007">
        <v>1</v>
      </c>
      <c r="O4007">
        <v>0</v>
      </c>
      <c r="P4007">
        <v>1</v>
      </c>
      <c r="Q4007">
        <v>0</v>
      </c>
      <c r="R4007">
        <v>0</v>
      </c>
      <c r="S4007">
        <v>0</v>
      </c>
      <c r="T4007">
        <v>0</v>
      </c>
      <c r="V4007">
        <f t="shared" si="63"/>
        <v>0.53489572189701873</v>
      </c>
      <c r="W4007">
        <f>IF(V4007&gt;'Decision Analysis'!$AB$4, 1, 0)</f>
        <v>1</v>
      </c>
      <c r="X4007" s="1">
        <v>1</v>
      </c>
      <c r="Y4007">
        <v>0.49801405263040871</v>
      </c>
      <c r="Z4007">
        <v>0</v>
      </c>
    </row>
    <row r="4008" spans="2:26">
      <c r="B4008" s="1">
        <v>0</v>
      </c>
      <c r="C4008">
        <v>4.0848244466282539E-2</v>
      </c>
      <c r="D4008" s="3" t="s">
        <v>7605</v>
      </c>
      <c r="E4008" s="4">
        <v>12732</v>
      </c>
      <c r="F4008">
        <v>40870</v>
      </c>
      <c r="G4008">
        <v>1</v>
      </c>
      <c r="H4008">
        <v>151</v>
      </c>
      <c r="I4008">
        <v>3</v>
      </c>
      <c r="J4008">
        <v>0</v>
      </c>
      <c r="K4008">
        <v>1</v>
      </c>
      <c r="L4008">
        <v>0</v>
      </c>
      <c r="M4008">
        <v>0</v>
      </c>
      <c r="N4008">
        <v>1</v>
      </c>
      <c r="O4008">
        <v>0</v>
      </c>
      <c r="P4008">
        <v>1</v>
      </c>
      <c r="Q4008">
        <v>1</v>
      </c>
      <c r="R4008">
        <v>0</v>
      </c>
      <c r="S4008">
        <v>0</v>
      </c>
      <c r="T4008">
        <v>0</v>
      </c>
      <c r="V4008">
        <f t="shared" si="63"/>
        <v>0.24298271385110828</v>
      </c>
      <c r="W4008">
        <f>IF(V4008&gt;'Decision Analysis'!$AB$4, 1, 0)</f>
        <v>0</v>
      </c>
      <c r="X4008" s="1">
        <v>0</v>
      </c>
      <c r="Y4008">
        <v>0.49816341116007579</v>
      </c>
      <c r="Z4008">
        <v>0</v>
      </c>
    </row>
    <row r="4009" spans="2:26">
      <c r="B4009" s="1">
        <v>0</v>
      </c>
      <c r="C4009">
        <v>0.38537215459410668</v>
      </c>
      <c r="D4009" s="3" t="s">
        <v>4440</v>
      </c>
      <c r="E4009" s="4">
        <v>2467</v>
      </c>
      <c r="F4009">
        <v>0</v>
      </c>
      <c r="G4009">
        <v>0</v>
      </c>
      <c r="H4009">
        <v>92</v>
      </c>
      <c r="I4009">
        <v>6</v>
      </c>
      <c r="J4009">
        <v>1</v>
      </c>
      <c r="K4009">
        <v>1</v>
      </c>
      <c r="L4009">
        <v>0</v>
      </c>
      <c r="M4009">
        <v>1</v>
      </c>
      <c r="N4009">
        <v>1</v>
      </c>
      <c r="O4009">
        <v>0</v>
      </c>
      <c r="P4009">
        <v>0</v>
      </c>
      <c r="Q4009">
        <v>0</v>
      </c>
      <c r="R4009">
        <v>1</v>
      </c>
      <c r="S4009">
        <v>1</v>
      </c>
      <c r="T4009">
        <v>0</v>
      </c>
      <c r="V4009">
        <f t="shared" si="63"/>
        <v>0.44752431532112857</v>
      </c>
      <c r="W4009">
        <f>IF(V4009&gt;'Decision Analysis'!$AB$4, 1, 0)</f>
        <v>1</v>
      </c>
      <c r="X4009" s="1">
        <v>0</v>
      </c>
      <c r="Y4009">
        <v>0.49828109494330414</v>
      </c>
      <c r="Z4009">
        <v>0</v>
      </c>
    </row>
    <row r="4010" spans="2:26">
      <c r="B4010" s="1">
        <v>0</v>
      </c>
      <c r="C4010">
        <v>0.46896853366353014</v>
      </c>
      <c r="D4010" s="3" t="s">
        <v>3674</v>
      </c>
      <c r="E4010" s="4">
        <v>8623</v>
      </c>
      <c r="F4010">
        <v>97361</v>
      </c>
      <c r="G4010">
        <v>1</v>
      </c>
      <c r="H4010">
        <v>97</v>
      </c>
      <c r="I4010">
        <v>6</v>
      </c>
      <c r="J4010">
        <v>1</v>
      </c>
      <c r="K4010">
        <v>0</v>
      </c>
      <c r="L4010">
        <v>0</v>
      </c>
      <c r="M4010">
        <v>1</v>
      </c>
      <c r="N4010">
        <v>1</v>
      </c>
      <c r="O4010">
        <v>0</v>
      </c>
      <c r="P4010">
        <v>0</v>
      </c>
      <c r="Q4010">
        <v>0</v>
      </c>
      <c r="R4010">
        <v>0</v>
      </c>
      <c r="S4010">
        <v>0</v>
      </c>
      <c r="T4010">
        <v>0</v>
      </c>
      <c r="V4010">
        <f t="shared" si="63"/>
        <v>0.2311645632928879</v>
      </c>
      <c r="W4010">
        <f>IF(V4010&gt;'Decision Analysis'!$AB$4, 1, 0)</f>
        <v>0</v>
      </c>
      <c r="X4010" s="1">
        <v>0</v>
      </c>
      <c r="Y4010">
        <v>0.49886030587314645</v>
      </c>
      <c r="Z4010">
        <v>0</v>
      </c>
    </row>
    <row r="4011" spans="2:26">
      <c r="B4011" s="1">
        <v>0</v>
      </c>
      <c r="C4011">
        <v>0.59157619746009638</v>
      </c>
      <c r="D4011" s="3" t="s">
        <v>2537</v>
      </c>
      <c r="E4011" s="4">
        <v>6106</v>
      </c>
      <c r="F4011">
        <v>60234</v>
      </c>
      <c r="G4011">
        <v>0</v>
      </c>
      <c r="H4011">
        <v>150</v>
      </c>
      <c r="I4011">
        <v>14</v>
      </c>
      <c r="J4011">
        <v>0</v>
      </c>
      <c r="K4011">
        <v>1</v>
      </c>
      <c r="L4011">
        <v>0</v>
      </c>
      <c r="M4011">
        <v>1</v>
      </c>
      <c r="N4011">
        <v>0</v>
      </c>
      <c r="O4011">
        <v>1</v>
      </c>
      <c r="P4011">
        <v>1</v>
      </c>
      <c r="Q4011">
        <v>0</v>
      </c>
      <c r="R4011">
        <v>1</v>
      </c>
      <c r="S4011">
        <v>0</v>
      </c>
      <c r="T4011">
        <v>0</v>
      </c>
      <c r="V4011">
        <f t="shared" si="63"/>
        <v>0.16085364717138351</v>
      </c>
      <c r="W4011">
        <f>IF(V4011&gt;'Decision Analysis'!$AB$4, 1, 0)</f>
        <v>0</v>
      </c>
      <c r="X4011" s="1">
        <v>0</v>
      </c>
      <c r="Y4011">
        <v>0.49886386864765725</v>
      </c>
      <c r="Z4011">
        <v>0</v>
      </c>
    </row>
    <row r="4012" spans="2:26">
      <c r="B4012" s="1">
        <v>0</v>
      </c>
      <c r="C4012">
        <v>0.60633074473884452</v>
      </c>
      <c r="D4012" s="3" t="s">
        <v>2407</v>
      </c>
      <c r="E4012" s="4">
        <v>6233</v>
      </c>
      <c r="F4012">
        <v>28334</v>
      </c>
      <c r="G4012">
        <v>0</v>
      </c>
      <c r="H4012">
        <v>129</v>
      </c>
      <c r="I4012">
        <v>3</v>
      </c>
      <c r="J4012">
        <v>0</v>
      </c>
      <c r="K4012">
        <v>1</v>
      </c>
      <c r="L4012">
        <v>0</v>
      </c>
      <c r="M4012">
        <v>1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1</v>
      </c>
      <c r="V4012">
        <f t="shared" si="63"/>
        <v>0.43365028623265306</v>
      </c>
      <c r="W4012">
        <f>IF(V4012&gt;'Decision Analysis'!$AB$4, 1, 0)</f>
        <v>1</v>
      </c>
      <c r="X4012" s="1">
        <v>0</v>
      </c>
      <c r="Y4012">
        <v>0.49893019604446842</v>
      </c>
      <c r="Z4012">
        <v>0</v>
      </c>
    </row>
    <row r="4013" spans="2:26">
      <c r="B4013" s="1">
        <v>0</v>
      </c>
      <c r="C4013">
        <v>0.58572319037547482</v>
      </c>
      <c r="D4013" s="3" t="s">
        <v>2599</v>
      </c>
      <c r="E4013" s="4">
        <v>3674</v>
      </c>
      <c r="F4013">
        <v>69555</v>
      </c>
      <c r="G4013">
        <v>0</v>
      </c>
      <c r="H4013">
        <v>92</v>
      </c>
      <c r="I4013">
        <v>16</v>
      </c>
      <c r="J4013">
        <v>0</v>
      </c>
      <c r="K4013">
        <v>1</v>
      </c>
      <c r="L4013">
        <v>1</v>
      </c>
      <c r="M4013">
        <v>1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V4013">
        <f t="shared" si="63"/>
        <v>0.2237189902567886</v>
      </c>
      <c r="W4013">
        <f>IF(V4013&gt;'Decision Analysis'!$AB$4, 1, 0)</f>
        <v>0</v>
      </c>
      <c r="X4013" s="1">
        <v>0</v>
      </c>
      <c r="Y4013">
        <v>0.49898488284041403</v>
      </c>
      <c r="Z4013">
        <v>0</v>
      </c>
    </row>
    <row r="4014" spans="2:26">
      <c r="B4014" s="1">
        <v>0</v>
      </c>
      <c r="C4014">
        <v>0.59838531892671498</v>
      </c>
      <c r="D4014" s="3" t="s">
        <v>2467</v>
      </c>
      <c r="E4014" s="4">
        <v>58754</v>
      </c>
      <c r="F4014">
        <v>24964</v>
      </c>
      <c r="G4014">
        <v>0</v>
      </c>
      <c r="H4014">
        <v>215</v>
      </c>
      <c r="I4014">
        <v>0</v>
      </c>
      <c r="J4014">
        <v>1</v>
      </c>
      <c r="K4014">
        <v>1</v>
      </c>
      <c r="L4014">
        <v>0</v>
      </c>
      <c r="M4014">
        <v>1</v>
      </c>
      <c r="N4014">
        <v>0</v>
      </c>
      <c r="O4014">
        <v>1</v>
      </c>
      <c r="P4014">
        <v>1</v>
      </c>
      <c r="Q4014">
        <v>0</v>
      </c>
      <c r="R4014">
        <v>0</v>
      </c>
      <c r="S4014">
        <v>0</v>
      </c>
      <c r="T4014">
        <v>0</v>
      </c>
      <c r="V4014">
        <f t="shared" si="63"/>
        <v>-0.13610624538388588</v>
      </c>
      <c r="W4014">
        <f>IF(V4014&gt;'Decision Analysis'!$AB$4, 1, 0)</f>
        <v>0</v>
      </c>
      <c r="X4014" s="1">
        <v>0</v>
      </c>
      <c r="Y4014">
        <v>0.49900248902803401</v>
      </c>
      <c r="Z4014">
        <v>0</v>
      </c>
    </row>
    <row r="4015" spans="2:26">
      <c r="B4015" s="1">
        <v>1</v>
      </c>
      <c r="C4015">
        <v>0.12838239368441626</v>
      </c>
      <c r="D4015" s="3" t="s">
        <v>6796</v>
      </c>
      <c r="E4015" s="4">
        <v>2347</v>
      </c>
      <c r="F4015">
        <v>22932</v>
      </c>
      <c r="G4015">
        <v>1</v>
      </c>
      <c r="H4015">
        <v>102</v>
      </c>
      <c r="I4015">
        <v>2</v>
      </c>
      <c r="J4015">
        <v>0</v>
      </c>
      <c r="K4015">
        <v>0</v>
      </c>
      <c r="L4015">
        <v>0</v>
      </c>
      <c r="M4015">
        <v>1</v>
      </c>
      <c r="N4015">
        <v>1</v>
      </c>
      <c r="O4015">
        <v>0</v>
      </c>
      <c r="P4015">
        <v>1</v>
      </c>
      <c r="Q4015">
        <v>0</v>
      </c>
      <c r="R4015">
        <v>0</v>
      </c>
      <c r="S4015">
        <v>0</v>
      </c>
      <c r="T4015">
        <v>1</v>
      </c>
      <c r="V4015">
        <f t="shared" si="63"/>
        <v>0.65119071782811278</v>
      </c>
      <c r="W4015">
        <f>IF(V4015&gt;'Decision Analysis'!$AB$4, 1, 0)</f>
        <v>1</v>
      </c>
      <c r="X4015" s="1">
        <v>1</v>
      </c>
      <c r="Y4015">
        <v>0.49906550603875216</v>
      </c>
      <c r="Z4015">
        <v>0</v>
      </c>
    </row>
    <row r="4016" spans="2:26">
      <c r="B4016" s="1">
        <v>0</v>
      </c>
      <c r="C4016">
        <v>1.810131781646112E-2</v>
      </c>
      <c r="D4016" s="3" t="s">
        <v>7816</v>
      </c>
      <c r="E4016" s="4">
        <v>13584</v>
      </c>
      <c r="F4016">
        <v>58544</v>
      </c>
      <c r="G4016">
        <v>1</v>
      </c>
      <c r="H4016">
        <v>116</v>
      </c>
      <c r="I4016">
        <v>19</v>
      </c>
      <c r="J4016">
        <v>0</v>
      </c>
      <c r="K4016">
        <v>1</v>
      </c>
      <c r="L4016">
        <v>0</v>
      </c>
      <c r="M4016">
        <v>0</v>
      </c>
      <c r="N4016">
        <v>0</v>
      </c>
      <c r="O4016">
        <v>1</v>
      </c>
      <c r="P4016">
        <v>1</v>
      </c>
      <c r="Q4016">
        <v>0</v>
      </c>
      <c r="R4016">
        <v>1</v>
      </c>
      <c r="S4016">
        <v>0</v>
      </c>
      <c r="T4016">
        <v>0</v>
      </c>
      <c r="V4016">
        <f t="shared" si="63"/>
        <v>-8.2103282144909265E-2</v>
      </c>
      <c r="W4016">
        <f>IF(V4016&gt;'Decision Analysis'!$AB$4, 1, 0)</f>
        <v>0</v>
      </c>
      <c r="X4016" s="1">
        <v>0</v>
      </c>
      <c r="Y4016">
        <v>0.49938447377615819</v>
      </c>
      <c r="Z4016">
        <v>0</v>
      </c>
    </row>
    <row r="4017" spans="2:26">
      <c r="B4017" s="1">
        <v>0</v>
      </c>
      <c r="C4017">
        <v>0.39745495393753749</v>
      </c>
      <c r="D4017" s="3" t="s">
        <v>4315</v>
      </c>
      <c r="E4017" s="4">
        <v>4408</v>
      </c>
      <c r="F4017">
        <v>80640</v>
      </c>
      <c r="G4017">
        <v>1</v>
      </c>
      <c r="H4017">
        <v>149</v>
      </c>
      <c r="I4017">
        <v>2</v>
      </c>
      <c r="J4017">
        <v>1</v>
      </c>
      <c r="K4017">
        <v>1</v>
      </c>
      <c r="L4017">
        <v>0</v>
      </c>
      <c r="M4017">
        <v>1</v>
      </c>
      <c r="N4017">
        <v>1</v>
      </c>
      <c r="O4017">
        <v>0</v>
      </c>
      <c r="P4017">
        <v>1</v>
      </c>
      <c r="Q4017">
        <v>0</v>
      </c>
      <c r="R4017">
        <v>0</v>
      </c>
      <c r="S4017">
        <v>0</v>
      </c>
      <c r="T4017">
        <v>0</v>
      </c>
      <c r="V4017">
        <f t="shared" si="63"/>
        <v>0.23247084127293471</v>
      </c>
      <c r="W4017">
        <f>IF(V4017&gt;'Decision Analysis'!$AB$4, 1, 0)</f>
        <v>0</v>
      </c>
      <c r="X4017" s="1">
        <v>0</v>
      </c>
      <c r="Y4017">
        <v>0.49949729791818992</v>
      </c>
      <c r="Z4017">
        <v>0</v>
      </c>
    </row>
    <row r="4018" spans="2:26">
      <c r="B4018" s="1">
        <v>0</v>
      </c>
      <c r="C4018">
        <v>6.5004935984036394E-2</v>
      </c>
      <c r="D4018" s="3" t="s">
        <v>7384</v>
      </c>
      <c r="E4018" s="4">
        <v>7432</v>
      </c>
      <c r="F4018">
        <v>0</v>
      </c>
      <c r="G4018">
        <v>0</v>
      </c>
      <c r="H4018">
        <v>134</v>
      </c>
      <c r="I4018">
        <v>16</v>
      </c>
      <c r="J4018">
        <v>1</v>
      </c>
      <c r="K4018">
        <v>1</v>
      </c>
      <c r="L4018">
        <v>0</v>
      </c>
      <c r="M4018">
        <v>1</v>
      </c>
      <c r="N4018">
        <v>1</v>
      </c>
      <c r="O4018">
        <v>0</v>
      </c>
      <c r="P4018">
        <v>0</v>
      </c>
      <c r="Q4018">
        <v>0</v>
      </c>
      <c r="R4018">
        <v>1</v>
      </c>
      <c r="S4018">
        <v>1</v>
      </c>
      <c r="T4018">
        <v>0</v>
      </c>
      <c r="V4018">
        <f t="shared" si="63"/>
        <v>0.22437495366671512</v>
      </c>
      <c r="W4018">
        <f>IF(V4018&gt;'Decision Analysis'!$AB$4, 1, 0)</f>
        <v>0</v>
      </c>
      <c r="X4018" s="1">
        <v>0</v>
      </c>
      <c r="Y4018">
        <v>0.49951151828258833</v>
      </c>
      <c r="Z4018">
        <v>0</v>
      </c>
    </row>
    <row r="4019" spans="2:26">
      <c r="B4019" s="1">
        <v>1</v>
      </c>
      <c r="C4019">
        <v>0.46444471155500261</v>
      </c>
      <c r="D4019" s="3" t="s">
        <v>3712</v>
      </c>
      <c r="E4019" s="4">
        <v>11003</v>
      </c>
      <c r="F4019">
        <v>22926</v>
      </c>
      <c r="G4019">
        <v>1</v>
      </c>
      <c r="H4019">
        <v>139</v>
      </c>
      <c r="I4019">
        <v>1</v>
      </c>
      <c r="J4019">
        <v>0</v>
      </c>
      <c r="K4019">
        <v>1</v>
      </c>
      <c r="L4019">
        <v>0</v>
      </c>
      <c r="M4019">
        <v>1</v>
      </c>
      <c r="N4019">
        <v>0</v>
      </c>
      <c r="O4019">
        <v>0</v>
      </c>
      <c r="P4019">
        <v>1</v>
      </c>
      <c r="Q4019">
        <v>0</v>
      </c>
      <c r="R4019">
        <v>0</v>
      </c>
      <c r="S4019">
        <v>0</v>
      </c>
      <c r="T4019">
        <v>0</v>
      </c>
      <c r="V4019">
        <f t="shared" si="63"/>
        <v>0.42708231805952424</v>
      </c>
      <c r="W4019">
        <f>IF(V4019&gt;'Decision Analysis'!$AB$4, 1, 0)</f>
        <v>1</v>
      </c>
      <c r="X4019" s="1">
        <v>1</v>
      </c>
      <c r="Y4019">
        <v>0.49960629711840593</v>
      </c>
      <c r="Z4019">
        <v>0</v>
      </c>
    </row>
    <row r="4020" spans="2:26">
      <c r="B4020" s="1">
        <v>0</v>
      </c>
      <c r="C4020">
        <v>0.86849008960113394</v>
      </c>
      <c r="D4020" s="3" t="s">
        <v>74</v>
      </c>
      <c r="E4020" s="4">
        <v>9553</v>
      </c>
      <c r="F4020">
        <v>97732</v>
      </c>
      <c r="G4020">
        <v>0</v>
      </c>
      <c r="H4020">
        <v>121</v>
      </c>
      <c r="I4020">
        <v>0</v>
      </c>
      <c r="J4020">
        <v>0</v>
      </c>
      <c r="K4020">
        <v>0</v>
      </c>
      <c r="L4020">
        <v>0</v>
      </c>
      <c r="M4020">
        <v>1</v>
      </c>
      <c r="N4020">
        <v>0</v>
      </c>
      <c r="O4020">
        <v>0</v>
      </c>
      <c r="P4020">
        <v>1</v>
      </c>
      <c r="Q4020">
        <v>0</v>
      </c>
      <c r="R4020">
        <v>0</v>
      </c>
      <c r="S4020">
        <v>0</v>
      </c>
      <c r="T4020">
        <v>0</v>
      </c>
      <c r="V4020">
        <f t="shared" si="63"/>
        <v>0.38212364516869862</v>
      </c>
      <c r="W4020">
        <f>IF(V4020&gt;'Decision Analysis'!$AB$4, 1, 0)</f>
        <v>1</v>
      </c>
      <c r="X4020" s="1">
        <v>0</v>
      </c>
      <c r="Y4020">
        <v>0.49999770219437673</v>
      </c>
      <c r="Z4020">
        <v>0</v>
      </c>
    </row>
    <row r="4021" spans="2:26">
      <c r="B4021" s="1">
        <v>0</v>
      </c>
      <c r="C4021">
        <v>0.85574765170726352</v>
      </c>
      <c r="D4021" s="3" t="s">
        <v>189</v>
      </c>
      <c r="E4021" s="4">
        <v>4083</v>
      </c>
      <c r="F4021">
        <v>23206</v>
      </c>
      <c r="G4021">
        <v>0</v>
      </c>
      <c r="H4021">
        <v>93</v>
      </c>
      <c r="I4021">
        <v>31</v>
      </c>
      <c r="J4021">
        <v>0</v>
      </c>
      <c r="K4021">
        <v>1</v>
      </c>
      <c r="L4021">
        <v>0</v>
      </c>
      <c r="M4021">
        <v>1</v>
      </c>
      <c r="N4021">
        <v>1</v>
      </c>
      <c r="O4021">
        <v>0</v>
      </c>
      <c r="P4021">
        <v>1</v>
      </c>
      <c r="Q4021">
        <v>1</v>
      </c>
      <c r="R4021">
        <v>0</v>
      </c>
      <c r="S4021">
        <v>0</v>
      </c>
      <c r="T4021">
        <v>1</v>
      </c>
      <c r="V4021">
        <f t="shared" si="63"/>
        <v>4.9148197069083729E-2</v>
      </c>
      <c r="W4021">
        <f>IF(V4021&gt;'Decision Analysis'!$AB$4, 1, 0)</f>
        <v>0</v>
      </c>
      <c r="X4021" s="1">
        <v>0</v>
      </c>
      <c r="Y4021">
        <v>0.50063600880123493</v>
      </c>
      <c r="Z4021">
        <v>0</v>
      </c>
    </row>
    <row r="4022" spans="2:26">
      <c r="B4022" s="1">
        <v>0</v>
      </c>
      <c r="C4022">
        <v>3.9989859350020932E-2</v>
      </c>
      <c r="D4022" s="3" t="s">
        <v>7612</v>
      </c>
      <c r="E4022" s="4">
        <v>8697</v>
      </c>
      <c r="F4022">
        <v>91423</v>
      </c>
      <c r="G4022">
        <v>1</v>
      </c>
      <c r="H4022">
        <v>155</v>
      </c>
      <c r="I4022">
        <v>3</v>
      </c>
      <c r="J4022">
        <v>0</v>
      </c>
      <c r="K4022">
        <v>1</v>
      </c>
      <c r="L4022">
        <v>0</v>
      </c>
      <c r="M4022">
        <v>1</v>
      </c>
      <c r="N4022">
        <v>1</v>
      </c>
      <c r="O4022">
        <v>0</v>
      </c>
      <c r="P4022">
        <v>1</v>
      </c>
      <c r="Q4022">
        <v>0</v>
      </c>
      <c r="R4022">
        <v>1</v>
      </c>
      <c r="S4022">
        <v>0</v>
      </c>
      <c r="T4022">
        <v>0</v>
      </c>
      <c r="V4022">
        <f t="shared" si="63"/>
        <v>0.24581456425137516</v>
      </c>
      <c r="W4022">
        <f>IF(V4022&gt;'Decision Analysis'!$AB$4, 1, 0)</f>
        <v>0</v>
      </c>
      <c r="X4022" s="1">
        <v>0</v>
      </c>
      <c r="Y4022">
        <v>0.50083687691988277</v>
      </c>
      <c r="Z4022">
        <v>0</v>
      </c>
    </row>
    <row r="4023" spans="2:26">
      <c r="B4023" s="1">
        <v>0</v>
      </c>
      <c r="C4023">
        <v>0.34546807470986063</v>
      </c>
      <c r="D4023" s="3" t="s">
        <v>4782</v>
      </c>
      <c r="E4023" s="4">
        <v>5949</v>
      </c>
      <c r="F4023">
        <v>88122</v>
      </c>
      <c r="G4023">
        <v>0</v>
      </c>
      <c r="H4023">
        <v>166</v>
      </c>
      <c r="I4023">
        <v>15</v>
      </c>
      <c r="J4023">
        <v>1</v>
      </c>
      <c r="K4023">
        <v>1</v>
      </c>
      <c r="L4023">
        <v>0</v>
      </c>
      <c r="M4023">
        <v>1</v>
      </c>
      <c r="N4023">
        <v>0</v>
      </c>
      <c r="O4023">
        <v>1</v>
      </c>
      <c r="P4023">
        <v>1</v>
      </c>
      <c r="Q4023">
        <v>0</v>
      </c>
      <c r="R4023">
        <v>1</v>
      </c>
      <c r="S4023">
        <v>0</v>
      </c>
      <c r="T4023">
        <v>0</v>
      </c>
      <c r="V4023">
        <f t="shared" si="63"/>
        <v>-4.0783579279942909E-2</v>
      </c>
      <c r="W4023">
        <f>IF(V4023&gt;'Decision Analysis'!$AB$4, 1, 0)</f>
        <v>0</v>
      </c>
      <c r="X4023" s="1">
        <v>0</v>
      </c>
      <c r="Y4023">
        <v>0.50087111420038677</v>
      </c>
      <c r="Z4023">
        <v>0</v>
      </c>
    </row>
    <row r="4024" spans="2:26">
      <c r="B4024" s="1">
        <v>0</v>
      </c>
      <c r="C4024">
        <v>0.53013959086040952</v>
      </c>
      <c r="D4024" s="3" t="s">
        <v>3105</v>
      </c>
      <c r="E4024" s="4">
        <v>6361</v>
      </c>
      <c r="F4024">
        <v>41195</v>
      </c>
      <c r="G4024">
        <v>1</v>
      </c>
      <c r="H4024">
        <v>136</v>
      </c>
      <c r="I4024">
        <v>32</v>
      </c>
      <c r="J4024">
        <v>1</v>
      </c>
      <c r="K4024">
        <v>1</v>
      </c>
      <c r="L4024">
        <v>0</v>
      </c>
      <c r="M4024">
        <v>1</v>
      </c>
      <c r="N4024">
        <v>0</v>
      </c>
      <c r="O4024">
        <v>1</v>
      </c>
      <c r="P4024">
        <v>1</v>
      </c>
      <c r="Q4024">
        <v>0</v>
      </c>
      <c r="R4024">
        <v>1</v>
      </c>
      <c r="S4024">
        <v>0</v>
      </c>
      <c r="T4024">
        <v>0</v>
      </c>
      <c r="V4024">
        <f t="shared" si="63"/>
        <v>-0.180767678876673</v>
      </c>
      <c r="W4024">
        <f>IF(V4024&gt;'Decision Analysis'!$AB$4, 1, 0)</f>
        <v>0</v>
      </c>
      <c r="X4024" s="1">
        <v>0</v>
      </c>
      <c r="Y4024">
        <v>0.50125623052066948</v>
      </c>
      <c r="Z4024">
        <v>0</v>
      </c>
    </row>
    <row r="4025" spans="2:26">
      <c r="B4025" s="1">
        <v>0</v>
      </c>
      <c r="C4025">
        <v>0.19358807066156905</v>
      </c>
      <c r="D4025" s="3" t="s">
        <v>6197</v>
      </c>
      <c r="E4025" s="4">
        <v>5384</v>
      </c>
      <c r="F4025">
        <v>89092</v>
      </c>
      <c r="G4025">
        <v>0</v>
      </c>
      <c r="H4025">
        <v>44</v>
      </c>
      <c r="I4025">
        <v>31</v>
      </c>
      <c r="J4025">
        <v>1</v>
      </c>
      <c r="K4025">
        <v>1</v>
      </c>
      <c r="L4025">
        <v>1</v>
      </c>
      <c r="M4025">
        <v>1</v>
      </c>
      <c r="N4025">
        <v>1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V4025">
        <f t="shared" si="63"/>
        <v>-0.16165081687531604</v>
      </c>
      <c r="W4025">
        <f>IF(V4025&gt;'Decision Analysis'!$AB$4, 1, 0)</f>
        <v>0</v>
      </c>
      <c r="X4025" s="1">
        <v>0</v>
      </c>
      <c r="Y4025">
        <v>0.50126761361084304</v>
      </c>
      <c r="Z4025">
        <v>0</v>
      </c>
    </row>
    <row r="4026" spans="2:26">
      <c r="B4026" s="1">
        <v>0</v>
      </c>
      <c r="C4026">
        <v>0.31096963272940814</v>
      </c>
      <c r="D4026" s="3" t="s">
        <v>5138</v>
      </c>
      <c r="E4026" s="4">
        <v>10820</v>
      </c>
      <c r="F4026">
        <v>37433</v>
      </c>
      <c r="G4026">
        <v>0</v>
      </c>
      <c r="H4026">
        <v>120</v>
      </c>
      <c r="I4026">
        <v>7</v>
      </c>
      <c r="J4026">
        <v>1</v>
      </c>
      <c r="K4026">
        <v>1</v>
      </c>
      <c r="L4026">
        <v>0</v>
      </c>
      <c r="M4026">
        <v>0</v>
      </c>
      <c r="N4026">
        <v>0</v>
      </c>
      <c r="O4026">
        <v>0</v>
      </c>
      <c r="P4026">
        <v>1</v>
      </c>
      <c r="Q4026">
        <v>0</v>
      </c>
      <c r="R4026">
        <v>1</v>
      </c>
      <c r="S4026">
        <v>0</v>
      </c>
      <c r="T4026">
        <v>0</v>
      </c>
      <c r="V4026">
        <f t="shared" si="63"/>
        <v>4.1083884130448001E-2</v>
      </c>
      <c r="W4026">
        <f>IF(V4026&gt;'Decision Analysis'!$AB$4, 1, 0)</f>
        <v>0</v>
      </c>
      <c r="X4026" s="1">
        <v>0</v>
      </c>
      <c r="Y4026">
        <v>0.50143620860829774</v>
      </c>
      <c r="Z4026">
        <v>0</v>
      </c>
    </row>
    <row r="4027" spans="2:26">
      <c r="B4027" s="1">
        <v>0</v>
      </c>
      <c r="C4027">
        <v>0.75568880036272523</v>
      </c>
      <c r="D4027" s="3" t="s">
        <v>1116</v>
      </c>
      <c r="E4027" s="4">
        <v>5069</v>
      </c>
      <c r="F4027">
        <v>50363</v>
      </c>
      <c r="G4027">
        <v>0</v>
      </c>
      <c r="H4027">
        <v>73</v>
      </c>
      <c r="I4027">
        <v>24</v>
      </c>
      <c r="J4027">
        <v>1</v>
      </c>
      <c r="K4027">
        <v>1</v>
      </c>
      <c r="L4027">
        <v>0</v>
      </c>
      <c r="M4027">
        <v>1</v>
      </c>
      <c r="N4027">
        <v>1</v>
      </c>
      <c r="O4027">
        <v>0</v>
      </c>
      <c r="P4027">
        <v>1</v>
      </c>
      <c r="Q4027">
        <v>0</v>
      </c>
      <c r="R4027">
        <v>0</v>
      </c>
      <c r="S4027">
        <v>0</v>
      </c>
      <c r="T4027">
        <v>0</v>
      </c>
      <c r="V4027">
        <f t="shared" si="63"/>
        <v>-4.4058345434302301E-2</v>
      </c>
      <c r="W4027">
        <f>IF(V4027&gt;'Decision Analysis'!$AB$4, 1, 0)</f>
        <v>0</v>
      </c>
      <c r="X4027" s="1">
        <v>0</v>
      </c>
      <c r="Y4027">
        <v>0.5014527586761176</v>
      </c>
      <c r="Z4027">
        <v>0</v>
      </c>
    </row>
    <row r="4028" spans="2:26">
      <c r="B4028" s="1">
        <v>0</v>
      </c>
      <c r="C4028">
        <v>0.76125220105110303</v>
      </c>
      <c r="D4028" s="3" t="s">
        <v>1053</v>
      </c>
      <c r="E4028" s="4">
        <v>7281</v>
      </c>
      <c r="F4028">
        <v>0</v>
      </c>
      <c r="G4028">
        <v>0</v>
      </c>
      <c r="H4028">
        <v>43</v>
      </c>
      <c r="I4028">
        <v>28</v>
      </c>
      <c r="J4028">
        <v>1</v>
      </c>
      <c r="K4028">
        <v>1</v>
      </c>
      <c r="L4028">
        <v>0</v>
      </c>
      <c r="M4028">
        <v>1</v>
      </c>
      <c r="N4028">
        <v>1</v>
      </c>
      <c r="O4028">
        <v>0</v>
      </c>
      <c r="P4028">
        <v>1</v>
      </c>
      <c r="Q4028">
        <v>0</v>
      </c>
      <c r="R4028">
        <v>1</v>
      </c>
      <c r="S4028">
        <v>1</v>
      </c>
      <c r="T4028">
        <v>0</v>
      </c>
      <c r="V4028">
        <f t="shared" si="63"/>
        <v>5.2918634911747663E-2</v>
      </c>
      <c r="W4028">
        <f>IF(V4028&gt;'Decision Analysis'!$AB$4, 1, 0)</f>
        <v>0</v>
      </c>
      <c r="X4028" s="1">
        <v>0</v>
      </c>
      <c r="Y4028">
        <v>0.50153045426194109</v>
      </c>
      <c r="Z4028">
        <v>0</v>
      </c>
    </row>
    <row r="4029" spans="2:26">
      <c r="B4029" s="1">
        <v>0</v>
      </c>
      <c r="C4029">
        <v>0.47046261954608493</v>
      </c>
      <c r="D4029" s="3" t="s">
        <v>3656</v>
      </c>
      <c r="E4029" s="4">
        <v>7506</v>
      </c>
      <c r="F4029">
        <v>44485</v>
      </c>
      <c r="G4029">
        <v>0</v>
      </c>
      <c r="H4029">
        <v>98</v>
      </c>
      <c r="I4029">
        <v>5</v>
      </c>
      <c r="J4029">
        <v>0</v>
      </c>
      <c r="K4029">
        <v>1</v>
      </c>
      <c r="L4029">
        <v>1</v>
      </c>
      <c r="M4029">
        <v>1</v>
      </c>
      <c r="N4029">
        <v>1</v>
      </c>
      <c r="O4029">
        <v>0</v>
      </c>
      <c r="P4029">
        <v>1</v>
      </c>
      <c r="Q4029">
        <v>0</v>
      </c>
      <c r="R4029">
        <v>0</v>
      </c>
      <c r="S4029">
        <v>0</v>
      </c>
      <c r="T4029">
        <v>0</v>
      </c>
      <c r="V4029">
        <f t="shared" si="63"/>
        <v>0.43738033390382453</v>
      </c>
      <c r="W4029">
        <f>IF(V4029&gt;'Decision Analysis'!$AB$4, 1, 0)</f>
        <v>1</v>
      </c>
      <c r="X4029" s="1">
        <v>0</v>
      </c>
      <c r="Y4029">
        <v>0.50182727933946403</v>
      </c>
      <c r="Z4029">
        <v>0</v>
      </c>
    </row>
    <row r="4030" spans="2:26">
      <c r="B4030" s="1">
        <v>1</v>
      </c>
      <c r="C4030">
        <v>0.67952412445076005</v>
      </c>
      <c r="D4030" s="3" t="s">
        <v>1782</v>
      </c>
      <c r="E4030" s="4">
        <v>7432</v>
      </c>
      <c r="F4030">
        <v>0</v>
      </c>
      <c r="G4030">
        <v>0</v>
      </c>
      <c r="H4030">
        <v>117</v>
      </c>
      <c r="I4030">
        <v>4</v>
      </c>
      <c r="J4030">
        <v>0</v>
      </c>
      <c r="K4030">
        <v>0</v>
      </c>
      <c r="L4030">
        <v>0</v>
      </c>
      <c r="M4030">
        <v>1</v>
      </c>
      <c r="N4030">
        <v>1</v>
      </c>
      <c r="O4030">
        <v>0</v>
      </c>
      <c r="P4030">
        <v>0</v>
      </c>
      <c r="Q4030">
        <v>0</v>
      </c>
      <c r="R4030">
        <v>1</v>
      </c>
      <c r="S4030">
        <v>1</v>
      </c>
      <c r="T4030">
        <v>0</v>
      </c>
      <c r="V4030">
        <f t="shared" si="63"/>
        <v>0.65588445992451971</v>
      </c>
      <c r="W4030">
        <f>IF(V4030&gt;'Decision Analysis'!$AB$4, 1, 0)</f>
        <v>1</v>
      </c>
      <c r="X4030" s="1">
        <v>1</v>
      </c>
      <c r="Y4030">
        <v>0.50183313549581599</v>
      </c>
      <c r="Z4030">
        <v>0</v>
      </c>
    </row>
    <row r="4031" spans="2:26">
      <c r="B4031" s="1">
        <v>0</v>
      </c>
      <c r="C4031">
        <v>0.40924914805649276</v>
      </c>
      <c r="D4031" s="3" t="s">
        <v>4219</v>
      </c>
      <c r="E4031" s="4">
        <v>8319</v>
      </c>
      <c r="F4031">
        <v>49734</v>
      </c>
      <c r="G4031">
        <v>0</v>
      </c>
      <c r="H4031">
        <v>99</v>
      </c>
      <c r="I4031">
        <v>3</v>
      </c>
      <c r="J4031">
        <v>1</v>
      </c>
      <c r="K4031">
        <v>1</v>
      </c>
      <c r="L4031">
        <v>0</v>
      </c>
      <c r="M4031">
        <v>1</v>
      </c>
      <c r="N4031">
        <v>1</v>
      </c>
      <c r="O4031">
        <v>0</v>
      </c>
      <c r="P4031">
        <v>1</v>
      </c>
      <c r="Q4031">
        <v>0</v>
      </c>
      <c r="R4031">
        <v>0</v>
      </c>
      <c r="S4031">
        <v>0</v>
      </c>
      <c r="T4031">
        <v>0</v>
      </c>
      <c r="V4031">
        <f t="shared" si="63"/>
        <v>0.25977022884304596</v>
      </c>
      <c r="W4031">
        <f>IF(V4031&gt;'Decision Analysis'!$AB$4, 1, 0)</f>
        <v>0</v>
      </c>
      <c r="X4031" s="1">
        <v>0</v>
      </c>
      <c r="Y4031">
        <v>0.50239955703839634</v>
      </c>
      <c r="Z4031">
        <v>0</v>
      </c>
    </row>
    <row r="4032" spans="2:26">
      <c r="B4032" s="1">
        <v>0</v>
      </c>
      <c r="C4032">
        <v>0.24636368185578086</v>
      </c>
      <c r="D4032" s="3" t="s">
        <v>5688</v>
      </c>
      <c r="E4032" s="4">
        <v>4673</v>
      </c>
      <c r="F4032">
        <v>53219</v>
      </c>
      <c r="G4032">
        <v>0</v>
      </c>
      <c r="H4032">
        <v>115</v>
      </c>
      <c r="I4032">
        <v>24</v>
      </c>
      <c r="J4032">
        <v>0</v>
      </c>
      <c r="K4032">
        <v>1</v>
      </c>
      <c r="L4032">
        <v>0</v>
      </c>
      <c r="M4032">
        <v>1</v>
      </c>
      <c r="N4032">
        <v>1</v>
      </c>
      <c r="O4032">
        <v>0</v>
      </c>
      <c r="P4032">
        <v>1</v>
      </c>
      <c r="Q4032">
        <v>0</v>
      </c>
      <c r="R4032">
        <v>0</v>
      </c>
      <c r="S4032">
        <v>0</v>
      </c>
      <c r="T4032">
        <v>0</v>
      </c>
      <c r="V4032">
        <f t="shared" si="63"/>
        <v>5.0529532266081367E-2</v>
      </c>
      <c r="W4032">
        <f>IF(V4032&gt;'Decision Analysis'!$AB$4, 1, 0)</f>
        <v>0</v>
      </c>
      <c r="X4032" s="1">
        <v>0</v>
      </c>
      <c r="Y4032">
        <v>0.50258146436073881</v>
      </c>
      <c r="Z4032">
        <v>0</v>
      </c>
    </row>
    <row r="4033" spans="2:26">
      <c r="B4033" s="1">
        <v>1</v>
      </c>
      <c r="C4033">
        <v>0.14390115819121765</v>
      </c>
      <c r="D4033" s="3" t="s">
        <v>6646</v>
      </c>
      <c r="E4033" s="4">
        <v>4178</v>
      </c>
      <c r="F4033">
        <v>0</v>
      </c>
      <c r="G4033">
        <v>0</v>
      </c>
      <c r="H4033">
        <v>144</v>
      </c>
      <c r="I4033">
        <v>4</v>
      </c>
      <c r="J4033">
        <v>1</v>
      </c>
      <c r="K4033">
        <v>1</v>
      </c>
      <c r="L4033">
        <v>1</v>
      </c>
      <c r="M4033">
        <v>1</v>
      </c>
      <c r="N4033">
        <v>0</v>
      </c>
      <c r="O4033">
        <v>1</v>
      </c>
      <c r="P4033">
        <v>1</v>
      </c>
      <c r="Q4033">
        <v>0</v>
      </c>
      <c r="R4033">
        <v>1</v>
      </c>
      <c r="S4033">
        <v>1</v>
      </c>
      <c r="T4033">
        <v>0</v>
      </c>
      <c r="V4033">
        <f t="shared" si="63"/>
        <v>0.51901333548581663</v>
      </c>
      <c r="W4033">
        <f>IF(V4033&gt;'Decision Analysis'!$AB$4, 1, 0)</f>
        <v>1</v>
      </c>
      <c r="X4033" s="1">
        <v>1</v>
      </c>
      <c r="Y4033">
        <v>0.50278171920347103</v>
      </c>
      <c r="Z4033">
        <v>0</v>
      </c>
    </row>
    <row r="4034" spans="2:26">
      <c r="B4034" s="1">
        <v>0</v>
      </c>
      <c r="C4034">
        <v>0.31523137740568785</v>
      </c>
      <c r="D4034" s="3" t="s">
        <v>5096</v>
      </c>
      <c r="E4034" s="4">
        <v>8485</v>
      </c>
      <c r="F4034">
        <v>32607</v>
      </c>
      <c r="G4034">
        <v>1</v>
      </c>
      <c r="H4034">
        <v>99</v>
      </c>
      <c r="I4034">
        <v>27</v>
      </c>
      <c r="J4034">
        <v>0</v>
      </c>
      <c r="K4034">
        <v>1</v>
      </c>
      <c r="L4034">
        <v>0</v>
      </c>
      <c r="M4034">
        <v>1</v>
      </c>
      <c r="N4034">
        <v>1</v>
      </c>
      <c r="O4034">
        <v>0</v>
      </c>
      <c r="P4034">
        <v>0</v>
      </c>
      <c r="Q4034">
        <v>0</v>
      </c>
      <c r="R4034">
        <v>1</v>
      </c>
      <c r="S4034">
        <v>0</v>
      </c>
      <c r="T4034">
        <v>0</v>
      </c>
      <c r="V4034">
        <f t="shared" ref="V4034:V4097" si="64">$AC$46+E4034*$AC$47+F4034*$AC$48+G4034*$AC$49+H4034*$AC$50+I4034*$AC$51+J4034*$AC$52+K4034*$AC$53+L4034*$AC$54+M4034*$AC$55+N4034*$AC$56+O4034*$AC$57+P4034*$AC$58+Q4034*$AC$59+R4034*$AC$60+S4034*$AC$61+T4034*$AC$62</f>
        <v>3.1143858316476217E-2</v>
      </c>
      <c r="W4034">
        <f>IF(V4034&gt;'Decision Analysis'!$AB$4, 1, 0)</f>
        <v>0</v>
      </c>
      <c r="X4034" s="1">
        <v>0</v>
      </c>
      <c r="Y4034">
        <v>0.50290286983498511</v>
      </c>
      <c r="Z4034">
        <v>0</v>
      </c>
    </row>
    <row r="4035" spans="2:26">
      <c r="B4035" s="1">
        <v>0</v>
      </c>
      <c r="C4035">
        <v>1.7196145382335479E-2</v>
      </c>
      <c r="D4035" s="3" t="s">
        <v>7825</v>
      </c>
      <c r="E4035" s="4">
        <v>8819</v>
      </c>
      <c r="F4035">
        <v>99845</v>
      </c>
      <c r="G4035">
        <v>1</v>
      </c>
      <c r="H4035">
        <v>112</v>
      </c>
      <c r="I4035">
        <v>23</v>
      </c>
      <c r="J4035">
        <v>0</v>
      </c>
      <c r="K4035">
        <v>0</v>
      </c>
      <c r="L4035">
        <v>0</v>
      </c>
      <c r="M4035">
        <v>1</v>
      </c>
      <c r="N4035">
        <v>1</v>
      </c>
      <c r="O4035">
        <v>0</v>
      </c>
      <c r="P4035">
        <v>1</v>
      </c>
      <c r="Q4035">
        <v>0</v>
      </c>
      <c r="R4035">
        <v>1</v>
      </c>
      <c r="S4035">
        <v>0</v>
      </c>
      <c r="T4035">
        <v>0</v>
      </c>
      <c r="V4035">
        <f t="shared" si="64"/>
        <v>3.1632893638296425E-2</v>
      </c>
      <c r="W4035">
        <f>IF(V4035&gt;'Decision Analysis'!$AB$4, 1, 0)</f>
        <v>0</v>
      </c>
      <c r="X4035" s="1">
        <v>0</v>
      </c>
      <c r="Y4035">
        <v>0.50299902423424603</v>
      </c>
      <c r="Z4035">
        <v>0</v>
      </c>
    </row>
    <row r="4036" spans="2:26">
      <c r="B4036" s="1">
        <v>0</v>
      </c>
      <c r="C4036">
        <v>0.19371035238435041</v>
      </c>
      <c r="D4036" s="3" t="s">
        <v>6194</v>
      </c>
      <c r="E4036" s="4">
        <v>5605</v>
      </c>
      <c r="F4036">
        <v>21171</v>
      </c>
      <c r="G4036">
        <v>0</v>
      </c>
      <c r="H4036">
        <v>94</v>
      </c>
      <c r="I4036">
        <v>2</v>
      </c>
      <c r="J4036">
        <v>1</v>
      </c>
      <c r="K4036">
        <v>1</v>
      </c>
      <c r="L4036">
        <v>0</v>
      </c>
      <c r="M4036">
        <v>1</v>
      </c>
      <c r="N4036">
        <v>1</v>
      </c>
      <c r="O4036">
        <v>0</v>
      </c>
      <c r="P4036">
        <v>0</v>
      </c>
      <c r="Q4036">
        <v>1</v>
      </c>
      <c r="R4036">
        <v>1</v>
      </c>
      <c r="S4036">
        <v>0</v>
      </c>
      <c r="T4036">
        <v>0</v>
      </c>
      <c r="V4036">
        <f t="shared" si="64"/>
        <v>0.38415715142847989</v>
      </c>
      <c r="W4036">
        <f>IF(V4036&gt;'Decision Analysis'!$AB$4, 1, 0)</f>
        <v>1</v>
      </c>
      <c r="X4036" s="1">
        <v>0</v>
      </c>
      <c r="Y4036">
        <v>0.50303626596137707</v>
      </c>
      <c r="Z4036">
        <v>0</v>
      </c>
    </row>
    <row r="4037" spans="2:26">
      <c r="B4037" s="1">
        <v>0</v>
      </c>
      <c r="C4037">
        <v>0.12952589761909372</v>
      </c>
      <c r="D4037" s="3" t="s">
        <v>6783</v>
      </c>
      <c r="E4037" s="4">
        <v>4813</v>
      </c>
      <c r="F4037">
        <v>0</v>
      </c>
      <c r="G4037">
        <v>1</v>
      </c>
      <c r="H4037">
        <v>57</v>
      </c>
      <c r="I4037">
        <v>30</v>
      </c>
      <c r="J4037">
        <v>1</v>
      </c>
      <c r="K4037">
        <v>1</v>
      </c>
      <c r="L4037">
        <v>0</v>
      </c>
      <c r="M4037">
        <v>1</v>
      </c>
      <c r="N4037">
        <v>1</v>
      </c>
      <c r="O4037">
        <v>0</v>
      </c>
      <c r="P4037">
        <v>0</v>
      </c>
      <c r="Q4037">
        <v>0</v>
      </c>
      <c r="R4037">
        <v>0</v>
      </c>
      <c r="S4037">
        <v>1</v>
      </c>
      <c r="T4037">
        <v>0</v>
      </c>
      <c r="V4037">
        <f t="shared" si="64"/>
        <v>7.4552054055279177E-2</v>
      </c>
      <c r="W4037">
        <f>IF(V4037&gt;'Decision Analysis'!$AB$4, 1, 0)</f>
        <v>0</v>
      </c>
      <c r="X4037" s="1">
        <v>0</v>
      </c>
      <c r="Y4037">
        <v>0.50309753720792827</v>
      </c>
      <c r="Z4037">
        <v>0</v>
      </c>
    </row>
    <row r="4038" spans="2:26">
      <c r="B4038" s="1">
        <v>0</v>
      </c>
      <c r="C4038">
        <v>0.30239408291056474</v>
      </c>
      <c r="D4038" s="3" t="s">
        <v>5210</v>
      </c>
      <c r="E4038" s="4">
        <v>4313</v>
      </c>
      <c r="F4038">
        <v>25404</v>
      </c>
      <c r="G4038">
        <v>0</v>
      </c>
      <c r="H4038">
        <v>140</v>
      </c>
      <c r="I4038">
        <v>16</v>
      </c>
      <c r="J4038">
        <v>0</v>
      </c>
      <c r="K4038">
        <v>1</v>
      </c>
      <c r="L4038">
        <v>0</v>
      </c>
      <c r="M4038">
        <v>1</v>
      </c>
      <c r="N4038">
        <v>1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1</v>
      </c>
      <c r="V4038">
        <f t="shared" si="64"/>
        <v>0.26272271326864821</v>
      </c>
      <c r="W4038">
        <f>IF(V4038&gt;'Decision Analysis'!$AB$4, 1, 0)</f>
        <v>0</v>
      </c>
      <c r="X4038" s="1">
        <v>0</v>
      </c>
      <c r="Y4038">
        <v>0.5033746308197149</v>
      </c>
      <c r="Z4038">
        <v>0</v>
      </c>
    </row>
    <row r="4039" spans="2:26">
      <c r="B4039" s="1">
        <v>0</v>
      </c>
      <c r="C4039">
        <v>0.12721115729176027</v>
      </c>
      <c r="D4039" s="3" t="s">
        <v>6805</v>
      </c>
      <c r="E4039" s="4">
        <v>9320</v>
      </c>
      <c r="F4039">
        <v>40269</v>
      </c>
      <c r="G4039">
        <v>1</v>
      </c>
      <c r="H4039">
        <v>127</v>
      </c>
      <c r="I4039">
        <v>0</v>
      </c>
      <c r="J4039">
        <v>1</v>
      </c>
      <c r="K4039">
        <v>1</v>
      </c>
      <c r="L4039">
        <v>1</v>
      </c>
      <c r="M4039">
        <v>0</v>
      </c>
      <c r="N4039">
        <v>0</v>
      </c>
      <c r="O4039">
        <v>0</v>
      </c>
      <c r="P4039">
        <v>1</v>
      </c>
      <c r="Q4039">
        <v>0</v>
      </c>
      <c r="R4039">
        <v>0</v>
      </c>
      <c r="S4039">
        <v>0</v>
      </c>
      <c r="T4039">
        <v>0</v>
      </c>
      <c r="V4039">
        <f t="shared" si="64"/>
        <v>0.26375271734236977</v>
      </c>
      <c r="W4039">
        <f>IF(V4039&gt;'Decision Analysis'!$AB$4, 1, 0)</f>
        <v>0</v>
      </c>
      <c r="X4039" s="1">
        <v>0</v>
      </c>
      <c r="Y4039">
        <v>0.50344725861374628</v>
      </c>
      <c r="Z4039">
        <v>0</v>
      </c>
    </row>
    <row r="4040" spans="2:26">
      <c r="B4040" s="1">
        <v>0</v>
      </c>
      <c r="C4040">
        <v>0.13854957471534124</v>
      </c>
      <c r="D4040" s="3" t="s">
        <v>6697</v>
      </c>
      <c r="E4040" s="4">
        <v>2472</v>
      </c>
      <c r="F4040">
        <v>95697</v>
      </c>
      <c r="G4040">
        <v>1</v>
      </c>
      <c r="H4040">
        <v>71</v>
      </c>
      <c r="I4040">
        <v>16</v>
      </c>
      <c r="J4040">
        <v>0</v>
      </c>
      <c r="K4040">
        <v>1</v>
      </c>
      <c r="L4040">
        <v>0</v>
      </c>
      <c r="M4040">
        <v>0</v>
      </c>
      <c r="N4040">
        <v>1</v>
      </c>
      <c r="O4040">
        <v>0</v>
      </c>
      <c r="P4040">
        <v>1</v>
      </c>
      <c r="Q4040">
        <v>0</v>
      </c>
      <c r="R4040">
        <v>1</v>
      </c>
      <c r="S4040">
        <v>0</v>
      </c>
      <c r="T4040">
        <v>0</v>
      </c>
      <c r="V4040">
        <f t="shared" si="64"/>
        <v>-1.0697106460487058E-2</v>
      </c>
      <c r="W4040">
        <f>IF(V4040&gt;'Decision Analysis'!$AB$4, 1, 0)</f>
        <v>0</v>
      </c>
      <c r="X4040" s="1">
        <v>0</v>
      </c>
      <c r="Y4040">
        <v>0.50350854243315224</v>
      </c>
      <c r="Z4040">
        <v>0</v>
      </c>
    </row>
    <row r="4041" spans="2:26">
      <c r="B4041" s="1">
        <v>1</v>
      </c>
      <c r="C4041">
        <v>0.74397009180112283</v>
      </c>
      <c r="D4041" s="3" t="s">
        <v>1225</v>
      </c>
      <c r="E4041" s="4">
        <v>4440</v>
      </c>
      <c r="F4041">
        <v>88613</v>
      </c>
      <c r="G4041">
        <v>0</v>
      </c>
      <c r="H4041">
        <v>129</v>
      </c>
      <c r="I4041">
        <v>5</v>
      </c>
      <c r="J4041">
        <v>0</v>
      </c>
      <c r="K4041">
        <v>0</v>
      </c>
      <c r="L4041">
        <v>0</v>
      </c>
      <c r="M4041">
        <v>1</v>
      </c>
      <c r="N4041">
        <v>1</v>
      </c>
      <c r="O4041">
        <v>0</v>
      </c>
      <c r="P4041">
        <v>0</v>
      </c>
      <c r="Q4041">
        <v>0</v>
      </c>
      <c r="R4041">
        <v>0</v>
      </c>
      <c r="S4041">
        <v>0</v>
      </c>
      <c r="T4041">
        <v>0</v>
      </c>
      <c r="V4041">
        <f t="shared" si="64"/>
        <v>0.39600626782469384</v>
      </c>
      <c r="W4041">
        <f>IF(V4041&gt;'Decision Analysis'!$AB$4, 1, 0)</f>
        <v>1</v>
      </c>
      <c r="X4041" s="1">
        <v>1</v>
      </c>
      <c r="Y4041">
        <v>0.50365763367324023</v>
      </c>
      <c r="Z4041">
        <v>0</v>
      </c>
    </row>
    <row r="4042" spans="2:26">
      <c r="B4042" s="1">
        <v>0</v>
      </c>
      <c r="C4042">
        <v>3.7175668886478837E-2</v>
      </c>
      <c r="D4042" s="3" t="s">
        <v>7630</v>
      </c>
      <c r="E4042" s="4">
        <v>7923</v>
      </c>
      <c r="F4042">
        <v>0</v>
      </c>
      <c r="G4042">
        <v>1</v>
      </c>
      <c r="H4042">
        <v>113</v>
      </c>
      <c r="I4042">
        <v>20</v>
      </c>
      <c r="J4042">
        <v>0</v>
      </c>
      <c r="K4042">
        <v>1</v>
      </c>
      <c r="L4042">
        <v>0</v>
      </c>
      <c r="M4042">
        <v>1</v>
      </c>
      <c r="N4042">
        <v>1</v>
      </c>
      <c r="O4042">
        <v>0</v>
      </c>
      <c r="P4042">
        <v>0</v>
      </c>
      <c r="Q4042">
        <v>0</v>
      </c>
      <c r="R4042">
        <v>0</v>
      </c>
      <c r="S4042">
        <v>1</v>
      </c>
      <c r="T4042">
        <v>0</v>
      </c>
      <c r="V4042">
        <f t="shared" si="64"/>
        <v>0.30133070337383883</v>
      </c>
      <c r="W4042">
        <f>IF(V4042&gt;'Decision Analysis'!$AB$4, 1, 0)</f>
        <v>0</v>
      </c>
      <c r="X4042" s="1">
        <v>0</v>
      </c>
      <c r="Y4042">
        <v>0.50374890561390151</v>
      </c>
      <c r="Z4042">
        <v>0</v>
      </c>
    </row>
    <row r="4043" spans="2:26">
      <c r="B4043" s="1">
        <v>0</v>
      </c>
      <c r="C4043">
        <v>0.36857446533095767</v>
      </c>
      <c r="D4043" s="3" t="s">
        <v>4586</v>
      </c>
      <c r="E4043" s="4">
        <v>21590</v>
      </c>
      <c r="F4043">
        <v>62477</v>
      </c>
      <c r="G4043">
        <v>1</v>
      </c>
      <c r="H4043">
        <v>229</v>
      </c>
      <c r="I4043">
        <v>7</v>
      </c>
      <c r="J4043">
        <v>1</v>
      </c>
      <c r="K4043">
        <v>1</v>
      </c>
      <c r="L4043">
        <v>0</v>
      </c>
      <c r="M4043">
        <v>1</v>
      </c>
      <c r="N4043">
        <v>1</v>
      </c>
      <c r="O4043">
        <v>0</v>
      </c>
      <c r="P4043">
        <v>0</v>
      </c>
      <c r="Q4043">
        <v>0</v>
      </c>
      <c r="R4043">
        <v>1</v>
      </c>
      <c r="S4043">
        <v>0</v>
      </c>
      <c r="T4043">
        <v>0</v>
      </c>
      <c r="V4043">
        <f t="shared" si="64"/>
        <v>3.5882626391674395E-3</v>
      </c>
      <c r="W4043">
        <f>IF(V4043&gt;'Decision Analysis'!$AB$4, 1, 0)</f>
        <v>0</v>
      </c>
      <c r="X4043" s="1">
        <v>0</v>
      </c>
      <c r="Y4043">
        <v>0.50399163668229785</v>
      </c>
      <c r="Z4043">
        <v>0</v>
      </c>
    </row>
    <row r="4044" spans="2:26">
      <c r="B4044" s="1">
        <v>0</v>
      </c>
      <c r="C4044">
        <v>8.1387346182664549E-2</v>
      </c>
      <c r="D4044" s="3" t="s">
        <v>7234</v>
      </c>
      <c r="E4044" s="4">
        <v>6006</v>
      </c>
      <c r="F4044">
        <v>13528</v>
      </c>
      <c r="G4044">
        <v>1</v>
      </c>
      <c r="H4044">
        <v>108</v>
      </c>
      <c r="I4044">
        <v>21</v>
      </c>
      <c r="J4044">
        <v>0</v>
      </c>
      <c r="K4044">
        <v>1</v>
      </c>
      <c r="L4044">
        <v>1</v>
      </c>
      <c r="M4044">
        <v>1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1</v>
      </c>
      <c r="V4044">
        <f t="shared" si="64"/>
        <v>0.27754576605411063</v>
      </c>
      <c r="W4044">
        <f>IF(V4044&gt;'Decision Analysis'!$AB$4, 1, 0)</f>
        <v>0</v>
      </c>
      <c r="X4044" s="1">
        <v>0</v>
      </c>
      <c r="Y4044">
        <v>0.50434661028177785</v>
      </c>
      <c r="Z4044">
        <v>0</v>
      </c>
    </row>
    <row r="4045" spans="2:26">
      <c r="B4045" s="1">
        <v>0</v>
      </c>
      <c r="C4045">
        <v>0.1935711974248156</v>
      </c>
      <c r="D4045" s="3" t="s">
        <v>6198</v>
      </c>
      <c r="E4045" s="4">
        <v>5177</v>
      </c>
      <c r="F4045">
        <v>41533</v>
      </c>
      <c r="G4045">
        <v>1</v>
      </c>
      <c r="H4045">
        <v>111</v>
      </c>
      <c r="I4045">
        <v>2</v>
      </c>
      <c r="J4045">
        <v>0</v>
      </c>
      <c r="K4045">
        <v>1</v>
      </c>
      <c r="L4045">
        <v>1</v>
      </c>
      <c r="M4045">
        <v>0</v>
      </c>
      <c r="N4045">
        <v>1</v>
      </c>
      <c r="O4045">
        <v>0</v>
      </c>
      <c r="P4045">
        <v>1</v>
      </c>
      <c r="Q4045">
        <v>0</v>
      </c>
      <c r="R4045">
        <v>1</v>
      </c>
      <c r="S4045">
        <v>0</v>
      </c>
      <c r="T4045">
        <v>0</v>
      </c>
      <c r="V4045">
        <f t="shared" si="64"/>
        <v>0.3896007867521929</v>
      </c>
      <c r="W4045">
        <f>IF(V4045&gt;'Decision Analysis'!$AB$4, 1, 0)</f>
        <v>1</v>
      </c>
      <c r="X4045" s="1">
        <v>0</v>
      </c>
      <c r="Y4045">
        <v>0.50445284298828474</v>
      </c>
      <c r="Z4045">
        <v>0</v>
      </c>
    </row>
    <row r="4046" spans="2:26">
      <c r="B4046" s="1">
        <v>0</v>
      </c>
      <c r="C4046">
        <v>0.37626581237477519</v>
      </c>
      <c r="D4046" s="3" t="s">
        <v>4524</v>
      </c>
      <c r="E4046" s="4">
        <v>8838</v>
      </c>
      <c r="F4046">
        <v>82664</v>
      </c>
      <c r="G4046">
        <v>1</v>
      </c>
      <c r="H4046">
        <v>100</v>
      </c>
      <c r="I4046">
        <v>24</v>
      </c>
      <c r="J4046">
        <v>0</v>
      </c>
      <c r="K4046">
        <v>1</v>
      </c>
      <c r="L4046">
        <v>0</v>
      </c>
      <c r="M4046">
        <v>1</v>
      </c>
      <c r="N4046">
        <v>1</v>
      </c>
      <c r="O4046">
        <v>0</v>
      </c>
      <c r="P4046">
        <v>1</v>
      </c>
      <c r="Q4046">
        <v>0</v>
      </c>
      <c r="R4046">
        <v>0</v>
      </c>
      <c r="S4046">
        <v>0</v>
      </c>
      <c r="T4046">
        <v>0</v>
      </c>
      <c r="V4046">
        <f t="shared" si="64"/>
        <v>-4.284714718604142E-2</v>
      </c>
      <c r="W4046">
        <f>IF(V4046&gt;'Decision Analysis'!$AB$4, 1, 0)</f>
        <v>0</v>
      </c>
      <c r="X4046" s="1">
        <v>0</v>
      </c>
      <c r="Y4046">
        <v>0.50455726706635085</v>
      </c>
      <c r="Z4046">
        <v>0</v>
      </c>
    </row>
    <row r="4047" spans="2:26">
      <c r="B4047" s="1">
        <v>0</v>
      </c>
      <c r="C4047">
        <v>4.4028097318498466E-2</v>
      </c>
      <c r="D4047" s="3" t="s">
        <v>7574</v>
      </c>
      <c r="E4047" s="4">
        <v>9218</v>
      </c>
      <c r="F4047">
        <v>26351</v>
      </c>
      <c r="G4047">
        <v>0</v>
      </c>
      <c r="H4047">
        <v>125</v>
      </c>
      <c r="I4047">
        <v>14</v>
      </c>
      <c r="J4047">
        <v>0</v>
      </c>
      <c r="K4047">
        <v>1</v>
      </c>
      <c r="L4047">
        <v>0</v>
      </c>
      <c r="M4047">
        <v>1</v>
      </c>
      <c r="N4047">
        <v>1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V4047">
        <f t="shared" si="64"/>
        <v>0.242540903450604</v>
      </c>
      <c r="W4047">
        <f>IF(V4047&gt;'Decision Analysis'!$AB$4, 1, 0)</f>
        <v>0</v>
      </c>
      <c r="X4047" s="1">
        <v>0</v>
      </c>
      <c r="Y4047">
        <v>0.5045647362734027</v>
      </c>
      <c r="Z4047">
        <v>0</v>
      </c>
    </row>
    <row r="4048" spans="2:26">
      <c r="B4048" s="1">
        <v>0</v>
      </c>
      <c r="C4048">
        <v>0.34918882015589103</v>
      </c>
      <c r="D4048" s="3" t="s">
        <v>4756</v>
      </c>
      <c r="E4048" s="4">
        <v>8428</v>
      </c>
      <c r="F4048">
        <v>20662</v>
      </c>
      <c r="G4048">
        <v>1</v>
      </c>
      <c r="H4048">
        <v>106</v>
      </c>
      <c r="I4048">
        <v>10</v>
      </c>
      <c r="J4048">
        <v>1</v>
      </c>
      <c r="K4048">
        <v>1</v>
      </c>
      <c r="L4048">
        <v>0</v>
      </c>
      <c r="M4048">
        <v>1</v>
      </c>
      <c r="N4048">
        <v>1</v>
      </c>
      <c r="O4048">
        <v>0</v>
      </c>
      <c r="P4048">
        <v>1</v>
      </c>
      <c r="Q4048">
        <v>0</v>
      </c>
      <c r="R4048">
        <v>0</v>
      </c>
      <c r="S4048">
        <v>0</v>
      </c>
      <c r="T4048">
        <v>0</v>
      </c>
      <c r="V4048">
        <f t="shared" si="64"/>
        <v>0.22834380252227521</v>
      </c>
      <c r="W4048">
        <f>IF(V4048&gt;'Decision Analysis'!$AB$4, 1, 0)</f>
        <v>0</v>
      </c>
      <c r="X4048" s="1">
        <v>0</v>
      </c>
      <c r="Y4048">
        <v>0.50456538167994724</v>
      </c>
      <c r="Z4048">
        <v>0</v>
      </c>
    </row>
    <row r="4049" spans="2:26">
      <c r="B4049" s="1">
        <v>0</v>
      </c>
      <c r="C4049">
        <v>0.54075441348401565</v>
      </c>
      <c r="D4049" s="3" t="s">
        <v>3010</v>
      </c>
      <c r="E4049" s="4">
        <v>4198</v>
      </c>
      <c r="F4049">
        <v>30598</v>
      </c>
      <c r="G4049">
        <v>1</v>
      </c>
      <c r="H4049">
        <v>132</v>
      </c>
      <c r="I4049">
        <v>13</v>
      </c>
      <c r="J4049">
        <v>0</v>
      </c>
      <c r="K4049">
        <v>1</v>
      </c>
      <c r="L4049">
        <v>0</v>
      </c>
      <c r="M4049">
        <v>1</v>
      </c>
      <c r="N4049">
        <v>1</v>
      </c>
      <c r="O4049">
        <v>0</v>
      </c>
      <c r="P4049">
        <v>1</v>
      </c>
      <c r="Q4049">
        <v>0</v>
      </c>
      <c r="R4049">
        <v>1</v>
      </c>
      <c r="S4049">
        <v>0</v>
      </c>
      <c r="T4049">
        <v>0</v>
      </c>
      <c r="V4049">
        <f t="shared" si="64"/>
        <v>0.28407642130029598</v>
      </c>
      <c r="W4049">
        <f>IF(V4049&gt;'Decision Analysis'!$AB$4, 1, 0)</f>
        <v>0</v>
      </c>
      <c r="X4049" s="1">
        <v>0</v>
      </c>
      <c r="Y4049">
        <v>0.50469118426772352</v>
      </c>
      <c r="Z4049">
        <v>0</v>
      </c>
    </row>
    <row r="4050" spans="2:26">
      <c r="B4050" s="1">
        <v>0</v>
      </c>
      <c r="C4050">
        <v>0.6656336102940299</v>
      </c>
      <c r="D4050" s="3" t="s">
        <v>1904</v>
      </c>
      <c r="E4050" s="4">
        <v>2546</v>
      </c>
      <c r="F4050">
        <v>29250</v>
      </c>
      <c r="G4050">
        <v>1</v>
      </c>
      <c r="H4050">
        <v>74</v>
      </c>
      <c r="I4050">
        <v>27</v>
      </c>
      <c r="J4050">
        <v>1</v>
      </c>
      <c r="K4050">
        <v>1</v>
      </c>
      <c r="L4050">
        <v>0</v>
      </c>
      <c r="M4050">
        <v>0</v>
      </c>
      <c r="N4050">
        <v>1</v>
      </c>
      <c r="O4050">
        <v>0</v>
      </c>
      <c r="P4050">
        <v>1</v>
      </c>
      <c r="Q4050">
        <v>0</v>
      </c>
      <c r="R4050">
        <v>0</v>
      </c>
      <c r="S4050">
        <v>0</v>
      </c>
      <c r="T4050">
        <v>0</v>
      </c>
      <c r="V4050">
        <f t="shared" si="64"/>
        <v>-0.1246976863906592</v>
      </c>
      <c r="W4050">
        <f>IF(V4050&gt;'Decision Analysis'!$AB$4, 1, 0)</f>
        <v>0</v>
      </c>
      <c r="X4050" s="1">
        <v>0</v>
      </c>
      <c r="Y4050">
        <v>0.50477562728560321</v>
      </c>
      <c r="Z4050">
        <v>0</v>
      </c>
    </row>
    <row r="4051" spans="2:26">
      <c r="B4051" s="1">
        <v>0</v>
      </c>
      <c r="C4051">
        <v>0.79624272314656652</v>
      </c>
      <c r="D4051" s="3" t="s">
        <v>748</v>
      </c>
      <c r="E4051" s="4">
        <v>2542</v>
      </c>
      <c r="F4051">
        <v>84495</v>
      </c>
      <c r="G4051">
        <v>0</v>
      </c>
      <c r="H4051">
        <v>69</v>
      </c>
      <c r="I4051">
        <v>15</v>
      </c>
      <c r="J4051">
        <v>1</v>
      </c>
      <c r="K4051">
        <v>1</v>
      </c>
      <c r="L4051">
        <v>0</v>
      </c>
      <c r="M4051">
        <v>1</v>
      </c>
      <c r="N4051">
        <v>1</v>
      </c>
      <c r="O4051">
        <v>0</v>
      </c>
      <c r="P4051">
        <v>1</v>
      </c>
      <c r="Q4051">
        <v>0</v>
      </c>
      <c r="R4051">
        <v>0</v>
      </c>
      <c r="S4051">
        <v>0</v>
      </c>
      <c r="T4051">
        <v>0</v>
      </c>
      <c r="V4051">
        <f t="shared" si="64"/>
        <v>4.2456497472015048E-2</v>
      </c>
      <c r="W4051">
        <f>IF(V4051&gt;'Decision Analysis'!$AB$4, 1, 0)</f>
        <v>0</v>
      </c>
      <c r="X4051" s="1">
        <v>0</v>
      </c>
      <c r="Y4051">
        <v>0.50500631123083006</v>
      </c>
      <c r="Z4051">
        <v>0</v>
      </c>
    </row>
    <row r="4052" spans="2:26">
      <c r="B4052" s="1">
        <v>0</v>
      </c>
      <c r="C4052">
        <v>0.61652894812474446</v>
      </c>
      <c r="D4052" s="3" t="s">
        <v>2319</v>
      </c>
      <c r="E4052" s="4">
        <v>8288</v>
      </c>
      <c r="F4052">
        <v>33816</v>
      </c>
      <c r="G4052">
        <v>0</v>
      </c>
      <c r="H4052">
        <v>118</v>
      </c>
      <c r="I4052">
        <v>10</v>
      </c>
      <c r="J4052">
        <v>0</v>
      </c>
      <c r="K4052">
        <v>1</v>
      </c>
      <c r="L4052">
        <v>0</v>
      </c>
      <c r="M4052">
        <v>1</v>
      </c>
      <c r="N4052">
        <v>0</v>
      </c>
      <c r="O4052">
        <v>1</v>
      </c>
      <c r="P4052">
        <v>0</v>
      </c>
      <c r="Q4052">
        <v>0</v>
      </c>
      <c r="R4052">
        <v>0</v>
      </c>
      <c r="S4052">
        <v>0</v>
      </c>
      <c r="T4052">
        <v>0</v>
      </c>
      <c r="V4052">
        <f t="shared" si="64"/>
        <v>0.30419107547147239</v>
      </c>
      <c r="W4052">
        <f>IF(V4052&gt;'Decision Analysis'!$AB$4, 1, 0)</f>
        <v>0</v>
      </c>
      <c r="X4052" s="1">
        <v>0</v>
      </c>
      <c r="Y4052">
        <v>0.50503135635751828</v>
      </c>
      <c r="Z4052">
        <v>0</v>
      </c>
    </row>
    <row r="4053" spans="2:26">
      <c r="B4053" s="1">
        <v>0</v>
      </c>
      <c r="C4053">
        <v>0.20852882145369836</v>
      </c>
      <c r="D4053" s="3" t="s">
        <v>6044</v>
      </c>
      <c r="E4053" s="4">
        <v>2775</v>
      </c>
      <c r="F4053">
        <v>29051</v>
      </c>
      <c r="G4053">
        <v>0</v>
      </c>
      <c r="H4053">
        <v>51</v>
      </c>
      <c r="I4053">
        <v>31</v>
      </c>
      <c r="J4053">
        <v>1</v>
      </c>
      <c r="K4053">
        <v>1</v>
      </c>
      <c r="L4053">
        <v>0</v>
      </c>
      <c r="M4053">
        <v>1</v>
      </c>
      <c r="N4053">
        <v>1</v>
      </c>
      <c r="O4053">
        <v>0</v>
      </c>
      <c r="P4053">
        <v>1</v>
      </c>
      <c r="Q4053">
        <v>0</v>
      </c>
      <c r="R4053">
        <v>0</v>
      </c>
      <c r="S4053">
        <v>0</v>
      </c>
      <c r="T4053">
        <v>1</v>
      </c>
      <c r="V4053">
        <f t="shared" si="64"/>
        <v>-6.646848128544075E-2</v>
      </c>
      <c r="W4053">
        <f>IF(V4053&gt;'Decision Analysis'!$AB$4, 1, 0)</f>
        <v>0</v>
      </c>
      <c r="X4053" s="1">
        <v>0</v>
      </c>
      <c r="Y4053">
        <v>0.50508774607679241</v>
      </c>
      <c r="Z4053">
        <v>0</v>
      </c>
    </row>
    <row r="4054" spans="2:26">
      <c r="B4054" s="1">
        <v>1</v>
      </c>
      <c r="C4054">
        <v>0.62451217306056628</v>
      </c>
      <c r="D4054" s="3" t="s">
        <v>2251</v>
      </c>
      <c r="E4054" s="4">
        <v>2765</v>
      </c>
      <c r="F4054">
        <v>31591</v>
      </c>
      <c r="G4054">
        <v>0</v>
      </c>
      <c r="H4054">
        <v>96</v>
      </c>
      <c r="I4054">
        <v>17</v>
      </c>
      <c r="J4054">
        <v>0</v>
      </c>
      <c r="K4054">
        <v>1</v>
      </c>
      <c r="L4054">
        <v>1</v>
      </c>
      <c r="M4054">
        <v>1</v>
      </c>
      <c r="N4054">
        <v>1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V4054">
        <f t="shared" si="64"/>
        <v>0.31926197558744163</v>
      </c>
      <c r="W4054">
        <f>IF(V4054&gt;'Decision Analysis'!$AB$4, 1, 0)</f>
        <v>0</v>
      </c>
      <c r="X4054" s="1">
        <v>1</v>
      </c>
      <c r="Y4054">
        <v>0.50511993072234096</v>
      </c>
      <c r="Z4054">
        <v>0</v>
      </c>
    </row>
    <row r="4055" spans="2:26">
      <c r="B4055" s="1">
        <v>1</v>
      </c>
      <c r="C4055">
        <v>0.24656876514040341</v>
      </c>
      <c r="D4055" s="3" t="s">
        <v>5687</v>
      </c>
      <c r="E4055" s="4">
        <v>2675</v>
      </c>
      <c r="F4055">
        <v>56342</v>
      </c>
      <c r="G4055">
        <v>1</v>
      </c>
      <c r="H4055">
        <v>89</v>
      </c>
      <c r="I4055">
        <v>12</v>
      </c>
      <c r="J4055">
        <v>0</v>
      </c>
      <c r="K4055">
        <v>1</v>
      </c>
      <c r="L4055">
        <v>0</v>
      </c>
      <c r="M4055">
        <v>1</v>
      </c>
      <c r="N4055">
        <v>1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V4055">
        <f t="shared" si="64"/>
        <v>0.28743243677314534</v>
      </c>
      <c r="W4055">
        <f>IF(V4055&gt;'Decision Analysis'!$AB$4, 1, 0)</f>
        <v>0</v>
      </c>
      <c r="X4055" s="1">
        <v>1</v>
      </c>
      <c r="Y4055">
        <v>0.5052421956813159</v>
      </c>
      <c r="Z4055">
        <v>0</v>
      </c>
    </row>
    <row r="4056" spans="2:26">
      <c r="B4056" s="1">
        <v>0</v>
      </c>
      <c r="C4056">
        <v>0.14995566902214461</v>
      </c>
      <c r="D4056" s="3" t="s">
        <v>6595</v>
      </c>
      <c r="E4056" s="4">
        <v>2514</v>
      </c>
      <c r="F4056">
        <v>50450</v>
      </c>
      <c r="G4056">
        <v>1</v>
      </c>
      <c r="H4056">
        <v>43</v>
      </c>
      <c r="I4056">
        <v>24</v>
      </c>
      <c r="J4056">
        <v>0</v>
      </c>
      <c r="K4056">
        <v>0</v>
      </c>
      <c r="L4056">
        <v>0</v>
      </c>
      <c r="M4056">
        <v>1</v>
      </c>
      <c r="N4056">
        <v>1</v>
      </c>
      <c r="O4056">
        <v>0</v>
      </c>
      <c r="P4056">
        <v>1</v>
      </c>
      <c r="Q4056">
        <v>0</v>
      </c>
      <c r="R4056">
        <v>1</v>
      </c>
      <c r="S4056">
        <v>0</v>
      </c>
      <c r="T4056">
        <v>0</v>
      </c>
      <c r="V4056">
        <f t="shared" si="64"/>
        <v>0.22025186504783692</v>
      </c>
      <c r="W4056">
        <f>IF(V4056&gt;'Decision Analysis'!$AB$4, 1, 0)</f>
        <v>0</v>
      </c>
      <c r="X4056" s="1">
        <v>0</v>
      </c>
      <c r="Y4056">
        <v>0.50543192285365979</v>
      </c>
      <c r="Z4056">
        <v>0</v>
      </c>
    </row>
    <row r="4057" spans="2:26">
      <c r="B4057" s="1">
        <v>0</v>
      </c>
      <c r="C4057">
        <v>0.76709676290261408</v>
      </c>
      <c r="D4057" s="3" t="s">
        <v>998</v>
      </c>
      <c r="E4057" s="4">
        <v>22647</v>
      </c>
      <c r="F4057">
        <v>27504</v>
      </c>
      <c r="G4057">
        <v>1</v>
      </c>
      <c r="H4057">
        <v>91</v>
      </c>
      <c r="I4057">
        <v>26</v>
      </c>
      <c r="J4057">
        <v>0</v>
      </c>
      <c r="K4057">
        <v>1</v>
      </c>
      <c r="L4057">
        <v>0</v>
      </c>
      <c r="M4057">
        <v>1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1</v>
      </c>
      <c r="V4057">
        <f t="shared" si="64"/>
        <v>-6.5096355130123074E-2</v>
      </c>
      <c r="W4057">
        <f>IF(V4057&gt;'Decision Analysis'!$AB$4, 1, 0)</f>
        <v>0</v>
      </c>
      <c r="X4057" s="1">
        <v>0</v>
      </c>
      <c r="Y4057">
        <v>0.50549483741889467</v>
      </c>
      <c r="Z4057">
        <v>0</v>
      </c>
    </row>
    <row r="4058" spans="2:26">
      <c r="B4058" s="1">
        <v>1</v>
      </c>
      <c r="C4058">
        <v>0.21626335904759511</v>
      </c>
      <c r="D4058" s="3" t="s">
        <v>5972</v>
      </c>
      <c r="E4058" s="4">
        <v>2587</v>
      </c>
      <c r="F4058">
        <v>0</v>
      </c>
      <c r="G4058">
        <v>1</v>
      </c>
      <c r="H4058">
        <v>71</v>
      </c>
      <c r="I4058">
        <v>23</v>
      </c>
      <c r="J4058">
        <v>1</v>
      </c>
      <c r="K4058">
        <v>0</v>
      </c>
      <c r="L4058">
        <v>1</v>
      </c>
      <c r="M4058">
        <v>1</v>
      </c>
      <c r="N4058">
        <v>1</v>
      </c>
      <c r="O4058">
        <v>0</v>
      </c>
      <c r="P4058">
        <v>1</v>
      </c>
      <c r="Q4058">
        <v>0</v>
      </c>
      <c r="R4058">
        <v>0</v>
      </c>
      <c r="S4058">
        <v>1</v>
      </c>
      <c r="T4058">
        <v>0</v>
      </c>
      <c r="V4058">
        <f t="shared" si="64"/>
        <v>0.39133011640210075</v>
      </c>
      <c r="W4058">
        <f>IF(V4058&gt;'Decision Analysis'!$AB$4, 1, 0)</f>
        <v>1</v>
      </c>
      <c r="X4058" s="1">
        <v>1</v>
      </c>
      <c r="Y4058">
        <v>0.50562276528478733</v>
      </c>
      <c r="Z4058">
        <v>0</v>
      </c>
    </row>
    <row r="4059" spans="2:26">
      <c r="B4059" s="1">
        <v>1</v>
      </c>
      <c r="C4059">
        <v>2.5817798462611529E-3</v>
      </c>
      <c r="D4059" s="3" t="s">
        <v>8016</v>
      </c>
      <c r="E4059" s="4">
        <v>2764</v>
      </c>
      <c r="F4059">
        <v>54183</v>
      </c>
      <c r="G4059">
        <v>0</v>
      </c>
      <c r="H4059">
        <v>116</v>
      </c>
      <c r="I4059">
        <v>1</v>
      </c>
      <c r="J4059">
        <v>0</v>
      </c>
      <c r="K4059">
        <v>0</v>
      </c>
      <c r="L4059">
        <v>0</v>
      </c>
      <c r="M4059">
        <v>1</v>
      </c>
      <c r="N4059">
        <v>1</v>
      </c>
      <c r="O4059">
        <v>0</v>
      </c>
      <c r="P4059">
        <v>0</v>
      </c>
      <c r="Q4059">
        <v>1</v>
      </c>
      <c r="R4059">
        <v>0</v>
      </c>
      <c r="S4059">
        <v>0</v>
      </c>
      <c r="T4059">
        <v>0</v>
      </c>
      <c r="V4059">
        <f t="shared" si="64"/>
        <v>0.58192054929855663</v>
      </c>
      <c r="W4059">
        <f>IF(V4059&gt;'Decision Analysis'!$AB$4, 1, 0)</f>
        <v>1</v>
      </c>
      <c r="X4059" s="1">
        <v>1</v>
      </c>
      <c r="Y4059">
        <v>0.50563904154377015</v>
      </c>
      <c r="Z4059">
        <v>0</v>
      </c>
    </row>
    <row r="4060" spans="2:26">
      <c r="B4060" s="1">
        <v>0</v>
      </c>
      <c r="C4060">
        <v>0.21152213877603512</v>
      </c>
      <c r="D4060" s="3" t="s">
        <v>6016</v>
      </c>
      <c r="E4060" s="4">
        <v>11086</v>
      </c>
      <c r="F4060">
        <v>69090</v>
      </c>
      <c r="G4060">
        <v>1</v>
      </c>
      <c r="H4060">
        <v>147</v>
      </c>
      <c r="I4060">
        <v>24</v>
      </c>
      <c r="J4060">
        <v>1</v>
      </c>
      <c r="K4060">
        <v>1</v>
      </c>
      <c r="L4060">
        <v>0</v>
      </c>
      <c r="M4060">
        <v>1</v>
      </c>
      <c r="N4060">
        <v>0</v>
      </c>
      <c r="O4060">
        <v>0</v>
      </c>
      <c r="P4060">
        <v>1</v>
      </c>
      <c r="Q4060">
        <v>0</v>
      </c>
      <c r="R4060">
        <v>0</v>
      </c>
      <c r="S4060">
        <v>0</v>
      </c>
      <c r="T4060">
        <v>0</v>
      </c>
      <c r="V4060">
        <f t="shared" si="64"/>
        <v>-0.17714433743457242</v>
      </c>
      <c r="W4060">
        <f>IF(V4060&gt;'Decision Analysis'!$AB$4, 1, 0)</f>
        <v>0</v>
      </c>
      <c r="X4060" s="1">
        <v>0</v>
      </c>
      <c r="Y4060">
        <v>0.50565663841816444</v>
      </c>
      <c r="Z4060">
        <v>0</v>
      </c>
    </row>
    <row r="4061" spans="2:26">
      <c r="B4061" s="1">
        <v>0</v>
      </c>
      <c r="C4061">
        <v>0.83018844287385629</v>
      </c>
      <c r="D4061" s="3" t="s">
        <v>430</v>
      </c>
      <c r="E4061" s="4">
        <v>9277</v>
      </c>
      <c r="F4061">
        <v>97729</v>
      </c>
      <c r="G4061">
        <v>1</v>
      </c>
      <c r="H4061">
        <v>151</v>
      </c>
      <c r="I4061">
        <v>4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1</v>
      </c>
      <c r="P4061">
        <v>1</v>
      </c>
      <c r="Q4061">
        <v>1</v>
      </c>
      <c r="R4061">
        <v>0</v>
      </c>
      <c r="S4061">
        <v>0</v>
      </c>
      <c r="T4061">
        <v>0</v>
      </c>
      <c r="V4061">
        <f t="shared" si="64"/>
        <v>0.24038846731516517</v>
      </c>
      <c r="W4061">
        <f>IF(V4061&gt;'Decision Analysis'!$AB$4, 1, 0)</f>
        <v>0</v>
      </c>
      <c r="X4061" s="1">
        <v>0</v>
      </c>
      <c r="Y4061">
        <v>0.50614507613058435</v>
      </c>
      <c r="Z4061">
        <v>0</v>
      </c>
    </row>
    <row r="4062" spans="2:26">
      <c r="B4062" s="1">
        <v>0</v>
      </c>
      <c r="C4062">
        <v>0.15156239976713545</v>
      </c>
      <c r="D4062" s="3" t="s">
        <v>6582</v>
      </c>
      <c r="E4062" s="4">
        <v>4638</v>
      </c>
      <c r="F4062">
        <v>0</v>
      </c>
      <c r="G4062">
        <v>1</v>
      </c>
      <c r="H4062">
        <v>86</v>
      </c>
      <c r="I4062">
        <v>18</v>
      </c>
      <c r="J4062">
        <v>1</v>
      </c>
      <c r="K4062">
        <v>1</v>
      </c>
      <c r="L4062">
        <v>0</v>
      </c>
      <c r="M4062">
        <v>0</v>
      </c>
      <c r="N4062">
        <v>1</v>
      </c>
      <c r="O4062">
        <v>0</v>
      </c>
      <c r="P4062">
        <v>0</v>
      </c>
      <c r="Q4062">
        <v>0</v>
      </c>
      <c r="R4062">
        <v>1</v>
      </c>
      <c r="S4062">
        <v>1</v>
      </c>
      <c r="T4062">
        <v>0</v>
      </c>
      <c r="V4062">
        <f t="shared" si="64"/>
        <v>0.12666413537942647</v>
      </c>
      <c r="W4062">
        <f>IF(V4062&gt;'Decision Analysis'!$AB$4, 1, 0)</f>
        <v>0</v>
      </c>
      <c r="X4062" s="1">
        <v>0</v>
      </c>
      <c r="Y4062">
        <v>0.50621086661993098</v>
      </c>
      <c r="Z4062">
        <v>0</v>
      </c>
    </row>
    <row r="4063" spans="2:26">
      <c r="B4063" s="1">
        <v>0</v>
      </c>
      <c r="C4063">
        <v>9.457890973173963E-2</v>
      </c>
      <c r="D4063" s="3" t="s">
        <v>7101</v>
      </c>
      <c r="E4063" s="4">
        <v>7573</v>
      </c>
      <c r="F4063">
        <v>87615</v>
      </c>
      <c r="G4063">
        <v>0</v>
      </c>
      <c r="H4063">
        <v>68</v>
      </c>
      <c r="I4063">
        <v>35</v>
      </c>
      <c r="J4063">
        <v>0</v>
      </c>
      <c r="K4063">
        <v>1</v>
      </c>
      <c r="L4063">
        <v>1</v>
      </c>
      <c r="M4063">
        <v>1</v>
      </c>
      <c r="N4063">
        <v>0</v>
      </c>
      <c r="O4063">
        <v>0</v>
      </c>
      <c r="P4063">
        <v>1</v>
      </c>
      <c r="Q4063">
        <v>0</v>
      </c>
      <c r="R4063">
        <v>1</v>
      </c>
      <c r="S4063">
        <v>0</v>
      </c>
      <c r="T4063">
        <v>0</v>
      </c>
      <c r="V4063">
        <f t="shared" si="64"/>
        <v>-0.18058733064074622</v>
      </c>
      <c r="W4063">
        <f>IF(V4063&gt;'Decision Analysis'!$AB$4, 1, 0)</f>
        <v>0</v>
      </c>
      <c r="X4063" s="1">
        <v>0</v>
      </c>
      <c r="Y4063">
        <v>0.50657261838511225</v>
      </c>
      <c r="Z4063">
        <v>0</v>
      </c>
    </row>
    <row r="4064" spans="2:26">
      <c r="B4064" s="1">
        <v>0</v>
      </c>
      <c r="C4064">
        <v>0.73969244805150314</v>
      </c>
      <c r="D4064" s="3" t="s">
        <v>1274</v>
      </c>
      <c r="E4064" s="4">
        <v>6503</v>
      </c>
      <c r="F4064">
        <v>46298</v>
      </c>
      <c r="G4064">
        <v>1</v>
      </c>
      <c r="H4064">
        <v>126</v>
      </c>
      <c r="I4064">
        <v>11</v>
      </c>
      <c r="J4064">
        <v>1</v>
      </c>
      <c r="K4064">
        <v>1</v>
      </c>
      <c r="L4064">
        <v>0</v>
      </c>
      <c r="M4064">
        <v>1</v>
      </c>
      <c r="N4064">
        <v>0</v>
      </c>
      <c r="O4064">
        <v>0</v>
      </c>
      <c r="P4064">
        <v>0</v>
      </c>
      <c r="Q4064">
        <v>0</v>
      </c>
      <c r="R4064">
        <v>1</v>
      </c>
      <c r="S4064">
        <v>0</v>
      </c>
      <c r="T4064">
        <v>0</v>
      </c>
      <c r="V4064">
        <f t="shared" si="64"/>
        <v>0.13553315694770032</v>
      </c>
      <c r="W4064">
        <f>IF(V4064&gt;'Decision Analysis'!$AB$4, 1, 0)</f>
        <v>0</v>
      </c>
      <c r="X4064" s="1">
        <v>0</v>
      </c>
      <c r="Y4064">
        <v>0.50667314441254041</v>
      </c>
      <c r="Z4064">
        <v>0</v>
      </c>
    </row>
    <row r="4065" spans="2:26">
      <c r="B4065" s="1">
        <v>0</v>
      </c>
      <c r="C4065">
        <v>0.44495024133704147</v>
      </c>
      <c r="D4065" s="3" t="s">
        <v>3885</v>
      </c>
      <c r="E4065" s="4">
        <v>9103</v>
      </c>
      <c r="F4065">
        <v>73759</v>
      </c>
      <c r="G4065">
        <v>1</v>
      </c>
      <c r="H4065">
        <v>154</v>
      </c>
      <c r="I4065">
        <v>2</v>
      </c>
      <c r="J4065">
        <v>1</v>
      </c>
      <c r="K4065">
        <v>0</v>
      </c>
      <c r="L4065">
        <v>0</v>
      </c>
      <c r="M4065">
        <v>1</v>
      </c>
      <c r="N4065">
        <v>0</v>
      </c>
      <c r="O4065">
        <v>1</v>
      </c>
      <c r="P4065">
        <v>1</v>
      </c>
      <c r="Q4065">
        <v>0</v>
      </c>
      <c r="R4065">
        <v>0</v>
      </c>
      <c r="S4065">
        <v>0</v>
      </c>
      <c r="T4065">
        <v>0</v>
      </c>
      <c r="V4065">
        <f t="shared" si="64"/>
        <v>0.3266080766665343</v>
      </c>
      <c r="W4065">
        <f>IF(V4065&gt;'Decision Analysis'!$AB$4, 1, 0)</f>
        <v>0</v>
      </c>
      <c r="X4065" s="1">
        <v>0</v>
      </c>
      <c r="Y4065">
        <v>0.50729347789068402</v>
      </c>
      <c r="Z4065">
        <v>0</v>
      </c>
    </row>
    <row r="4066" spans="2:26">
      <c r="B4066" s="1">
        <v>0</v>
      </c>
      <c r="C4066">
        <v>0.20846649874395992</v>
      </c>
      <c r="D4066" s="3" t="s">
        <v>6045</v>
      </c>
      <c r="E4066" s="4">
        <v>9522</v>
      </c>
      <c r="F4066">
        <v>74583</v>
      </c>
      <c r="G4066">
        <v>0</v>
      </c>
      <c r="H4066">
        <v>86</v>
      </c>
      <c r="I4066">
        <v>31</v>
      </c>
      <c r="J4066">
        <v>0</v>
      </c>
      <c r="K4066">
        <v>1</v>
      </c>
      <c r="L4066">
        <v>0</v>
      </c>
      <c r="M4066">
        <v>1</v>
      </c>
      <c r="N4066">
        <v>1</v>
      </c>
      <c r="O4066">
        <v>0</v>
      </c>
      <c r="P4066">
        <v>1</v>
      </c>
      <c r="Q4066">
        <v>0</v>
      </c>
      <c r="R4066">
        <v>0</v>
      </c>
      <c r="S4066">
        <v>0</v>
      </c>
      <c r="T4066">
        <v>0</v>
      </c>
      <c r="V4066">
        <f t="shared" si="64"/>
        <v>-0.15180793341875573</v>
      </c>
      <c r="W4066">
        <f>IF(V4066&gt;'Decision Analysis'!$AB$4, 1, 0)</f>
        <v>0</v>
      </c>
      <c r="X4066" s="1">
        <v>0</v>
      </c>
      <c r="Y4066">
        <v>0.50738810259261546</v>
      </c>
      <c r="Z4066">
        <v>0</v>
      </c>
    </row>
    <row r="4067" spans="2:26">
      <c r="B4067" s="1">
        <v>0</v>
      </c>
      <c r="C4067">
        <v>0.71499416032572938</v>
      </c>
      <c r="D4067" s="3" t="s">
        <v>1480</v>
      </c>
      <c r="E4067" s="4">
        <v>35444</v>
      </c>
      <c r="F4067">
        <v>96853</v>
      </c>
      <c r="G4067">
        <v>1</v>
      </c>
      <c r="H4067">
        <v>58</v>
      </c>
      <c r="I4067">
        <v>34</v>
      </c>
      <c r="J4067">
        <v>1</v>
      </c>
      <c r="K4067">
        <v>1</v>
      </c>
      <c r="L4067">
        <v>1</v>
      </c>
      <c r="M4067">
        <v>1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0</v>
      </c>
      <c r="T4067">
        <v>0</v>
      </c>
      <c r="V4067">
        <f t="shared" si="64"/>
        <v>-0.52054153485828569</v>
      </c>
      <c r="W4067">
        <f>IF(V4067&gt;'Decision Analysis'!$AB$4, 1, 0)</f>
        <v>0</v>
      </c>
      <c r="X4067" s="1">
        <v>0</v>
      </c>
      <c r="Y4067">
        <v>0.50743185286756221</v>
      </c>
      <c r="Z4067">
        <v>0</v>
      </c>
    </row>
    <row r="4068" spans="2:26">
      <c r="B4068" s="1">
        <v>1</v>
      </c>
      <c r="C4068">
        <v>0.28762737349030904</v>
      </c>
      <c r="D4068" s="3" t="s">
        <v>5345</v>
      </c>
      <c r="E4068" s="4">
        <v>2564</v>
      </c>
      <c r="F4068">
        <v>0</v>
      </c>
      <c r="G4068">
        <v>0</v>
      </c>
      <c r="H4068">
        <v>107</v>
      </c>
      <c r="I4068">
        <v>13</v>
      </c>
      <c r="J4068">
        <v>0</v>
      </c>
      <c r="K4068">
        <v>1</v>
      </c>
      <c r="L4068">
        <v>0</v>
      </c>
      <c r="M4068">
        <v>1</v>
      </c>
      <c r="N4068">
        <v>1</v>
      </c>
      <c r="O4068">
        <v>0</v>
      </c>
      <c r="P4068">
        <v>1</v>
      </c>
      <c r="Q4068">
        <v>0</v>
      </c>
      <c r="R4068">
        <v>0</v>
      </c>
      <c r="S4068">
        <v>1</v>
      </c>
      <c r="T4068">
        <v>0</v>
      </c>
      <c r="V4068">
        <f t="shared" si="64"/>
        <v>0.44510013228809109</v>
      </c>
      <c r="W4068">
        <f>IF(V4068&gt;'Decision Analysis'!$AB$4, 1, 0)</f>
        <v>1</v>
      </c>
      <c r="X4068" s="1">
        <v>1</v>
      </c>
      <c r="Y4068">
        <v>0.50744301616560805</v>
      </c>
      <c r="Z4068">
        <v>0</v>
      </c>
    </row>
    <row r="4069" spans="2:26">
      <c r="B4069" s="1">
        <v>0</v>
      </c>
      <c r="C4069">
        <v>8.9654848021294392E-2</v>
      </c>
      <c r="D4069" s="3" t="s">
        <v>7154</v>
      </c>
      <c r="E4069" s="4">
        <v>7685</v>
      </c>
      <c r="F4069">
        <v>31686</v>
      </c>
      <c r="G4069">
        <v>1</v>
      </c>
      <c r="H4069">
        <v>105</v>
      </c>
      <c r="I4069">
        <v>14</v>
      </c>
      <c r="J4069">
        <v>1</v>
      </c>
      <c r="K4069">
        <v>1</v>
      </c>
      <c r="L4069">
        <v>0</v>
      </c>
      <c r="M4069">
        <v>1</v>
      </c>
      <c r="N4069">
        <v>1</v>
      </c>
      <c r="O4069">
        <v>0</v>
      </c>
      <c r="P4069">
        <v>1</v>
      </c>
      <c r="Q4069">
        <v>0</v>
      </c>
      <c r="R4069">
        <v>0</v>
      </c>
      <c r="S4069">
        <v>0</v>
      </c>
      <c r="T4069">
        <v>0</v>
      </c>
      <c r="V4069">
        <f t="shared" si="64"/>
        <v>0.1432151932011444</v>
      </c>
      <c r="W4069">
        <f>IF(V4069&gt;'Decision Analysis'!$AB$4, 1, 0)</f>
        <v>0</v>
      </c>
      <c r="X4069" s="1">
        <v>0</v>
      </c>
      <c r="Y4069">
        <v>0.50748673151595836</v>
      </c>
      <c r="Z4069">
        <v>0</v>
      </c>
    </row>
    <row r="4070" spans="2:26">
      <c r="B4070" s="1">
        <v>0</v>
      </c>
      <c r="C4070">
        <v>0.87029040365959076</v>
      </c>
      <c r="D4070" s="3" t="s">
        <v>56</v>
      </c>
      <c r="E4070" s="4">
        <v>2396</v>
      </c>
      <c r="F4070">
        <v>0</v>
      </c>
      <c r="G4070">
        <v>0</v>
      </c>
      <c r="H4070">
        <v>88</v>
      </c>
      <c r="I4070">
        <v>6</v>
      </c>
      <c r="J4070">
        <v>0</v>
      </c>
      <c r="K4070">
        <v>1</v>
      </c>
      <c r="L4070">
        <v>0</v>
      </c>
      <c r="M4070">
        <v>1</v>
      </c>
      <c r="N4070">
        <v>1</v>
      </c>
      <c r="O4070">
        <v>0</v>
      </c>
      <c r="P4070">
        <v>1</v>
      </c>
      <c r="Q4070">
        <v>1</v>
      </c>
      <c r="R4070">
        <v>0</v>
      </c>
      <c r="S4070">
        <v>1</v>
      </c>
      <c r="T4070">
        <v>0</v>
      </c>
      <c r="V4070">
        <f t="shared" si="64"/>
        <v>0.58223426431788416</v>
      </c>
      <c r="W4070">
        <f>IF(V4070&gt;'Decision Analysis'!$AB$4, 1, 0)</f>
        <v>1</v>
      </c>
      <c r="X4070" s="1">
        <v>0</v>
      </c>
      <c r="Y4070">
        <v>0.50762626645510378</v>
      </c>
      <c r="Z4070">
        <v>0</v>
      </c>
    </row>
    <row r="4071" spans="2:26">
      <c r="B4071" s="1">
        <v>1</v>
      </c>
      <c r="C4071">
        <v>0.27870615165620399</v>
      </c>
      <c r="D4071" s="3" t="s">
        <v>5411</v>
      </c>
      <c r="E4071" s="4">
        <v>4003</v>
      </c>
      <c r="F4071">
        <v>0</v>
      </c>
      <c r="G4071">
        <v>1</v>
      </c>
      <c r="H4071">
        <v>160</v>
      </c>
      <c r="I4071">
        <v>3</v>
      </c>
      <c r="J4071">
        <v>0</v>
      </c>
      <c r="K4071">
        <v>1</v>
      </c>
      <c r="L4071">
        <v>0</v>
      </c>
      <c r="M4071">
        <v>1</v>
      </c>
      <c r="N4071">
        <v>1</v>
      </c>
      <c r="O4071">
        <v>0</v>
      </c>
      <c r="P4071">
        <v>0</v>
      </c>
      <c r="Q4071">
        <v>0</v>
      </c>
      <c r="R4071">
        <v>1</v>
      </c>
      <c r="S4071">
        <v>1</v>
      </c>
      <c r="T4071">
        <v>0</v>
      </c>
      <c r="V4071">
        <f t="shared" si="64"/>
        <v>0.58471155888582715</v>
      </c>
      <c r="W4071">
        <f>IF(V4071&gt;'Decision Analysis'!$AB$4, 1, 0)</f>
        <v>1</v>
      </c>
      <c r="X4071" s="1">
        <v>1</v>
      </c>
      <c r="Y4071">
        <v>0.5076475369313953</v>
      </c>
      <c r="Z4071">
        <v>0</v>
      </c>
    </row>
    <row r="4072" spans="2:26">
      <c r="B4072" s="1">
        <v>0</v>
      </c>
      <c r="C4072">
        <v>0.61239183908905459</v>
      </c>
      <c r="D4072" s="3" t="s">
        <v>2359</v>
      </c>
      <c r="E4072" s="4">
        <v>10722</v>
      </c>
      <c r="F4072">
        <v>25983</v>
      </c>
      <c r="G4072">
        <v>0</v>
      </c>
      <c r="H4072">
        <v>80</v>
      </c>
      <c r="I4072">
        <v>32</v>
      </c>
      <c r="J4072">
        <v>0</v>
      </c>
      <c r="K4072">
        <v>1</v>
      </c>
      <c r="L4072">
        <v>0</v>
      </c>
      <c r="M4072">
        <v>1</v>
      </c>
      <c r="N4072">
        <v>0</v>
      </c>
      <c r="O4072">
        <v>0</v>
      </c>
      <c r="P4072">
        <v>1</v>
      </c>
      <c r="Q4072">
        <v>0</v>
      </c>
      <c r="R4072">
        <v>0</v>
      </c>
      <c r="S4072">
        <v>0</v>
      </c>
      <c r="T4072">
        <v>0</v>
      </c>
      <c r="V4072">
        <f t="shared" si="64"/>
        <v>-7.549286535689248E-2</v>
      </c>
      <c r="W4072">
        <f>IF(V4072&gt;'Decision Analysis'!$AB$4, 1, 0)</f>
        <v>0</v>
      </c>
      <c r="X4072" s="1">
        <v>0</v>
      </c>
      <c r="Y4072">
        <v>0.50784379174366767</v>
      </c>
      <c r="Z4072">
        <v>0</v>
      </c>
    </row>
    <row r="4073" spans="2:26">
      <c r="B4073" s="1">
        <v>0</v>
      </c>
      <c r="C4073">
        <v>2.248216421458971E-3</v>
      </c>
      <c r="D4073" s="3" t="s">
        <v>8019</v>
      </c>
      <c r="E4073" s="4">
        <v>15374</v>
      </c>
      <c r="F4073">
        <v>42570</v>
      </c>
      <c r="G4073">
        <v>0</v>
      </c>
      <c r="H4073">
        <v>150</v>
      </c>
      <c r="I4073">
        <v>5</v>
      </c>
      <c r="J4073">
        <v>0</v>
      </c>
      <c r="K4073">
        <v>1</v>
      </c>
      <c r="L4073">
        <v>0</v>
      </c>
      <c r="M4073">
        <v>1</v>
      </c>
      <c r="N4073">
        <v>0</v>
      </c>
      <c r="O4073">
        <v>0</v>
      </c>
      <c r="P4073">
        <v>1</v>
      </c>
      <c r="Q4073">
        <v>1</v>
      </c>
      <c r="R4073">
        <v>0</v>
      </c>
      <c r="S4073">
        <v>0</v>
      </c>
      <c r="T4073">
        <v>0</v>
      </c>
      <c r="V4073">
        <f t="shared" si="64"/>
        <v>0.27049525095594518</v>
      </c>
      <c r="W4073">
        <f>IF(V4073&gt;'Decision Analysis'!$AB$4, 1, 0)</f>
        <v>0</v>
      </c>
      <c r="X4073" s="1">
        <v>0</v>
      </c>
      <c r="Y4073">
        <v>0.50785665284276782</v>
      </c>
      <c r="Z4073">
        <v>0</v>
      </c>
    </row>
    <row r="4074" spans="2:26">
      <c r="B4074" s="1">
        <v>0</v>
      </c>
      <c r="C4074">
        <v>0.51058502006837403</v>
      </c>
      <c r="D4074" s="3" t="s">
        <v>3289</v>
      </c>
      <c r="E4074" s="4">
        <v>11228</v>
      </c>
      <c r="F4074">
        <v>0</v>
      </c>
      <c r="G4074">
        <v>1</v>
      </c>
      <c r="H4074">
        <v>94</v>
      </c>
      <c r="I4074">
        <v>1</v>
      </c>
      <c r="J4074">
        <v>1</v>
      </c>
      <c r="K4074">
        <v>1</v>
      </c>
      <c r="L4074">
        <v>0</v>
      </c>
      <c r="M4074">
        <v>1</v>
      </c>
      <c r="N4074">
        <v>1</v>
      </c>
      <c r="O4074">
        <v>0</v>
      </c>
      <c r="P4074">
        <v>0</v>
      </c>
      <c r="Q4074">
        <v>0</v>
      </c>
      <c r="R4074">
        <v>1</v>
      </c>
      <c r="S4074">
        <v>1</v>
      </c>
      <c r="T4074">
        <v>0</v>
      </c>
      <c r="V4074">
        <f t="shared" si="64"/>
        <v>0.4598823218781275</v>
      </c>
      <c r="W4074">
        <f>IF(V4074&gt;'Decision Analysis'!$AB$4, 1, 0)</f>
        <v>1</v>
      </c>
      <c r="X4074" s="1">
        <v>0</v>
      </c>
      <c r="Y4074">
        <v>0.50791748683337001</v>
      </c>
      <c r="Z4074">
        <v>0</v>
      </c>
    </row>
    <row r="4075" spans="2:26">
      <c r="B4075" s="1">
        <v>1</v>
      </c>
      <c r="C4075">
        <v>0.23635022725739993</v>
      </c>
      <c r="D4075" s="3" t="s">
        <v>5801</v>
      </c>
      <c r="E4075" s="4">
        <v>6852</v>
      </c>
      <c r="F4075">
        <v>0</v>
      </c>
      <c r="G4075">
        <v>1</v>
      </c>
      <c r="H4075">
        <v>101</v>
      </c>
      <c r="I4075">
        <v>7</v>
      </c>
      <c r="J4075">
        <v>1</v>
      </c>
      <c r="K4075">
        <v>1</v>
      </c>
      <c r="L4075">
        <v>0</v>
      </c>
      <c r="M4075">
        <v>1</v>
      </c>
      <c r="N4075">
        <v>1</v>
      </c>
      <c r="O4075">
        <v>0</v>
      </c>
      <c r="P4075">
        <v>0</v>
      </c>
      <c r="Q4075">
        <v>0</v>
      </c>
      <c r="R4075">
        <v>0</v>
      </c>
      <c r="S4075">
        <v>1</v>
      </c>
      <c r="T4075">
        <v>0</v>
      </c>
      <c r="V4075">
        <f t="shared" si="64"/>
        <v>0.41455787480307787</v>
      </c>
      <c r="W4075">
        <f>IF(V4075&gt;'Decision Analysis'!$AB$4, 1, 0)</f>
        <v>1</v>
      </c>
      <c r="X4075" s="1">
        <v>1</v>
      </c>
      <c r="Y4075">
        <v>0.50806731894056656</v>
      </c>
      <c r="Z4075">
        <v>0</v>
      </c>
    </row>
    <row r="4076" spans="2:26">
      <c r="B4076" s="1">
        <v>1</v>
      </c>
      <c r="C4076">
        <v>0.58926259055233676</v>
      </c>
      <c r="D4076" s="3" t="s">
        <v>2555</v>
      </c>
      <c r="E4076" s="4">
        <v>3372</v>
      </c>
      <c r="F4076">
        <v>86689</v>
      </c>
      <c r="G4076">
        <v>1</v>
      </c>
      <c r="H4076">
        <v>131</v>
      </c>
      <c r="I4076">
        <v>3</v>
      </c>
      <c r="J4076">
        <v>0</v>
      </c>
      <c r="K4076">
        <v>1</v>
      </c>
      <c r="L4076">
        <v>0</v>
      </c>
      <c r="M4076">
        <v>1</v>
      </c>
      <c r="N4076">
        <v>0</v>
      </c>
      <c r="O4076">
        <v>0</v>
      </c>
      <c r="P4076">
        <v>0</v>
      </c>
      <c r="Q4076">
        <v>0</v>
      </c>
      <c r="R4076">
        <v>1</v>
      </c>
      <c r="S4076">
        <v>0</v>
      </c>
      <c r="T4076">
        <v>0</v>
      </c>
      <c r="V4076">
        <f t="shared" si="64"/>
        <v>0.30502870168489593</v>
      </c>
      <c r="W4076">
        <f>IF(V4076&gt;'Decision Analysis'!$AB$4, 1, 0)</f>
        <v>0</v>
      </c>
      <c r="X4076" s="1">
        <v>1</v>
      </c>
      <c r="Y4076">
        <v>0.50821224670308285</v>
      </c>
      <c r="Z4076">
        <v>0</v>
      </c>
    </row>
    <row r="4077" spans="2:26">
      <c r="B4077" s="1">
        <v>0</v>
      </c>
      <c r="C4077">
        <v>8.5196056908553489E-2</v>
      </c>
      <c r="D4077" s="3" t="s">
        <v>7202</v>
      </c>
      <c r="E4077" s="4">
        <v>2321</v>
      </c>
      <c r="F4077">
        <v>19581</v>
      </c>
      <c r="G4077">
        <v>1</v>
      </c>
      <c r="H4077">
        <v>39</v>
      </c>
      <c r="I4077">
        <v>32</v>
      </c>
      <c r="J4077">
        <v>1</v>
      </c>
      <c r="K4077">
        <v>0</v>
      </c>
      <c r="L4077">
        <v>0</v>
      </c>
      <c r="M4077">
        <v>1</v>
      </c>
      <c r="N4077">
        <v>1</v>
      </c>
      <c r="O4077">
        <v>0</v>
      </c>
      <c r="P4077">
        <v>1</v>
      </c>
      <c r="Q4077">
        <v>0</v>
      </c>
      <c r="R4077">
        <v>0</v>
      </c>
      <c r="S4077">
        <v>0</v>
      </c>
      <c r="T4077">
        <v>1</v>
      </c>
      <c r="V4077">
        <f t="shared" si="64"/>
        <v>8.1143269339367968E-2</v>
      </c>
      <c r="W4077">
        <f>IF(V4077&gt;'Decision Analysis'!$AB$4, 1, 0)</f>
        <v>0</v>
      </c>
      <c r="X4077" s="1">
        <v>0</v>
      </c>
      <c r="Y4077">
        <v>0.50824962160934206</v>
      </c>
      <c r="Z4077">
        <v>0</v>
      </c>
    </row>
    <row r="4078" spans="2:26">
      <c r="B4078" s="1">
        <v>1</v>
      </c>
      <c r="C4078">
        <v>0.29437650008796551</v>
      </c>
      <c r="D4078" s="3" t="s">
        <v>5293</v>
      </c>
      <c r="E4078" s="4">
        <v>4836</v>
      </c>
      <c r="F4078">
        <v>0</v>
      </c>
      <c r="G4078">
        <v>1</v>
      </c>
      <c r="H4078">
        <v>79</v>
      </c>
      <c r="I4078">
        <v>11</v>
      </c>
      <c r="J4078">
        <v>0</v>
      </c>
      <c r="K4078">
        <v>1</v>
      </c>
      <c r="L4078">
        <v>0</v>
      </c>
      <c r="M4078">
        <v>1</v>
      </c>
      <c r="N4078">
        <v>1</v>
      </c>
      <c r="O4078">
        <v>0</v>
      </c>
      <c r="P4078">
        <v>0</v>
      </c>
      <c r="Q4078">
        <v>0</v>
      </c>
      <c r="R4078">
        <v>1</v>
      </c>
      <c r="S4078">
        <v>1</v>
      </c>
      <c r="T4078">
        <v>0</v>
      </c>
      <c r="V4078">
        <f t="shared" si="64"/>
        <v>0.47425886186827537</v>
      </c>
      <c r="W4078">
        <f>IF(V4078&gt;'Decision Analysis'!$AB$4, 1, 0)</f>
        <v>1</v>
      </c>
      <c r="X4078" s="1">
        <v>1</v>
      </c>
      <c r="Y4078">
        <v>0.5085283799602317</v>
      </c>
      <c r="Z4078">
        <v>0</v>
      </c>
    </row>
    <row r="4079" spans="2:26">
      <c r="B4079" s="1">
        <v>0</v>
      </c>
      <c r="C4079">
        <v>0.62000619416125402</v>
      </c>
      <c r="D4079" s="3" t="s">
        <v>2291</v>
      </c>
      <c r="E4079" s="4">
        <v>5220</v>
      </c>
      <c r="F4079">
        <v>48203</v>
      </c>
      <c r="G4079">
        <v>0</v>
      </c>
      <c r="H4079">
        <v>84</v>
      </c>
      <c r="I4079">
        <v>20</v>
      </c>
      <c r="J4079">
        <v>1</v>
      </c>
      <c r="K4079">
        <v>1</v>
      </c>
      <c r="L4079">
        <v>0</v>
      </c>
      <c r="M4079">
        <v>0</v>
      </c>
      <c r="N4079">
        <v>1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V4079">
        <f t="shared" si="64"/>
        <v>-9.1339276917037165E-2</v>
      </c>
      <c r="W4079">
        <f>IF(V4079&gt;'Decision Analysis'!$AB$4, 1, 0)</f>
        <v>0</v>
      </c>
      <c r="X4079" s="1">
        <v>0</v>
      </c>
      <c r="Y4079">
        <v>0.50858687772815436</v>
      </c>
      <c r="Z4079">
        <v>0</v>
      </c>
    </row>
    <row r="4080" spans="2:26">
      <c r="B4080" s="1">
        <v>0</v>
      </c>
      <c r="C4080">
        <v>3.8201184029784604E-2</v>
      </c>
      <c r="D4080" s="3" t="s">
        <v>7622</v>
      </c>
      <c r="E4080" s="4">
        <v>16910</v>
      </c>
      <c r="F4080">
        <v>65620</v>
      </c>
      <c r="G4080">
        <v>1</v>
      </c>
      <c r="H4080">
        <v>233</v>
      </c>
      <c r="I4080">
        <v>16</v>
      </c>
      <c r="J4080">
        <v>0</v>
      </c>
      <c r="K4080">
        <v>1</v>
      </c>
      <c r="L4080">
        <v>0</v>
      </c>
      <c r="M4080">
        <v>1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V4080">
        <f t="shared" si="64"/>
        <v>-1.211452553562864E-3</v>
      </c>
      <c r="W4080">
        <f>IF(V4080&gt;'Decision Analysis'!$AB$4, 1, 0)</f>
        <v>0</v>
      </c>
      <c r="X4080" s="1">
        <v>0</v>
      </c>
      <c r="Y4080">
        <v>0.50866728253134863</v>
      </c>
      <c r="Z4080">
        <v>0</v>
      </c>
    </row>
    <row r="4081" spans="2:26">
      <c r="B4081" s="1">
        <v>1</v>
      </c>
      <c r="C4081">
        <v>0.25935326621837601</v>
      </c>
      <c r="D4081" s="3" t="s">
        <v>5560</v>
      </c>
      <c r="E4081" s="4">
        <v>4507</v>
      </c>
      <c r="F4081">
        <v>0</v>
      </c>
      <c r="G4081">
        <v>1</v>
      </c>
      <c r="H4081">
        <v>112</v>
      </c>
      <c r="I4081">
        <v>0</v>
      </c>
      <c r="J4081">
        <v>0</v>
      </c>
      <c r="K4081">
        <v>0</v>
      </c>
      <c r="L4081">
        <v>0</v>
      </c>
      <c r="M4081">
        <v>1</v>
      </c>
      <c r="N4081">
        <v>1</v>
      </c>
      <c r="O4081">
        <v>0</v>
      </c>
      <c r="P4081">
        <v>0</v>
      </c>
      <c r="Q4081">
        <v>0</v>
      </c>
      <c r="R4081">
        <v>0</v>
      </c>
      <c r="S4081">
        <v>1</v>
      </c>
      <c r="T4081">
        <v>0</v>
      </c>
      <c r="V4081">
        <f t="shared" si="64"/>
        <v>0.77721245096247027</v>
      </c>
      <c r="W4081">
        <f>IF(V4081&gt;'Decision Analysis'!$AB$4, 1, 0)</f>
        <v>1</v>
      </c>
      <c r="X4081" s="1">
        <v>1</v>
      </c>
      <c r="Y4081">
        <v>0.50874633226019628</v>
      </c>
      <c r="Z4081">
        <v>0</v>
      </c>
    </row>
    <row r="4082" spans="2:26">
      <c r="B4082" s="1">
        <v>0</v>
      </c>
      <c r="C4082">
        <v>0.22220446459120347</v>
      </c>
      <c r="D4082" s="3" t="s">
        <v>5917</v>
      </c>
      <c r="E4082" s="4">
        <v>2574</v>
      </c>
      <c r="F4082">
        <v>29500</v>
      </c>
      <c r="G4082">
        <v>1</v>
      </c>
      <c r="H4082">
        <v>69</v>
      </c>
      <c r="I4082">
        <v>14</v>
      </c>
      <c r="J4082">
        <v>1</v>
      </c>
      <c r="K4082">
        <v>1</v>
      </c>
      <c r="L4082">
        <v>0</v>
      </c>
      <c r="M4082">
        <v>1</v>
      </c>
      <c r="N4082">
        <v>1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V4082">
        <f t="shared" si="64"/>
        <v>0.2170950354968304</v>
      </c>
      <c r="W4082">
        <f>IF(V4082&gt;'Decision Analysis'!$AB$4, 1, 0)</f>
        <v>0</v>
      </c>
      <c r="X4082" s="1">
        <v>0</v>
      </c>
      <c r="Y4082">
        <v>0.50878040749057218</v>
      </c>
      <c r="Z4082">
        <v>0</v>
      </c>
    </row>
    <row r="4083" spans="2:26">
      <c r="B4083" s="1">
        <v>0</v>
      </c>
      <c r="C4083">
        <v>0.83482406094429273</v>
      </c>
      <c r="D4083" s="3" t="s">
        <v>383</v>
      </c>
      <c r="E4083" s="4">
        <v>2888</v>
      </c>
      <c r="F4083">
        <v>62018</v>
      </c>
      <c r="G4083">
        <v>0</v>
      </c>
      <c r="H4083">
        <v>73</v>
      </c>
      <c r="I4083">
        <v>21</v>
      </c>
      <c r="J4083">
        <v>0</v>
      </c>
      <c r="K4083">
        <v>0</v>
      </c>
      <c r="L4083">
        <v>0</v>
      </c>
      <c r="M4083">
        <v>1</v>
      </c>
      <c r="N4083">
        <v>1</v>
      </c>
      <c r="O4083">
        <v>0</v>
      </c>
      <c r="P4083">
        <v>1</v>
      </c>
      <c r="Q4083">
        <v>0</v>
      </c>
      <c r="R4083">
        <v>1</v>
      </c>
      <c r="S4083">
        <v>0</v>
      </c>
      <c r="T4083">
        <v>0</v>
      </c>
      <c r="V4083">
        <f t="shared" si="64"/>
        <v>0.21309226954144825</v>
      </c>
      <c r="W4083">
        <f>IF(V4083&gt;'Decision Analysis'!$AB$4, 1, 0)</f>
        <v>0</v>
      </c>
      <c r="X4083" s="1">
        <v>0</v>
      </c>
      <c r="Y4083">
        <v>0.50880769151673078</v>
      </c>
      <c r="Z4083">
        <v>0</v>
      </c>
    </row>
    <row r="4084" spans="2:26">
      <c r="B4084" s="1">
        <v>1</v>
      </c>
      <c r="C4084">
        <v>1.2235357431804463E-2</v>
      </c>
      <c r="D4084" s="3" t="s">
        <v>7874</v>
      </c>
      <c r="E4084" s="4">
        <v>5813</v>
      </c>
      <c r="F4084">
        <v>42795</v>
      </c>
      <c r="G4084">
        <v>1</v>
      </c>
      <c r="H4084">
        <v>119</v>
      </c>
      <c r="I4084">
        <v>2</v>
      </c>
      <c r="J4084">
        <v>0</v>
      </c>
      <c r="K4084">
        <v>0</v>
      </c>
      <c r="L4084">
        <v>0</v>
      </c>
      <c r="M4084">
        <v>1</v>
      </c>
      <c r="N4084">
        <v>1</v>
      </c>
      <c r="O4084">
        <v>0</v>
      </c>
      <c r="P4084">
        <v>1</v>
      </c>
      <c r="Q4084">
        <v>1</v>
      </c>
      <c r="R4084">
        <v>0</v>
      </c>
      <c r="S4084">
        <v>0</v>
      </c>
      <c r="T4084">
        <v>0</v>
      </c>
      <c r="V4084">
        <f t="shared" si="64"/>
        <v>0.5694766294817325</v>
      </c>
      <c r="W4084">
        <f>IF(V4084&gt;'Decision Analysis'!$AB$4, 1, 0)</f>
        <v>1</v>
      </c>
      <c r="X4084" s="1">
        <v>1</v>
      </c>
      <c r="Y4084">
        <v>0.50881963246912676</v>
      </c>
      <c r="Z4084">
        <v>0</v>
      </c>
    </row>
    <row r="4085" spans="2:26">
      <c r="B4085" s="1">
        <v>0</v>
      </c>
      <c r="C4085">
        <v>0.20302284378699159</v>
      </c>
      <c r="D4085" s="3" t="s">
        <v>6100</v>
      </c>
      <c r="E4085" s="4">
        <v>6362</v>
      </c>
      <c r="F4085">
        <v>0</v>
      </c>
      <c r="G4085">
        <v>1</v>
      </c>
      <c r="H4085">
        <v>72</v>
      </c>
      <c r="I4085">
        <v>28</v>
      </c>
      <c r="J4085">
        <v>0</v>
      </c>
      <c r="K4085">
        <v>1</v>
      </c>
      <c r="L4085">
        <v>0</v>
      </c>
      <c r="M4085">
        <v>0</v>
      </c>
      <c r="N4085">
        <v>0</v>
      </c>
      <c r="O4085">
        <v>0</v>
      </c>
      <c r="P4085">
        <v>1</v>
      </c>
      <c r="Q4085">
        <v>0</v>
      </c>
      <c r="R4085">
        <v>1</v>
      </c>
      <c r="S4085">
        <v>1</v>
      </c>
      <c r="T4085">
        <v>0</v>
      </c>
      <c r="V4085">
        <f t="shared" si="64"/>
        <v>3.7424396413985622E-2</v>
      </c>
      <c r="W4085">
        <f>IF(V4085&gt;'Decision Analysis'!$AB$4, 1, 0)</f>
        <v>0</v>
      </c>
      <c r="X4085" s="1">
        <v>0</v>
      </c>
      <c r="Y4085">
        <v>0.50901483814651838</v>
      </c>
      <c r="Z4085">
        <v>0</v>
      </c>
    </row>
    <row r="4086" spans="2:26">
      <c r="B4086" s="1">
        <v>0</v>
      </c>
      <c r="C4086">
        <v>0.18556085749788251</v>
      </c>
      <c r="D4086" s="3" t="s">
        <v>6275</v>
      </c>
      <c r="E4086" s="4">
        <v>2787</v>
      </c>
      <c r="F4086">
        <v>38667</v>
      </c>
      <c r="G4086">
        <v>1</v>
      </c>
      <c r="H4086">
        <v>114</v>
      </c>
      <c r="I4086">
        <v>8</v>
      </c>
      <c r="J4086">
        <v>0</v>
      </c>
      <c r="K4086">
        <v>1</v>
      </c>
      <c r="L4086">
        <v>0</v>
      </c>
      <c r="M4086">
        <v>1</v>
      </c>
      <c r="N4086">
        <v>1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V4086">
        <f t="shared" si="64"/>
        <v>0.38685516548255239</v>
      </c>
      <c r="W4086">
        <f>IF(V4086&gt;'Decision Analysis'!$AB$4, 1, 0)</f>
        <v>1</v>
      </c>
      <c r="X4086" s="1">
        <v>0</v>
      </c>
      <c r="Y4086">
        <v>0.50909525831653513</v>
      </c>
      <c r="Z4086">
        <v>0</v>
      </c>
    </row>
    <row r="4087" spans="2:26">
      <c r="B4087" s="1">
        <v>1</v>
      </c>
      <c r="C4087">
        <v>0.60104735875550996</v>
      </c>
      <c r="D4087" s="3" t="s">
        <v>2445</v>
      </c>
      <c r="E4087" s="4">
        <v>3736</v>
      </c>
      <c r="F4087">
        <v>0</v>
      </c>
      <c r="G4087">
        <v>1</v>
      </c>
      <c r="H4087">
        <v>156</v>
      </c>
      <c r="I4087">
        <v>3</v>
      </c>
      <c r="J4087">
        <v>0</v>
      </c>
      <c r="K4087">
        <v>1</v>
      </c>
      <c r="L4087">
        <v>0</v>
      </c>
      <c r="M4087">
        <v>1</v>
      </c>
      <c r="N4087">
        <v>1</v>
      </c>
      <c r="O4087">
        <v>0</v>
      </c>
      <c r="P4087">
        <v>0</v>
      </c>
      <c r="Q4087">
        <v>0</v>
      </c>
      <c r="R4087">
        <v>0</v>
      </c>
      <c r="S4087">
        <v>1</v>
      </c>
      <c r="T4087">
        <v>0</v>
      </c>
      <c r="V4087">
        <f t="shared" si="64"/>
        <v>0.6022765242417818</v>
      </c>
      <c r="W4087">
        <f>IF(V4087&gt;'Decision Analysis'!$AB$4, 1, 0)</f>
        <v>1</v>
      </c>
      <c r="X4087" s="1">
        <v>1</v>
      </c>
      <c r="Y4087">
        <v>0.50960233272500444</v>
      </c>
      <c r="Z4087">
        <v>0</v>
      </c>
    </row>
    <row r="4088" spans="2:26">
      <c r="B4088" s="1">
        <v>0</v>
      </c>
      <c r="C4088">
        <v>0.51887228876299796</v>
      </c>
      <c r="D4088" s="3" t="s">
        <v>3206</v>
      </c>
      <c r="E4088" s="4">
        <v>2554</v>
      </c>
      <c r="F4088">
        <v>22538</v>
      </c>
      <c r="G4088">
        <v>0</v>
      </c>
      <c r="H4088">
        <v>78</v>
      </c>
      <c r="I4088">
        <v>6</v>
      </c>
      <c r="J4088">
        <v>0</v>
      </c>
      <c r="K4088">
        <v>1</v>
      </c>
      <c r="L4088">
        <v>0</v>
      </c>
      <c r="M4088">
        <v>1</v>
      </c>
      <c r="N4088">
        <v>1</v>
      </c>
      <c r="O4088">
        <v>0</v>
      </c>
      <c r="P4088">
        <v>1</v>
      </c>
      <c r="Q4088">
        <v>0</v>
      </c>
      <c r="R4088">
        <v>0</v>
      </c>
      <c r="S4088">
        <v>0</v>
      </c>
      <c r="T4088">
        <v>0</v>
      </c>
      <c r="V4088">
        <f t="shared" si="64"/>
        <v>0.45165774761200217</v>
      </c>
      <c r="W4088">
        <f>IF(V4088&gt;'Decision Analysis'!$AB$4, 1, 0)</f>
        <v>1</v>
      </c>
      <c r="X4088" s="1">
        <v>0</v>
      </c>
      <c r="Y4088">
        <v>0.50961597706639017</v>
      </c>
      <c r="Z4088">
        <v>0</v>
      </c>
    </row>
    <row r="4089" spans="2:26">
      <c r="B4089" s="1">
        <v>0</v>
      </c>
      <c r="C4089">
        <v>0.36926130222587905</v>
      </c>
      <c r="D4089" s="3" t="s">
        <v>4582</v>
      </c>
      <c r="E4089" s="4">
        <v>2694</v>
      </c>
      <c r="F4089">
        <v>29038</v>
      </c>
      <c r="G4089">
        <v>1</v>
      </c>
      <c r="H4089">
        <v>89</v>
      </c>
      <c r="I4089">
        <v>14</v>
      </c>
      <c r="J4089">
        <v>1</v>
      </c>
      <c r="K4089">
        <v>1</v>
      </c>
      <c r="L4089">
        <v>0</v>
      </c>
      <c r="M4089">
        <v>1</v>
      </c>
      <c r="N4089">
        <v>1</v>
      </c>
      <c r="O4089">
        <v>0</v>
      </c>
      <c r="P4089">
        <v>1</v>
      </c>
      <c r="Q4089">
        <v>0</v>
      </c>
      <c r="R4089">
        <v>0</v>
      </c>
      <c r="S4089">
        <v>0</v>
      </c>
      <c r="T4089">
        <v>0</v>
      </c>
      <c r="V4089">
        <f t="shared" si="64"/>
        <v>0.20181462208070966</v>
      </c>
      <c r="W4089">
        <f>IF(V4089&gt;'Decision Analysis'!$AB$4, 1, 0)</f>
        <v>0</v>
      </c>
      <c r="X4089" s="1">
        <v>0</v>
      </c>
      <c r="Y4089">
        <v>0.50984898792107081</v>
      </c>
      <c r="Z4089">
        <v>0</v>
      </c>
    </row>
    <row r="4090" spans="2:26">
      <c r="B4090" s="1">
        <v>0</v>
      </c>
      <c r="C4090">
        <v>7.9942628778490538E-2</v>
      </c>
      <c r="D4090" s="3" t="s">
        <v>7253</v>
      </c>
      <c r="E4090" s="4">
        <v>6044</v>
      </c>
      <c r="F4090">
        <v>93715</v>
      </c>
      <c r="G4090">
        <v>0</v>
      </c>
      <c r="H4090">
        <v>76</v>
      </c>
      <c r="I4090">
        <v>12</v>
      </c>
      <c r="J4090">
        <v>0</v>
      </c>
      <c r="K4090">
        <v>1</v>
      </c>
      <c r="L4090">
        <v>0</v>
      </c>
      <c r="M4090">
        <v>1</v>
      </c>
      <c r="N4090">
        <v>1</v>
      </c>
      <c r="O4090">
        <v>0</v>
      </c>
      <c r="P4090">
        <v>1</v>
      </c>
      <c r="Q4090">
        <v>0</v>
      </c>
      <c r="R4090">
        <v>1</v>
      </c>
      <c r="S4090">
        <v>0</v>
      </c>
      <c r="T4090">
        <v>0</v>
      </c>
      <c r="V4090">
        <f t="shared" si="64"/>
        <v>0.13172439816918777</v>
      </c>
      <c r="W4090">
        <f>IF(V4090&gt;'Decision Analysis'!$AB$4, 1, 0)</f>
        <v>0</v>
      </c>
      <c r="X4090" s="1">
        <v>0</v>
      </c>
      <c r="Y4090">
        <v>0.50992876780681717</v>
      </c>
      <c r="Z4090">
        <v>0</v>
      </c>
    </row>
    <row r="4091" spans="2:26">
      <c r="B4091" s="1">
        <v>0</v>
      </c>
      <c r="C4091">
        <v>0.36117235587964408</v>
      </c>
      <c r="D4091" s="3" t="s">
        <v>4645</v>
      </c>
      <c r="E4091" s="4">
        <v>6791</v>
      </c>
      <c r="F4091">
        <v>0</v>
      </c>
      <c r="G4091">
        <v>0</v>
      </c>
      <c r="H4091">
        <v>93</v>
      </c>
      <c r="I4091">
        <v>19</v>
      </c>
      <c r="J4091">
        <v>0</v>
      </c>
      <c r="K4091">
        <v>1</v>
      </c>
      <c r="L4091">
        <v>0</v>
      </c>
      <c r="M4091">
        <v>1</v>
      </c>
      <c r="N4091">
        <v>1</v>
      </c>
      <c r="O4091">
        <v>0</v>
      </c>
      <c r="P4091">
        <v>0</v>
      </c>
      <c r="Q4091">
        <v>1</v>
      </c>
      <c r="R4091">
        <v>0</v>
      </c>
      <c r="S4091">
        <v>1</v>
      </c>
      <c r="T4091">
        <v>0</v>
      </c>
      <c r="V4091">
        <f t="shared" si="64"/>
        <v>0.33669053347486044</v>
      </c>
      <c r="W4091">
        <f>IF(V4091&gt;'Decision Analysis'!$AB$4, 1, 0)</f>
        <v>0</v>
      </c>
      <c r="X4091" s="1">
        <v>0</v>
      </c>
      <c r="Y4091">
        <v>0.51003378979397651</v>
      </c>
      <c r="Z4091">
        <v>0</v>
      </c>
    </row>
    <row r="4092" spans="2:26">
      <c r="B4092" s="1">
        <v>0</v>
      </c>
      <c r="C4092">
        <v>0.24117857741246865</v>
      </c>
      <c r="D4092" s="3" t="s">
        <v>5751</v>
      </c>
      <c r="E4092" s="4">
        <v>8384</v>
      </c>
      <c r="F4092">
        <v>68717</v>
      </c>
      <c r="G4092">
        <v>1</v>
      </c>
      <c r="H4092">
        <v>98</v>
      </c>
      <c r="I4092">
        <v>4</v>
      </c>
      <c r="J4092">
        <v>0</v>
      </c>
      <c r="K4092">
        <v>1</v>
      </c>
      <c r="L4092">
        <v>0</v>
      </c>
      <c r="M4092">
        <v>1</v>
      </c>
      <c r="N4092">
        <v>1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V4092">
        <f t="shared" si="64"/>
        <v>0.33040120921483135</v>
      </c>
      <c r="W4092">
        <f>IF(V4092&gt;'Decision Analysis'!$AB$4, 1, 0)</f>
        <v>0</v>
      </c>
      <c r="X4092" s="1">
        <v>0</v>
      </c>
      <c r="Y4092">
        <v>0.51017527212862634</v>
      </c>
      <c r="Z4092">
        <v>0</v>
      </c>
    </row>
    <row r="4093" spans="2:26">
      <c r="B4093" s="1">
        <v>0</v>
      </c>
      <c r="C4093">
        <v>0.85185895527333899</v>
      </c>
      <c r="D4093" s="3" t="s">
        <v>221</v>
      </c>
      <c r="E4093" s="4">
        <v>9228</v>
      </c>
      <c r="F4093">
        <v>0</v>
      </c>
      <c r="G4093">
        <v>1</v>
      </c>
      <c r="H4093">
        <v>149</v>
      </c>
      <c r="I4093">
        <v>15</v>
      </c>
      <c r="J4093">
        <v>0</v>
      </c>
      <c r="K4093">
        <v>0</v>
      </c>
      <c r="L4093">
        <v>0</v>
      </c>
      <c r="M4093">
        <v>1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1</v>
      </c>
      <c r="T4093">
        <v>0</v>
      </c>
      <c r="V4093">
        <f t="shared" si="64"/>
        <v>0.45781004639608452</v>
      </c>
      <c r="W4093">
        <f>IF(V4093&gt;'Decision Analysis'!$AB$4, 1, 0)</f>
        <v>1</v>
      </c>
      <c r="X4093" s="1">
        <v>0</v>
      </c>
      <c r="Y4093">
        <v>0.51036490197776119</v>
      </c>
      <c r="Z4093">
        <v>0</v>
      </c>
    </row>
    <row r="4094" spans="2:26">
      <c r="B4094" s="1">
        <v>0</v>
      </c>
      <c r="C4094">
        <v>0.6769422184102899</v>
      </c>
      <c r="D4094" s="3" t="s">
        <v>1809</v>
      </c>
      <c r="E4094" s="4">
        <v>7484</v>
      </c>
      <c r="F4094">
        <v>46998</v>
      </c>
      <c r="G4094">
        <v>1</v>
      </c>
      <c r="H4094">
        <v>128</v>
      </c>
      <c r="I4094">
        <v>13</v>
      </c>
      <c r="J4094">
        <v>1</v>
      </c>
      <c r="K4094">
        <v>1</v>
      </c>
      <c r="L4094">
        <v>0</v>
      </c>
      <c r="M4094">
        <v>1</v>
      </c>
      <c r="N4094">
        <v>0</v>
      </c>
      <c r="O4094">
        <v>0</v>
      </c>
      <c r="P4094">
        <v>0</v>
      </c>
      <c r="Q4094">
        <v>0</v>
      </c>
      <c r="R4094">
        <v>1</v>
      </c>
      <c r="S4094">
        <v>0</v>
      </c>
      <c r="T4094">
        <v>0</v>
      </c>
      <c r="V4094">
        <f t="shared" si="64"/>
        <v>9.1441136402874573E-2</v>
      </c>
      <c r="W4094">
        <f>IF(V4094&gt;'Decision Analysis'!$AB$4, 1, 0)</f>
        <v>0</v>
      </c>
      <c r="X4094" s="1">
        <v>0</v>
      </c>
      <c r="Y4094">
        <v>0.51044001640306791</v>
      </c>
      <c r="Z4094">
        <v>0</v>
      </c>
    </row>
    <row r="4095" spans="2:26">
      <c r="B4095" s="1">
        <v>0</v>
      </c>
      <c r="C4095">
        <v>0.4256286436811223</v>
      </c>
      <c r="D4095" s="3" t="s">
        <v>4066</v>
      </c>
      <c r="E4095" s="4">
        <v>3943</v>
      </c>
      <c r="F4095">
        <v>38820</v>
      </c>
      <c r="G4095">
        <v>1</v>
      </c>
      <c r="H4095">
        <v>85</v>
      </c>
      <c r="I4095">
        <v>29</v>
      </c>
      <c r="J4095">
        <v>1</v>
      </c>
      <c r="K4095">
        <v>1</v>
      </c>
      <c r="L4095">
        <v>1</v>
      </c>
      <c r="M4095">
        <v>1</v>
      </c>
      <c r="N4095">
        <v>0</v>
      </c>
      <c r="O4095">
        <v>0</v>
      </c>
      <c r="P4095">
        <v>1</v>
      </c>
      <c r="Q4095">
        <v>0</v>
      </c>
      <c r="R4095">
        <v>0</v>
      </c>
      <c r="S4095">
        <v>0</v>
      </c>
      <c r="T4095">
        <v>0</v>
      </c>
      <c r="V4095">
        <f t="shared" si="64"/>
        <v>-1.8611836668681769E-2</v>
      </c>
      <c r="W4095">
        <f>IF(V4095&gt;'Decision Analysis'!$AB$4, 1, 0)</f>
        <v>0</v>
      </c>
      <c r="X4095" s="1">
        <v>0</v>
      </c>
      <c r="Y4095">
        <v>0.51048808196116613</v>
      </c>
      <c r="Z4095">
        <v>0</v>
      </c>
    </row>
    <row r="4096" spans="2:26">
      <c r="B4096" s="1">
        <v>0</v>
      </c>
      <c r="C4096">
        <v>0.71585088442817835</v>
      </c>
      <c r="D4096" s="3" t="s">
        <v>1476</v>
      </c>
      <c r="E4096" s="4">
        <v>8356</v>
      </c>
      <c r="F4096">
        <v>0</v>
      </c>
      <c r="G4096">
        <v>1</v>
      </c>
      <c r="H4096">
        <v>104</v>
      </c>
      <c r="I4096">
        <v>25</v>
      </c>
      <c r="J4096">
        <v>1</v>
      </c>
      <c r="K4096">
        <v>1</v>
      </c>
      <c r="L4096">
        <v>1</v>
      </c>
      <c r="M4096">
        <v>1</v>
      </c>
      <c r="N4096">
        <v>1</v>
      </c>
      <c r="O4096">
        <v>0</v>
      </c>
      <c r="P4096">
        <v>1</v>
      </c>
      <c r="Q4096">
        <v>0</v>
      </c>
      <c r="R4096">
        <v>0</v>
      </c>
      <c r="S4096">
        <v>1</v>
      </c>
      <c r="T4096">
        <v>0</v>
      </c>
      <c r="V4096">
        <f t="shared" si="64"/>
        <v>0.17529068353526278</v>
      </c>
      <c r="W4096">
        <f>IF(V4096&gt;'Decision Analysis'!$AB$4, 1, 0)</f>
        <v>0</v>
      </c>
      <c r="X4096" s="1">
        <v>0</v>
      </c>
      <c r="Y4096">
        <v>0.51049152506072615</v>
      </c>
      <c r="Z4096">
        <v>0</v>
      </c>
    </row>
    <row r="4097" spans="2:26">
      <c r="B4097" s="1">
        <v>0</v>
      </c>
      <c r="C4097">
        <v>0.24915734038183343</v>
      </c>
      <c r="D4097" s="3" t="s">
        <v>5661</v>
      </c>
      <c r="E4097" s="4">
        <v>5565</v>
      </c>
      <c r="F4097">
        <v>46507</v>
      </c>
      <c r="G4097">
        <v>0</v>
      </c>
      <c r="H4097">
        <v>75</v>
      </c>
      <c r="I4097">
        <v>17</v>
      </c>
      <c r="J4097">
        <v>0</v>
      </c>
      <c r="K4097">
        <v>1</v>
      </c>
      <c r="L4097">
        <v>0</v>
      </c>
      <c r="M4097">
        <v>1</v>
      </c>
      <c r="N4097">
        <v>1</v>
      </c>
      <c r="O4097">
        <v>0</v>
      </c>
      <c r="P4097">
        <v>1</v>
      </c>
      <c r="Q4097">
        <v>0</v>
      </c>
      <c r="R4097">
        <v>0</v>
      </c>
      <c r="S4097">
        <v>0</v>
      </c>
      <c r="T4097">
        <v>0</v>
      </c>
      <c r="V4097">
        <f t="shared" si="64"/>
        <v>0.1861953165190284</v>
      </c>
      <c r="W4097">
        <f>IF(V4097&gt;'Decision Analysis'!$AB$4, 1, 0)</f>
        <v>0</v>
      </c>
      <c r="X4097" s="1">
        <v>0</v>
      </c>
      <c r="Y4097">
        <v>0.51057665586032752</v>
      </c>
      <c r="Z4097">
        <v>0</v>
      </c>
    </row>
    <row r="4098" spans="2:26">
      <c r="B4098" s="1">
        <v>0</v>
      </c>
      <c r="C4098">
        <v>0.82823591485071735</v>
      </c>
      <c r="D4098" s="3" t="s">
        <v>454</v>
      </c>
      <c r="E4098" s="4">
        <v>7664</v>
      </c>
      <c r="F4098">
        <v>34837</v>
      </c>
      <c r="G4098">
        <v>0</v>
      </c>
      <c r="H4098">
        <v>49</v>
      </c>
      <c r="I4098">
        <v>32</v>
      </c>
      <c r="J4098">
        <v>0</v>
      </c>
      <c r="K4098">
        <v>0</v>
      </c>
      <c r="L4098">
        <v>0</v>
      </c>
      <c r="M4098">
        <v>1</v>
      </c>
      <c r="N4098">
        <v>1</v>
      </c>
      <c r="O4098">
        <v>0</v>
      </c>
      <c r="P4098">
        <v>1</v>
      </c>
      <c r="Q4098">
        <v>0</v>
      </c>
      <c r="R4098">
        <v>0</v>
      </c>
      <c r="S4098">
        <v>0</v>
      </c>
      <c r="T4098">
        <v>0</v>
      </c>
      <c r="V4098">
        <f t="shared" ref="V4098:V4161" si="65">$AC$46+E4098*$AC$47+F4098*$AC$48+G4098*$AC$49+H4098*$AC$50+I4098*$AC$51+J4098*$AC$52+K4098*$AC$53+L4098*$AC$54+M4098*$AC$55+N4098*$AC$56+O4098*$AC$57+P4098*$AC$58+Q4098*$AC$59+R4098*$AC$60+S4098*$AC$61+T4098*$AC$62</f>
        <v>7.8982859889976345E-2</v>
      </c>
      <c r="W4098">
        <f>IF(V4098&gt;'Decision Analysis'!$AB$4, 1, 0)</f>
        <v>0</v>
      </c>
      <c r="X4098" s="1">
        <v>0</v>
      </c>
      <c r="Y4098">
        <v>0.51069195732040884</v>
      </c>
      <c r="Z4098">
        <v>0</v>
      </c>
    </row>
    <row r="4099" spans="2:26">
      <c r="B4099" s="1">
        <v>0</v>
      </c>
      <c r="C4099">
        <v>0.81485894546604665</v>
      </c>
      <c r="D4099" s="3" t="s">
        <v>573</v>
      </c>
      <c r="E4099" s="4">
        <v>6656</v>
      </c>
      <c r="F4099">
        <v>26628</v>
      </c>
      <c r="G4099">
        <v>0</v>
      </c>
      <c r="H4099">
        <v>85</v>
      </c>
      <c r="I4099">
        <v>15</v>
      </c>
      <c r="J4099">
        <v>0</v>
      </c>
      <c r="K4099">
        <v>0</v>
      </c>
      <c r="L4099">
        <v>1</v>
      </c>
      <c r="M4099">
        <v>1</v>
      </c>
      <c r="N4099">
        <v>0</v>
      </c>
      <c r="O4099">
        <v>0</v>
      </c>
      <c r="P4099">
        <v>1</v>
      </c>
      <c r="Q4099">
        <v>1</v>
      </c>
      <c r="R4099">
        <v>0</v>
      </c>
      <c r="S4099">
        <v>0</v>
      </c>
      <c r="T4099">
        <v>1</v>
      </c>
      <c r="V4099">
        <f t="shared" si="65"/>
        <v>0.45597647100197097</v>
      </c>
      <c r="W4099">
        <f>IF(V4099&gt;'Decision Analysis'!$AB$4, 1, 0)</f>
        <v>1</v>
      </c>
      <c r="X4099" s="1">
        <v>0</v>
      </c>
      <c r="Y4099">
        <v>0.5107185004794591</v>
      </c>
      <c r="Z4099">
        <v>0</v>
      </c>
    </row>
    <row r="4100" spans="2:26">
      <c r="B4100" s="1">
        <v>0</v>
      </c>
      <c r="C4100">
        <v>0.3155129669772056</v>
      </c>
      <c r="D4100" s="3" t="s">
        <v>5092</v>
      </c>
      <c r="E4100" s="4">
        <v>4559</v>
      </c>
      <c r="F4100">
        <v>37709</v>
      </c>
      <c r="G4100">
        <v>1</v>
      </c>
      <c r="H4100">
        <v>128</v>
      </c>
      <c r="I4100">
        <v>19</v>
      </c>
      <c r="J4100">
        <v>0</v>
      </c>
      <c r="K4100">
        <v>1</v>
      </c>
      <c r="L4100">
        <v>1</v>
      </c>
      <c r="M4100">
        <v>1</v>
      </c>
      <c r="N4100">
        <v>1</v>
      </c>
      <c r="O4100">
        <v>0</v>
      </c>
      <c r="P4100">
        <v>1</v>
      </c>
      <c r="Q4100">
        <v>0</v>
      </c>
      <c r="R4100">
        <v>0</v>
      </c>
      <c r="S4100">
        <v>0</v>
      </c>
      <c r="T4100">
        <v>0</v>
      </c>
      <c r="V4100">
        <f t="shared" si="65"/>
        <v>0.2575483287005591</v>
      </c>
      <c r="W4100">
        <f>IF(V4100&gt;'Decision Analysis'!$AB$4, 1, 0)</f>
        <v>0</v>
      </c>
      <c r="X4100" s="1">
        <v>0</v>
      </c>
      <c r="Y4100">
        <v>0.51082642353643959</v>
      </c>
      <c r="Z4100">
        <v>0</v>
      </c>
    </row>
    <row r="4101" spans="2:26">
      <c r="B4101" s="1">
        <v>0</v>
      </c>
      <c r="C4101">
        <v>0.82691559746252163</v>
      </c>
      <c r="D4101" s="3" t="s">
        <v>461</v>
      </c>
      <c r="E4101" s="4">
        <v>8012</v>
      </c>
      <c r="F4101">
        <v>0</v>
      </c>
      <c r="G4101">
        <v>1</v>
      </c>
      <c r="H4101">
        <v>71</v>
      </c>
      <c r="I4101">
        <v>22</v>
      </c>
      <c r="J4101">
        <v>1</v>
      </c>
      <c r="K4101">
        <v>0</v>
      </c>
      <c r="L4101">
        <v>1</v>
      </c>
      <c r="M4101">
        <v>1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1</v>
      </c>
      <c r="T4101">
        <v>0</v>
      </c>
      <c r="V4101">
        <f t="shared" si="65"/>
        <v>0.34653095535719225</v>
      </c>
      <c r="W4101">
        <f>IF(V4101&gt;'Decision Analysis'!$AB$4, 1, 0)</f>
        <v>0</v>
      </c>
      <c r="X4101" s="1">
        <v>0</v>
      </c>
      <c r="Y4101">
        <v>0.51089335675858583</v>
      </c>
      <c r="Z4101">
        <v>0</v>
      </c>
    </row>
    <row r="4102" spans="2:26">
      <c r="B4102" s="1">
        <v>0</v>
      </c>
      <c r="C4102">
        <v>0.55536497317038713</v>
      </c>
      <c r="D4102" s="3" t="s">
        <v>2887</v>
      </c>
      <c r="E4102" s="4">
        <v>5760</v>
      </c>
      <c r="F4102">
        <v>85448</v>
      </c>
      <c r="G4102">
        <v>1</v>
      </c>
      <c r="H4102">
        <v>76</v>
      </c>
      <c r="I4102">
        <v>16</v>
      </c>
      <c r="J4102">
        <v>0</v>
      </c>
      <c r="K4102">
        <v>1</v>
      </c>
      <c r="L4102">
        <v>0</v>
      </c>
      <c r="M4102">
        <v>1</v>
      </c>
      <c r="N4102">
        <v>1</v>
      </c>
      <c r="O4102">
        <v>0</v>
      </c>
      <c r="P4102">
        <v>1</v>
      </c>
      <c r="Q4102">
        <v>0</v>
      </c>
      <c r="R4102">
        <v>0</v>
      </c>
      <c r="S4102">
        <v>0</v>
      </c>
      <c r="T4102">
        <v>0</v>
      </c>
      <c r="V4102">
        <f t="shared" si="65"/>
        <v>0.11716337320562899</v>
      </c>
      <c r="W4102">
        <f>IF(V4102&gt;'Decision Analysis'!$AB$4, 1, 0)</f>
        <v>0</v>
      </c>
      <c r="X4102" s="1">
        <v>0</v>
      </c>
      <c r="Y4102">
        <v>0.51095181028868619</v>
      </c>
      <c r="Z4102">
        <v>0</v>
      </c>
    </row>
    <row r="4103" spans="2:26">
      <c r="B4103" s="1">
        <v>0</v>
      </c>
      <c r="C4103">
        <v>0.27120039298720677</v>
      </c>
      <c r="D4103" s="3" t="s">
        <v>5466</v>
      </c>
      <c r="E4103" s="4">
        <v>9905</v>
      </c>
      <c r="F4103">
        <v>0</v>
      </c>
      <c r="G4103">
        <v>0</v>
      </c>
      <c r="H4103">
        <v>112</v>
      </c>
      <c r="I4103">
        <v>1</v>
      </c>
      <c r="J4103">
        <v>1</v>
      </c>
      <c r="K4103">
        <v>1</v>
      </c>
      <c r="L4103">
        <v>0</v>
      </c>
      <c r="M4103">
        <v>1</v>
      </c>
      <c r="N4103">
        <v>1</v>
      </c>
      <c r="O4103">
        <v>0</v>
      </c>
      <c r="P4103">
        <v>0</v>
      </c>
      <c r="Q4103">
        <v>0</v>
      </c>
      <c r="R4103">
        <v>1</v>
      </c>
      <c r="S4103">
        <v>1</v>
      </c>
      <c r="T4103">
        <v>0</v>
      </c>
      <c r="V4103">
        <f t="shared" si="65"/>
        <v>0.45258257524267387</v>
      </c>
      <c r="W4103">
        <f>IF(V4103&gt;'Decision Analysis'!$AB$4, 1, 0)</f>
        <v>1</v>
      </c>
      <c r="X4103" s="1">
        <v>0</v>
      </c>
      <c r="Y4103">
        <v>0.51098347572189917</v>
      </c>
      <c r="Z4103">
        <v>0</v>
      </c>
    </row>
    <row r="4104" spans="2:26">
      <c r="B4104" s="1">
        <v>0</v>
      </c>
      <c r="C4104">
        <v>0.42199161994363721</v>
      </c>
      <c r="D4104" s="3" t="s">
        <v>4105</v>
      </c>
      <c r="E4104" s="4">
        <v>3347</v>
      </c>
      <c r="F4104">
        <v>37138</v>
      </c>
      <c r="G4104">
        <v>0</v>
      </c>
      <c r="H4104">
        <v>111</v>
      </c>
      <c r="I4104">
        <v>4</v>
      </c>
      <c r="J4104">
        <v>1</v>
      </c>
      <c r="K4104">
        <v>1</v>
      </c>
      <c r="L4104">
        <v>0</v>
      </c>
      <c r="M4104">
        <v>1</v>
      </c>
      <c r="N4104">
        <v>0</v>
      </c>
      <c r="O4104">
        <v>0</v>
      </c>
      <c r="P4104">
        <v>0</v>
      </c>
      <c r="Q4104">
        <v>0</v>
      </c>
      <c r="R4104">
        <v>1</v>
      </c>
      <c r="S4104">
        <v>0</v>
      </c>
      <c r="T4104">
        <v>0</v>
      </c>
      <c r="V4104">
        <f t="shared" si="65"/>
        <v>0.29306151600541075</v>
      </c>
      <c r="W4104">
        <f>IF(V4104&gt;'Decision Analysis'!$AB$4, 1, 0)</f>
        <v>0</v>
      </c>
      <c r="X4104" s="1">
        <v>0</v>
      </c>
      <c r="Y4104">
        <v>0.51101394813089351</v>
      </c>
      <c r="Z4104">
        <v>0</v>
      </c>
    </row>
    <row r="4105" spans="2:26">
      <c r="B4105" s="1">
        <v>0</v>
      </c>
      <c r="C4105">
        <v>0.84477891253530002</v>
      </c>
      <c r="D4105" s="3" t="s">
        <v>281</v>
      </c>
      <c r="E4105" s="4">
        <v>8701</v>
      </c>
      <c r="F4105">
        <v>0</v>
      </c>
      <c r="G4105">
        <v>1</v>
      </c>
      <c r="H4105">
        <v>162</v>
      </c>
      <c r="I4105">
        <v>8</v>
      </c>
      <c r="J4105">
        <v>0</v>
      </c>
      <c r="K4105">
        <v>1</v>
      </c>
      <c r="L4105">
        <v>0</v>
      </c>
      <c r="M4105">
        <v>1</v>
      </c>
      <c r="N4105">
        <v>0</v>
      </c>
      <c r="O4105">
        <v>0</v>
      </c>
      <c r="P4105">
        <v>1</v>
      </c>
      <c r="Q4105">
        <v>0</v>
      </c>
      <c r="R4105">
        <v>0</v>
      </c>
      <c r="S4105">
        <v>1</v>
      </c>
      <c r="T4105">
        <v>0</v>
      </c>
      <c r="V4105">
        <f t="shared" si="65"/>
        <v>0.44511003196755927</v>
      </c>
      <c r="W4105">
        <f>IF(V4105&gt;'Decision Analysis'!$AB$4, 1, 0)</f>
        <v>1</v>
      </c>
      <c r="X4105" s="1">
        <v>0</v>
      </c>
      <c r="Y4105">
        <v>0.5111719665635247</v>
      </c>
      <c r="Z4105">
        <v>0</v>
      </c>
    </row>
    <row r="4106" spans="2:26">
      <c r="B4106" s="1">
        <v>0</v>
      </c>
      <c r="C4106">
        <v>0.79761301437281673</v>
      </c>
      <c r="D4106" s="3" t="s">
        <v>738</v>
      </c>
      <c r="E4106" s="4">
        <v>3265</v>
      </c>
      <c r="F4106">
        <v>25820</v>
      </c>
      <c r="G4106">
        <v>0</v>
      </c>
      <c r="H4106">
        <v>96</v>
      </c>
      <c r="I4106">
        <v>10</v>
      </c>
      <c r="J4106">
        <v>1</v>
      </c>
      <c r="K4106">
        <v>1</v>
      </c>
      <c r="L4106">
        <v>1</v>
      </c>
      <c r="M4106">
        <v>1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V4106">
        <f t="shared" si="65"/>
        <v>0.3201539450114872</v>
      </c>
      <c r="W4106">
        <f>IF(V4106&gt;'Decision Analysis'!$AB$4, 1, 0)</f>
        <v>0</v>
      </c>
      <c r="X4106" s="1">
        <v>0</v>
      </c>
      <c r="Y4106">
        <v>0.51129553304579833</v>
      </c>
      <c r="Z4106">
        <v>0</v>
      </c>
    </row>
    <row r="4107" spans="2:26">
      <c r="B4107" s="1">
        <v>0</v>
      </c>
      <c r="C4107">
        <v>0.60846993821136186</v>
      </c>
      <c r="D4107" s="3" t="s">
        <v>2393</v>
      </c>
      <c r="E4107" s="4">
        <v>4297</v>
      </c>
      <c r="F4107">
        <v>86860</v>
      </c>
      <c r="G4107">
        <v>1</v>
      </c>
      <c r="H4107">
        <v>143</v>
      </c>
      <c r="I4107">
        <v>13</v>
      </c>
      <c r="J4107">
        <v>0</v>
      </c>
      <c r="K4107">
        <v>1</v>
      </c>
      <c r="L4107">
        <v>0</v>
      </c>
      <c r="M4107">
        <v>1</v>
      </c>
      <c r="N4107">
        <v>0</v>
      </c>
      <c r="O4107">
        <v>1</v>
      </c>
      <c r="P4107">
        <v>1</v>
      </c>
      <c r="Q4107">
        <v>0</v>
      </c>
      <c r="R4107">
        <v>0</v>
      </c>
      <c r="S4107">
        <v>0</v>
      </c>
      <c r="T4107">
        <v>0</v>
      </c>
      <c r="V4107">
        <f t="shared" si="65"/>
        <v>0.15754310778639335</v>
      </c>
      <c r="W4107">
        <f>IF(V4107&gt;'Decision Analysis'!$AB$4, 1, 0)</f>
        <v>0</v>
      </c>
      <c r="X4107" s="1">
        <v>0</v>
      </c>
      <c r="Y4107">
        <v>0.51131948619676726</v>
      </c>
      <c r="Z4107">
        <v>0</v>
      </c>
    </row>
    <row r="4108" spans="2:26">
      <c r="B4108" s="1">
        <v>0</v>
      </c>
      <c r="C4108">
        <v>0.25962505129148489</v>
      </c>
      <c r="D4108" s="3" t="s">
        <v>5558</v>
      </c>
      <c r="E4108" s="4">
        <v>2754</v>
      </c>
      <c r="F4108">
        <v>0</v>
      </c>
      <c r="G4108">
        <v>0</v>
      </c>
      <c r="H4108">
        <v>57</v>
      </c>
      <c r="I4108">
        <v>29</v>
      </c>
      <c r="J4108">
        <v>1</v>
      </c>
      <c r="K4108">
        <v>1</v>
      </c>
      <c r="L4108">
        <v>0</v>
      </c>
      <c r="M4108">
        <v>0</v>
      </c>
      <c r="N4108">
        <v>1</v>
      </c>
      <c r="O4108">
        <v>0</v>
      </c>
      <c r="P4108">
        <v>1</v>
      </c>
      <c r="Q4108">
        <v>0</v>
      </c>
      <c r="R4108">
        <v>1</v>
      </c>
      <c r="S4108">
        <v>1</v>
      </c>
      <c r="T4108">
        <v>0</v>
      </c>
      <c r="V4108">
        <f t="shared" si="65"/>
        <v>-4.6882835193347391E-2</v>
      </c>
      <c r="W4108">
        <f>IF(V4108&gt;'Decision Analysis'!$AB$4, 1, 0)</f>
        <v>0</v>
      </c>
      <c r="X4108" s="1">
        <v>0</v>
      </c>
      <c r="Y4108">
        <v>0.51149984519532876</v>
      </c>
      <c r="Z4108">
        <v>0</v>
      </c>
    </row>
    <row r="4109" spans="2:26">
      <c r="B4109" s="1">
        <v>1</v>
      </c>
      <c r="C4109">
        <v>0.4015580026440127</v>
      </c>
      <c r="D4109" s="3" t="s">
        <v>4283</v>
      </c>
      <c r="E4109" s="4">
        <v>2418</v>
      </c>
      <c r="F4109">
        <v>0</v>
      </c>
      <c r="G4109">
        <v>0</v>
      </c>
      <c r="H4109">
        <v>77</v>
      </c>
      <c r="I4109">
        <v>16</v>
      </c>
      <c r="J4109">
        <v>0</v>
      </c>
      <c r="K4109">
        <v>1</v>
      </c>
      <c r="L4109">
        <v>1</v>
      </c>
      <c r="M4109">
        <v>1</v>
      </c>
      <c r="N4109">
        <v>1</v>
      </c>
      <c r="O4109">
        <v>0</v>
      </c>
      <c r="P4109">
        <v>1</v>
      </c>
      <c r="Q4109">
        <v>0</v>
      </c>
      <c r="R4109">
        <v>0</v>
      </c>
      <c r="S4109">
        <v>1</v>
      </c>
      <c r="T4109">
        <v>0</v>
      </c>
      <c r="V4109">
        <f t="shared" si="65"/>
        <v>0.48481126105178557</v>
      </c>
      <c r="W4109">
        <f>IF(V4109&gt;'Decision Analysis'!$AB$4, 1, 0)</f>
        <v>1</v>
      </c>
      <c r="X4109" s="1">
        <v>1</v>
      </c>
      <c r="Y4109">
        <v>0.51150021819002001</v>
      </c>
      <c r="Z4109">
        <v>0</v>
      </c>
    </row>
    <row r="4110" spans="2:26">
      <c r="B4110" s="1">
        <v>0</v>
      </c>
      <c r="C4110">
        <v>0.72250021189567648</v>
      </c>
      <c r="D4110" s="3" t="s">
        <v>1416</v>
      </c>
      <c r="E4110" s="4">
        <v>8433</v>
      </c>
      <c r="F4110">
        <v>57961</v>
      </c>
      <c r="G4110">
        <v>1</v>
      </c>
      <c r="H4110">
        <v>70</v>
      </c>
      <c r="I4110">
        <v>27</v>
      </c>
      <c r="J4110">
        <v>1</v>
      </c>
      <c r="K4110">
        <v>1</v>
      </c>
      <c r="L4110">
        <v>0</v>
      </c>
      <c r="M4110">
        <v>1</v>
      </c>
      <c r="N4110">
        <v>1</v>
      </c>
      <c r="O4110">
        <v>0</v>
      </c>
      <c r="P4110">
        <v>0</v>
      </c>
      <c r="Q4110">
        <v>1</v>
      </c>
      <c r="R4110">
        <v>0</v>
      </c>
      <c r="S4110">
        <v>0</v>
      </c>
      <c r="T4110">
        <v>0</v>
      </c>
      <c r="V4110">
        <f t="shared" si="65"/>
        <v>-0.10465235548894511</v>
      </c>
      <c r="W4110">
        <f>IF(V4110&gt;'Decision Analysis'!$AB$4, 1, 0)</f>
        <v>0</v>
      </c>
      <c r="X4110" s="1">
        <v>0</v>
      </c>
      <c r="Y4110">
        <v>0.51174852741497967</v>
      </c>
      <c r="Z4110">
        <v>0</v>
      </c>
    </row>
    <row r="4111" spans="2:26">
      <c r="B4111" s="1">
        <v>1</v>
      </c>
      <c r="C4111">
        <v>0.34418378087886786</v>
      </c>
      <c r="D4111" s="3" t="s">
        <v>4800</v>
      </c>
      <c r="E4111" s="4">
        <v>3479</v>
      </c>
      <c r="F4111">
        <v>0</v>
      </c>
      <c r="G4111">
        <v>1</v>
      </c>
      <c r="H4111">
        <v>140</v>
      </c>
      <c r="I4111">
        <v>13</v>
      </c>
      <c r="J4111">
        <v>1</v>
      </c>
      <c r="K4111">
        <v>0</v>
      </c>
      <c r="L4111">
        <v>0</v>
      </c>
      <c r="M4111">
        <v>1</v>
      </c>
      <c r="N4111">
        <v>0</v>
      </c>
      <c r="O4111">
        <v>1</v>
      </c>
      <c r="P4111">
        <v>0</v>
      </c>
      <c r="Q4111">
        <v>0</v>
      </c>
      <c r="R4111">
        <v>1</v>
      </c>
      <c r="S4111">
        <v>1</v>
      </c>
      <c r="T4111">
        <v>0</v>
      </c>
      <c r="V4111">
        <f t="shared" si="65"/>
        <v>0.44419797714449738</v>
      </c>
      <c r="W4111">
        <f>IF(V4111&gt;'Decision Analysis'!$AB$4, 1, 0)</f>
        <v>1</v>
      </c>
      <c r="X4111" s="1">
        <v>1</v>
      </c>
      <c r="Y4111">
        <v>0.51184737193949859</v>
      </c>
      <c r="Z4111">
        <v>0</v>
      </c>
    </row>
    <row r="4112" spans="2:26">
      <c r="B4112" s="1">
        <v>0</v>
      </c>
      <c r="C4112">
        <v>0.61683585849443257</v>
      </c>
      <c r="D4112" s="3" t="s">
        <v>2315</v>
      </c>
      <c r="E4112" s="4">
        <v>8693</v>
      </c>
      <c r="F4112">
        <v>97768</v>
      </c>
      <c r="G4112">
        <v>0</v>
      </c>
      <c r="H4112">
        <v>78</v>
      </c>
      <c r="I4112">
        <v>22</v>
      </c>
      <c r="J4112">
        <v>0</v>
      </c>
      <c r="K4112">
        <v>1</v>
      </c>
      <c r="L4112">
        <v>0</v>
      </c>
      <c r="M4112">
        <v>1</v>
      </c>
      <c r="N4112">
        <v>1</v>
      </c>
      <c r="O4112">
        <v>0</v>
      </c>
      <c r="P4112">
        <v>0</v>
      </c>
      <c r="Q4112">
        <v>0</v>
      </c>
      <c r="R4112">
        <v>1</v>
      </c>
      <c r="S4112">
        <v>0</v>
      </c>
      <c r="T4112">
        <v>0</v>
      </c>
      <c r="V4112">
        <f t="shared" si="65"/>
        <v>-5.7789574005898764E-2</v>
      </c>
      <c r="W4112">
        <f>IF(V4112&gt;'Decision Analysis'!$AB$4, 1, 0)</f>
        <v>0</v>
      </c>
      <c r="X4112" s="1">
        <v>0</v>
      </c>
      <c r="Y4112">
        <v>0.51187410881364448</v>
      </c>
      <c r="Z4112">
        <v>0</v>
      </c>
    </row>
    <row r="4113" spans="2:26">
      <c r="B4113" s="1">
        <v>0</v>
      </c>
      <c r="C4113">
        <v>0.79689829880227259</v>
      </c>
      <c r="D4113" s="3" t="s">
        <v>744</v>
      </c>
      <c r="E4113" s="4">
        <v>4028</v>
      </c>
      <c r="F4113">
        <v>27782</v>
      </c>
      <c r="G4113">
        <v>1</v>
      </c>
      <c r="H4113">
        <v>129</v>
      </c>
      <c r="I4113">
        <v>20</v>
      </c>
      <c r="J4113">
        <v>1</v>
      </c>
      <c r="K4113">
        <v>1</v>
      </c>
      <c r="L4113">
        <v>0</v>
      </c>
      <c r="M4113">
        <v>1</v>
      </c>
      <c r="N4113">
        <v>1</v>
      </c>
      <c r="O4113">
        <v>0</v>
      </c>
      <c r="P4113">
        <v>1</v>
      </c>
      <c r="Q4113">
        <v>0</v>
      </c>
      <c r="R4113">
        <v>1</v>
      </c>
      <c r="S4113">
        <v>0</v>
      </c>
      <c r="T4113">
        <v>0</v>
      </c>
      <c r="V4113">
        <f t="shared" si="65"/>
        <v>6.7684381891244622E-2</v>
      </c>
      <c r="W4113">
        <f>IF(V4113&gt;'Decision Analysis'!$AB$4, 1, 0)</f>
        <v>0</v>
      </c>
      <c r="X4113" s="1">
        <v>0</v>
      </c>
      <c r="Y4113">
        <v>0.51188539923722176</v>
      </c>
      <c r="Z4113">
        <v>0</v>
      </c>
    </row>
    <row r="4114" spans="2:26">
      <c r="B4114" s="1">
        <v>1</v>
      </c>
      <c r="C4114">
        <v>0.50789850135701642</v>
      </c>
      <c r="D4114" s="3" t="s">
        <v>3308</v>
      </c>
      <c r="E4114" s="4">
        <v>5319</v>
      </c>
      <c r="F4114">
        <v>25134</v>
      </c>
      <c r="G4114">
        <v>0</v>
      </c>
      <c r="H4114">
        <v>97</v>
      </c>
      <c r="I4114">
        <v>3</v>
      </c>
      <c r="J4114">
        <v>0</v>
      </c>
      <c r="K4114">
        <v>1</v>
      </c>
      <c r="L4114">
        <v>0</v>
      </c>
      <c r="M4114">
        <v>1</v>
      </c>
      <c r="N4114">
        <v>1</v>
      </c>
      <c r="O4114">
        <v>0</v>
      </c>
      <c r="P4114">
        <v>1</v>
      </c>
      <c r="Q4114">
        <v>0</v>
      </c>
      <c r="R4114">
        <v>0</v>
      </c>
      <c r="S4114">
        <v>0</v>
      </c>
      <c r="T4114">
        <v>0</v>
      </c>
      <c r="V4114">
        <f t="shared" si="65"/>
        <v>0.46173597230781571</v>
      </c>
      <c r="W4114">
        <f>IF(V4114&gt;'Decision Analysis'!$AB$4, 1, 0)</f>
        <v>1</v>
      </c>
      <c r="X4114" s="1">
        <v>1</v>
      </c>
      <c r="Y4114">
        <v>0.51193436491858879</v>
      </c>
      <c r="Z4114">
        <v>0</v>
      </c>
    </row>
    <row r="4115" spans="2:26">
      <c r="B4115" s="1">
        <v>0</v>
      </c>
      <c r="C4115">
        <v>0.39782535163584415</v>
      </c>
      <c r="D4115" s="3" t="s">
        <v>4311</v>
      </c>
      <c r="E4115" s="4">
        <v>6925</v>
      </c>
      <c r="F4115">
        <v>88893</v>
      </c>
      <c r="G4115">
        <v>0</v>
      </c>
      <c r="H4115">
        <v>128</v>
      </c>
      <c r="I4115">
        <v>5</v>
      </c>
      <c r="J4115">
        <v>1</v>
      </c>
      <c r="K4115">
        <v>1</v>
      </c>
      <c r="L4115">
        <v>0</v>
      </c>
      <c r="M4115">
        <v>0</v>
      </c>
      <c r="N4115">
        <v>0</v>
      </c>
      <c r="O4115">
        <v>0</v>
      </c>
      <c r="P4115">
        <v>1</v>
      </c>
      <c r="Q4115">
        <v>0</v>
      </c>
      <c r="R4115">
        <v>0</v>
      </c>
      <c r="S4115">
        <v>0</v>
      </c>
      <c r="T4115">
        <v>0</v>
      </c>
      <c r="V4115">
        <f t="shared" si="65"/>
        <v>-6.7970398860837649E-3</v>
      </c>
      <c r="W4115">
        <f>IF(V4115&gt;'Decision Analysis'!$AB$4, 1, 0)</f>
        <v>0</v>
      </c>
      <c r="X4115" s="1">
        <v>0</v>
      </c>
      <c r="Y4115">
        <v>0.51203468605505054</v>
      </c>
      <c r="Z4115">
        <v>0</v>
      </c>
    </row>
    <row r="4116" spans="2:26">
      <c r="B4116" s="1">
        <v>0</v>
      </c>
      <c r="C4116">
        <v>0.66835808086598203</v>
      </c>
      <c r="D4116" s="3" t="s">
        <v>1882</v>
      </c>
      <c r="E4116" s="4">
        <v>5140</v>
      </c>
      <c r="F4116">
        <v>73180</v>
      </c>
      <c r="G4116">
        <v>0</v>
      </c>
      <c r="H4116">
        <v>64</v>
      </c>
      <c r="I4116">
        <v>27</v>
      </c>
      <c r="J4116">
        <v>0</v>
      </c>
      <c r="K4116">
        <v>0</v>
      </c>
      <c r="L4116">
        <v>0</v>
      </c>
      <c r="M4116">
        <v>1</v>
      </c>
      <c r="N4116">
        <v>1</v>
      </c>
      <c r="O4116">
        <v>0</v>
      </c>
      <c r="P4116">
        <v>0</v>
      </c>
      <c r="Q4116">
        <v>0</v>
      </c>
      <c r="R4116">
        <v>1</v>
      </c>
      <c r="S4116">
        <v>0</v>
      </c>
      <c r="T4116">
        <v>0</v>
      </c>
      <c r="V4116">
        <f t="shared" si="65"/>
        <v>7.838297124877161E-2</v>
      </c>
      <c r="W4116">
        <f>IF(V4116&gt;'Decision Analysis'!$AB$4, 1, 0)</f>
        <v>0</v>
      </c>
      <c r="X4116" s="1">
        <v>0</v>
      </c>
      <c r="Y4116">
        <v>0.51223982894431797</v>
      </c>
      <c r="Z4116">
        <v>0</v>
      </c>
    </row>
    <row r="4117" spans="2:26">
      <c r="B4117" s="1">
        <v>0</v>
      </c>
      <c r="C4117">
        <v>0.86901326331729689</v>
      </c>
      <c r="D4117" s="3" t="s">
        <v>70</v>
      </c>
      <c r="E4117" s="4">
        <v>5390</v>
      </c>
      <c r="F4117">
        <v>70705</v>
      </c>
      <c r="G4117">
        <v>1</v>
      </c>
      <c r="H4117">
        <v>67</v>
      </c>
      <c r="I4117">
        <v>31</v>
      </c>
      <c r="J4117">
        <v>1</v>
      </c>
      <c r="K4117">
        <v>1</v>
      </c>
      <c r="L4117">
        <v>0</v>
      </c>
      <c r="M4117">
        <v>1</v>
      </c>
      <c r="N4117">
        <v>1</v>
      </c>
      <c r="O4117">
        <v>0</v>
      </c>
      <c r="P4117">
        <v>1</v>
      </c>
      <c r="Q4117">
        <v>0</v>
      </c>
      <c r="R4117">
        <v>1</v>
      </c>
      <c r="S4117">
        <v>0</v>
      </c>
      <c r="T4117">
        <v>0</v>
      </c>
      <c r="V4117">
        <f t="shared" si="65"/>
        <v>-0.20949468298048821</v>
      </c>
      <c r="W4117">
        <f>IF(V4117&gt;'Decision Analysis'!$AB$4, 1, 0)</f>
        <v>0</v>
      </c>
      <c r="X4117" s="1">
        <v>0</v>
      </c>
      <c r="Y4117">
        <v>0.51230638917177285</v>
      </c>
      <c r="Z4117">
        <v>0</v>
      </c>
    </row>
    <row r="4118" spans="2:26">
      <c r="B4118" s="1">
        <v>1</v>
      </c>
      <c r="C4118">
        <v>0.41793500046149595</v>
      </c>
      <c r="D4118" s="3" t="s">
        <v>4144</v>
      </c>
      <c r="E4118" s="4">
        <v>6285</v>
      </c>
      <c r="F4118">
        <v>0</v>
      </c>
      <c r="G4118">
        <v>1</v>
      </c>
      <c r="H4118">
        <v>212</v>
      </c>
      <c r="I4118">
        <v>5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1</v>
      </c>
      <c r="P4118">
        <v>1</v>
      </c>
      <c r="Q4118">
        <v>0</v>
      </c>
      <c r="R4118">
        <v>0</v>
      </c>
      <c r="S4118">
        <v>1</v>
      </c>
      <c r="T4118">
        <v>0</v>
      </c>
      <c r="V4118">
        <f t="shared" si="65"/>
        <v>0.51997477467969555</v>
      </c>
      <c r="W4118">
        <f>IF(V4118&gt;'Decision Analysis'!$AB$4, 1, 0)</f>
        <v>1</v>
      </c>
      <c r="X4118" s="1">
        <v>1</v>
      </c>
      <c r="Y4118">
        <v>0.51262243860988987</v>
      </c>
      <c r="Z4118">
        <v>0</v>
      </c>
    </row>
    <row r="4119" spans="2:26">
      <c r="B4119" s="1">
        <v>0</v>
      </c>
      <c r="C4119">
        <v>0.62206199514775629</v>
      </c>
      <c r="D4119" s="3" t="s">
        <v>2274</v>
      </c>
      <c r="E4119" s="4">
        <v>4236</v>
      </c>
      <c r="F4119">
        <v>59038</v>
      </c>
      <c r="G4119">
        <v>0</v>
      </c>
      <c r="H4119">
        <v>133</v>
      </c>
      <c r="I4119">
        <v>0</v>
      </c>
      <c r="J4119">
        <v>0</v>
      </c>
      <c r="K4119">
        <v>1</v>
      </c>
      <c r="L4119">
        <v>0</v>
      </c>
      <c r="M4119">
        <v>1</v>
      </c>
      <c r="N4119">
        <v>0</v>
      </c>
      <c r="O4119">
        <v>1</v>
      </c>
      <c r="P4119">
        <v>1</v>
      </c>
      <c r="Q4119">
        <v>0</v>
      </c>
      <c r="R4119">
        <v>0</v>
      </c>
      <c r="S4119">
        <v>0</v>
      </c>
      <c r="T4119">
        <v>0</v>
      </c>
      <c r="V4119">
        <f t="shared" si="65"/>
        <v>0.42836331043589992</v>
      </c>
      <c r="W4119">
        <f>IF(V4119&gt;'Decision Analysis'!$AB$4, 1, 0)</f>
        <v>1</v>
      </c>
      <c r="X4119" s="1">
        <v>0</v>
      </c>
      <c r="Y4119">
        <v>0.51280125859789605</v>
      </c>
      <c r="Z4119">
        <v>0</v>
      </c>
    </row>
    <row r="4120" spans="2:26">
      <c r="B4120" s="1">
        <v>0</v>
      </c>
      <c r="C4120">
        <v>0.53898455693339209</v>
      </c>
      <c r="D4120" s="3" t="s">
        <v>3033</v>
      </c>
      <c r="E4120" s="4">
        <v>10628</v>
      </c>
      <c r="F4120">
        <v>90874</v>
      </c>
      <c r="G4120">
        <v>1</v>
      </c>
      <c r="H4120">
        <v>163</v>
      </c>
      <c r="I4120">
        <v>18</v>
      </c>
      <c r="J4120">
        <v>1</v>
      </c>
      <c r="K4120">
        <v>1</v>
      </c>
      <c r="L4120">
        <v>0</v>
      </c>
      <c r="M4120">
        <v>1</v>
      </c>
      <c r="N4120">
        <v>0</v>
      </c>
      <c r="O4120">
        <v>0</v>
      </c>
      <c r="P4120">
        <v>1</v>
      </c>
      <c r="Q4120">
        <v>0</v>
      </c>
      <c r="R4120">
        <v>0</v>
      </c>
      <c r="S4120">
        <v>0</v>
      </c>
      <c r="T4120">
        <v>0</v>
      </c>
      <c r="V4120">
        <f t="shared" si="65"/>
        <v>-0.13482569090655905</v>
      </c>
      <c r="W4120">
        <f>IF(V4120&gt;'Decision Analysis'!$AB$4, 1, 0)</f>
        <v>0</v>
      </c>
      <c r="X4120" s="1">
        <v>0</v>
      </c>
      <c r="Y4120">
        <v>0.51328027179151781</v>
      </c>
      <c r="Z4120">
        <v>0</v>
      </c>
    </row>
    <row r="4121" spans="2:26">
      <c r="B4121" s="1">
        <v>0</v>
      </c>
      <c r="C4121">
        <v>0.71958731520901775</v>
      </c>
      <c r="D4121" s="3" t="s">
        <v>1445</v>
      </c>
      <c r="E4121" s="4">
        <v>13369</v>
      </c>
      <c r="F4121">
        <v>50800</v>
      </c>
      <c r="G4121">
        <v>0</v>
      </c>
      <c r="H4121">
        <v>158</v>
      </c>
      <c r="I4121">
        <v>1</v>
      </c>
      <c r="J4121">
        <v>1</v>
      </c>
      <c r="K4121">
        <v>1</v>
      </c>
      <c r="L4121">
        <v>0</v>
      </c>
      <c r="M4121">
        <v>1</v>
      </c>
      <c r="N4121">
        <v>1</v>
      </c>
      <c r="O4121">
        <v>0</v>
      </c>
      <c r="P4121">
        <v>1</v>
      </c>
      <c r="Q4121">
        <v>0</v>
      </c>
      <c r="R4121">
        <v>0</v>
      </c>
      <c r="S4121">
        <v>0</v>
      </c>
      <c r="T4121">
        <v>0</v>
      </c>
      <c r="V4121">
        <f t="shared" si="65"/>
        <v>0.2225239600160569</v>
      </c>
      <c r="W4121">
        <f>IF(V4121&gt;'Decision Analysis'!$AB$4, 1, 0)</f>
        <v>0</v>
      </c>
      <c r="X4121" s="1">
        <v>0</v>
      </c>
      <c r="Y4121">
        <v>0.51329949475512815</v>
      </c>
      <c r="Z4121">
        <v>0</v>
      </c>
    </row>
    <row r="4122" spans="2:26">
      <c r="B4122" s="1">
        <v>1</v>
      </c>
      <c r="C4122">
        <v>0.57825727415189954</v>
      </c>
      <c r="D4122" s="3" t="s">
        <v>2680</v>
      </c>
      <c r="E4122" s="4">
        <v>7283</v>
      </c>
      <c r="F4122">
        <v>40858</v>
      </c>
      <c r="G4122">
        <v>1</v>
      </c>
      <c r="H4122">
        <v>206</v>
      </c>
      <c r="I4122">
        <v>10</v>
      </c>
      <c r="J4122">
        <v>0</v>
      </c>
      <c r="K4122">
        <v>1</v>
      </c>
      <c r="L4122">
        <v>0</v>
      </c>
      <c r="M4122">
        <v>1</v>
      </c>
      <c r="N4122">
        <v>1</v>
      </c>
      <c r="O4122">
        <v>0</v>
      </c>
      <c r="P4122">
        <v>1</v>
      </c>
      <c r="Q4122">
        <v>1</v>
      </c>
      <c r="R4122">
        <v>1</v>
      </c>
      <c r="S4122">
        <v>0</v>
      </c>
      <c r="T4122">
        <v>0</v>
      </c>
      <c r="V4122">
        <f t="shared" si="65"/>
        <v>0.26887387632082355</v>
      </c>
      <c r="W4122">
        <f>IF(V4122&gt;'Decision Analysis'!$AB$4, 1, 0)</f>
        <v>0</v>
      </c>
      <c r="X4122" s="1">
        <v>1</v>
      </c>
      <c r="Y4122">
        <v>0.51330014109299527</v>
      </c>
      <c r="Z4122">
        <v>0</v>
      </c>
    </row>
    <row r="4123" spans="2:26">
      <c r="B4123" s="1">
        <v>0</v>
      </c>
      <c r="C4123">
        <v>9.982842071905193E-2</v>
      </c>
      <c r="D4123" s="3" t="s">
        <v>7060</v>
      </c>
      <c r="E4123" s="4">
        <v>10719</v>
      </c>
      <c r="F4123">
        <v>86036</v>
      </c>
      <c r="G4123">
        <v>0</v>
      </c>
      <c r="H4123">
        <v>136</v>
      </c>
      <c r="I4123">
        <v>8</v>
      </c>
      <c r="J4123">
        <v>0</v>
      </c>
      <c r="K4123">
        <v>1</v>
      </c>
      <c r="L4123">
        <v>1</v>
      </c>
      <c r="M4123">
        <v>1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V4123">
        <f t="shared" si="65"/>
        <v>0.23217931133667435</v>
      </c>
      <c r="W4123">
        <f>IF(V4123&gt;'Decision Analysis'!$AB$4, 1, 0)</f>
        <v>0</v>
      </c>
      <c r="X4123" s="1">
        <v>0</v>
      </c>
      <c r="Y4123">
        <v>0.51335028163779073</v>
      </c>
      <c r="Z4123">
        <v>0</v>
      </c>
    </row>
    <row r="4124" spans="2:26">
      <c r="B4124" s="1">
        <v>0</v>
      </c>
      <c r="C4124">
        <v>0.1906350539953611</v>
      </c>
      <c r="D4124" s="3" t="s">
        <v>6229</v>
      </c>
      <c r="E4124" s="4">
        <v>4015</v>
      </c>
      <c r="F4124">
        <v>0</v>
      </c>
      <c r="G4124">
        <v>0</v>
      </c>
      <c r="H4124">
        <v>73</v>
      </c>
      <c r="I4124">
        <v>35</v>
      </c>
      <c r="J4124">
        <v>1</v>
      </c>
      <c r="K4124">
        <v>1</v>
      </c>
      <c r="L4124">
        <v>0</v>
      </c>
      <c r="M4124">
        <v>1</v>
      </c>
      <c r="N4124">
        <v>1</v>
      </c>
      <c r="O4124">
        <v>0</v>
      </c>
      <c r="P4124">
        <v>0</v>
      </c>
      <c r="Q4124">
        <v>0</v>
      </c>
      <c r="R4124">
        <v>1</v>
      </c>
      <c r="S4124">
        <v>1</v>
      </c>
      <c r="T4124">
        <v>0</v>
      </c>
      <c r="V4124">
        <f t="shared" si="65"/>
        <v>-3.198194216633074E-2</v>
      </c>
      <c r="W4124">
        <f>IF(V4124&gt;'Decision Analysis'!$AB$4, 1, 0)</f>
        <v>0</v>
      </c>
      <c r="X4124" s="1">
        <v>0</v>
      </c>
      <c r="Y4124">
        <v>0.51338008256320844</v>
      </c>
      <c r="Z4124">
        <v>0</v>
      </c>
    </row>
    <row r="4125" spans="2:26">
      <c r="B4125" s="1">
        <v>0</v>
      </c>
      <c r="C4125">
        <v>0.42622604008122628</v>
      </c>
      <c r="D4125" s="3" t="s">
        <v>4058</v>
      </c>
      <c r="E4125" s="4">
        <v>14817</v>
      </c>
      <c r="F4125">
        <v>0</v>
      </c>
      <c r="G4125">
        <v>1</v>
      </c>
      <c r="H4125">
        <v>135</v>
      </c>
      <c r="I4125">
        <v>18</v>
      </c>
      <c r="J4125">
        <v>0</v>
      </c>
      <c r="K4125">
        <v>1</v>
      </c>
      <c r="L4125">
        <v>0</v>
      </c>
      <c r="M4125">
        <v>1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1</v>
      </c>
      <c r="T4125">
        <v>0</v>
      </c>
      <c r="V4125">
        <f t="shared" si="65"/>
        <v>0.24308624948988533</v>
      </c>
      <c r="W4125">
        <f>IF(V4125&gt;'Decision Analysis'!$AB$4, 1, 0)</f>
        <v>0</v>
      </c>
      <c r="X4125" s="1">
        <v>0</v>
      </c>
      <c r="Y4125">
        <v>0.51369499578778399</v>
      </c>
      <c r="Z4125">
        <v>0</v>
      </c>
    </row>
    <row r="4126" spans="2:26">
      <c r="B4126" s="1">
        <v>0</v>
      </c>
      <c r="C4126">
        <v>0.21709966017729587</v>
      </c>
      <c r="D4126" s="3" t="s">
        <v>5964</v>
      </c>
      <c r="E4126" s="4">
        <v>2895</v>
      </c>
      <c r="F4126">
        <v>72014</v>
      </c>
      <c r="G4126">
        <v>0</v>
      </c>
      <c r="H4126">
        <v>80</v>
      </c>
      <c r="I4126">
        <v>24</v>
      </c>
      <c r="J4126">
        <v>0</v>
      </c>
      <c r="K4126">
        <v>1</v>
      </c>
      <c r="L4126">
        <v>0</v>
      </c>
      <c r="M4126">
        <v>1</v>
      </c>
      <c r="N4126">
        <v>1</v>
      </c>
      <c r="O4126">
        <v>0</v>
      </c>
      <c r="P4126">
        <v>1</v>
      </c>
      <c r="Q4126">
        <v>0</v>
      </c>
      <c r="R4126">
        <v>1</v>
      </c>
      <c r="S4126">
        <v>0</v>
      </c>
      <c r="T4126">
        <v>0</v>
      </c>
      <c r="V4126">
        <f t="shared" si="65"/>
        <v>1.8578586817947551E-2</v>
      </c>
      <c r="W4126">
        <f>IF(V4126&gt;'Decision Analysis'!$AB$4, 1, 0)</f>
        <v>0</v>
      </c>
      <c r="X4126" s="1">
        <v>0</v>
      </c>
      <c r="Y4126">
        <v>0.51378634176858995</v>
      </c>
      <c r="Z4126">
        <v>0</v>
      </c>
    </row>
    <row r="4127" spans="2:26">
      <c r="B4127" s="1">
        <v>0</v>
      </c>
      <c r="C4127">
        <v>0.57244518565593527</v>
      </c>
      <c r="D4127" s="3" t="s">
        <v>2726</v>
      </c>
      <c r="E4127" s="4">
        <v>5581</v>
      </c>
      <c r="F4127">
        <v>31972</v>
      </c>
      <c r="G4127">
        <v>0</v>
      </c>
      <c r="H4127">
        <v>96</v>
      </c>
      <c r="I4127">
        <v>4</v>
      </c>
      <c r="J4127">
        <v>1</v>
      </c>
      <c r="K4127">
        <v>1</v>
      </c>
      <c r="L4127">
        <v>1</v>
      </c>
      <c r="M4127">
        <v>1</v>
      </c>
      <c r="N4127">
        <v>1</v>
      </c>
      <c r="O4127">
        <v>0</v>
      </c>
      <c r="P4127">
        <v>1</v>
      </c>
      <c r="Q4127">
        <v>0</v>
      </c>
      <c r="R4127">
        <v>1</v>
      </c>
      <c r="S4127">
        <v>0</v>
      </c>
      <c r="T4127">
        <v>0</v>
      </c>
      <c r="V4127">
        <f t="shared" si="65"/>
        <v>0.37746383986109799</v>
      </c>
      <c r="W4127">
        <f>IF(V4127&gt;'Decision Analysis'!$AB$4, 1, 0)</f>
        <v>1</v>
      </c>
      <c r="X4127" s="1">
        <v>0</v>
      </c>
      <c r="Y4127">
        <v>0.51405541250205389</v>
      </c>
      <c r="Z4127">
        <v>0</v>
      </c>
    </row>
    <row r="4128" spans="2:26">
      <c r="B4128" s="1">
        <v>0</v>
      </c>
      <c r="C4128">
        <v>0.27659132297923383</v>
      </c>
      <c r="D4128" s="3" t="s">
        <v>5429</v>
      </c>
      <c r="E4128" s="4">
        <v>2592</v>
      </c>
      <c r="F4128">
        <v>56701</v>
      </c>
      <c r="G4128">
        <v>0</v>
      </c>
      <c r="H4128">
        <v>63</v>
      </c>
      <c r="I4128">
        <v>34</v>
      </c>
      <c r="J4128">
        <v>0</v>
      </c>
      <c r="K4128">
        <v>1</v>
      </c>
      <c r="L4128">
        <v>0</v>
      </c>
      <c r="M4128">
        <v>1</v>
      </c>
      <c r="N4128">
        <v>1</v>
      </c>
      <c r="O4128">
        <v>0</v>
      </c>
      <c r="P4128">
        <v>1</v>
      </c>
      <c r="Q4128">
        <v>0</v>
      </c>
      <c r="R4128">
        <v>0</v>
      </c>
      <c r="S4128">
        <v>0</v>
      </c>
      <c r="T4128">
        <v>0</v>
      </c>
      <c r="V4128">
        <f t="shared" si="65"/>
        <v>-8.3675584183989002E-2</v>
      </c>
      <c r="W4128">
        <f>IF(V4128&gt;'Decision Analysis'!$AB$4, 1, 0)</f>
        <v>0</v>
      </c>
      <c r="X4128" s="1">
        <v>0</v>
      </c>
      <c r="Y4128">
        <v>0.51427242882283053</v>
      </c>
      <c r="Z4128">
        <v>0</v>
      </c>
    </row>
    <row r="4129" spans="2:26">
      <c r="B4129" s="1">
        <v>0</v>
      </c>
      <c r="C4129">
        <v>0.73452860197728898</v>
      </c>
      <c r="D4129" s="3" t="s">
        <v>1316</v>
      </c>
      <c r="E4129" s="4">
        <v>15886</v>
      </c>
      <c r="F4129">
        <v>56362</v>
      </c>
      <c r="G4129">
        <v>0</v>
      </c>
      <c r="H4129">
        <v>165</v>
      </c>
      <c r="I4129">
        <v>30</v>
      </c>
      <c r="J4129">
        <v>0</v>
      </c>
      <c r="K4129">
        <v>1</v>
      </c>
      <c r="L4129">
        <v>1</v>
      </c>
      <c r="M4129">
        <v>1</v>
      </c>
      <c r="N4129">
        <v>1</v>
      </c>
      <c r="O4129">
        <v>0</v>
      </c>
      <c r="P4129">
        <v>1</v>
      </c>
      <c r="Q4129">
        <v>0</v>
      </c>
      <c r="R4129">
        <v>0</v>
      </c>
      <c r="S4129">
        <v>0</v>
      </c>
      <c r="T4129">
        <v>0</v>
      </c>
      <c r="V4129">
        <f t="shared" si="65"/>
        <v>-9.9475766749297853E-2</v>
      </c>
      <c r="W4129">
        <f>IF(V4129&gt;'Decision Analysis'!$AB$4, 1, 0)</f>
        <v>0</v>
      </c>
      <c r="X4129" s="1">
        <v>0</v>
      </c>
      <c r="Y4129">
        <v>0.51451155846682917</v>
      </c>
      <c r="Z4129">
        <v>0</v>
      </c>
    </row>
    <row r="4130" spans="2:26">
      <c r="B4130" s="1">
        <v>0</v>
      </c>
      <c r="C4130">
        <v>0.42896830403663605</v>
      </c>
      <c r="D4130" s="3" t="s">
        <v>4031</v>
      </c>
      <c r="E4130" s="4">
        <v>13284</v>
      </c>
      <c r="F4130">
        <v>0</v>
      </c>
      <c r="G4130">
        <v>1</v>
      </c>
      <c r="H4130">
        <v>156</v>
      </c>
      <c r="I4130">
        <v>20</v>
      </c>
      <c r="J4130">
        <v>0</v>
      </c>
      <c r="K4130">
        <v>1</v>
      </c>
      <c r="L4130">
        <v>0</v>
      </c>
      <c r="M4130">
        <v>1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1</v>
      </c>
      <c r="T4130">
        <v>0</v>
      </c>
      <c r="V4130">
        <f t="shared" si="65"/>
        <v>0.21778761427797627</v>
      </c>
      <c r="W4130">
        <f>IF(V4130&gt;'Decision Analysis'!$AB$4, 1, 0)</f>
        <v>0</v>
      </c>
      <c r="X4130" s="1">
        <v>0</v>
      </c>
      <c r="Y4130">
        <v>0.51455972088247526</v>
      </c>
      <c r="Z4130">
        <v>0</v>
      </c>
    </row>
    <row r="4131" spans="2:26">
      <c r="B4131" s="1">
        <v>0</v>
      </c>
      <c r="C4131">
        <v>0.72395065786500956</v>
      </c>
      <c r="D4131" s="3" t="s">
        <v>1402</v>
      </c>
      <c r="E4131" s="4">
        <v>2669</v>
      </c>
      <c r="F4131">
        <v>30718</v>
      </c>
      <c r="G4131">
        <v>1</v>
      </c>
      <c r="H4131">
        <v>45</v>
      </c>
      <c r="I4131">
        <v>26</v>
      </c>
      <c r="J4131">
        <v>0</v>
      </c>
      <c r="K4131">
        <v>1</v>
      </c>
      <c r="L4131">
        <v>1</v>
      </c>
      <c r="M4131">
        <v>1</v>
      </c>
      <c r="N4131">
        <v>1</v>
      </c>
      <c r="O4131">
        <v>0</v>
      </c>
      <c r="P4131">
        <v>1</v>
      </c>
      <c r="Q4131">
        <v>0</v>
      </c>
      <c r="R4131">
        <v>0</v>
      </c>
      <c r="S4131">
        <v>0</v>
      </c>
      <c r="T4131">
        <v>0</v>
      </c>
      <c r="V4131">
        <f t="shared" si="65"/>
        <v>0.20682152177893695</v>
      </c>
      <c r="W4131">
        <f>IF(V4131&gt;'Decision Analysis'!$AB$4, 1, 0)</f>
        <v>0</v>
      </c>
      <c r="X4131" s="1">
        <v>0</v>
      </c>
      <c r="Y4131">
        <v>0.51459166990341232</v>
      </c>
      <c r="Z4131">
        <v>0</v>
      </c>
    </row>
    <row r="4132" spans="2:26">
      <c r="B4132" s="1">
        <v>0</v>
      </c>
      <c r="C4132">
        <v>0.4773559898498263</v>
      </c>
      <c r="D4132" s="3" t="s">
        <v>3591</v>
      </c>
      <c r="E4132" s="4">
        <v>4872</v>
      </c>
      <c r="F4132">
        <v>0</v>
      </c>
      <c r="G4132">
        <v>1</v>
      </c>
      <c r="H4132">
        <v>92</v>
      </c>
      <c r="I4132">
        <v>1</v>
      </c>
      <c r="J4132">
        <v>1</v>
      </c>
      <c r="K4132">
        <v>1</v>
      </c>
      <c r="L4132">
        <v>1</v>
      </c>
      <c r="M4132">
        <v>1</v>
      </c>
      <c r="N4132">
        <v>1</v>
      </c>
      <c r="O4132">
        <v>0</v>
      </c>
      <c r="P4132">
        <v>1</v>
      </c>
      <c r="Q4132">
        <v>0</v>
      </c>
      <c r="R4132">
        <v>0</v>
      </c>
      <c r="S4132">
        <v>1</v>
      </c>
      <c r="T4132">
        <v>0</v>
      </c>
      <c r="V4132">
        <f t="shared" si="65"/>
        <v>0.60207193279759963</v>
      </c>
      <c r="W4132">
        <f>IF(V4132&gt;'Decision Analysis'!$AB$4, 1, 0)</f>
        <v>1</v>
      </c>
      <c r="X4132" s="1">
        <v>0</v>
      </c>
      <c r="Y4132">
        <v>0.51469987515113313</v>
      </c>
      <c r="Z4132">
        <v>0</v>
      </c>
    </row>
    <row r="4133" spans="2:26">
      <c r="B4133" s="1">
        <v>0</v>
      </c>
      <c r="C4133">
        <v>9.2701945497049923E-2</v>
      </c>
      <c r="D4133" s="3" t="s">
        <v>7122</v>
      </c>
      <c r="E4133" s="4">
        <v>8565</v>
      </c>
      <c r="F4133">
        <v>95697</v>
      </c>
      <c r="G4133">
        <v>1</v>
      </c>
      <c r="H4133">
        <v>85</v>
      </c>
      <c r="I4133">
        <v>29</v>
      </c>
      <c r="J4133">
        <v>0</v>
      </c>
      <c r="K4133">
        <v>0</v>
      </c>
      <c r="L4133">
        <v>0</v>
      </c>
      <c r="M4133">
        <v>1</v>
      </c>
      <c r="N4133">
        <v>1</v>
      </c>
      <c r="O4133">
        <v>0</v>
      </c>
      <c r="P4133">
        <v>1</v>
      </c>
      <c r="Q4133">
        <v>0</v>
      </c>
      <c r="R4133">
        <v>1</v>
      </c>
      <c r="S4133">
        <v>0</v>
      </c>
      <c r="T4133">
        <v>0</v>
      </c>
      <c r="V4133">
        <f t="shared" si="65"/>
        <v>-4.4110976989455632E-2</v>
      </c>
      <c r="W4133">
        <f>IF(V4133&gt;'Decision Analysis'!$AB$4, 1, 0)</f>
        <v>0</v>
      </c>
      <c r="X4133" s="1">
        <v>0</v>
      </c>
      <c r="Y4133">
        <v>0.51470439858488015</v>
      </c>
      <c r="Z4133">
        <v>0</v>
      </c>
    </row>
    <row r="4134" spans="2:26">
      <c r="B4134" s="1">
        <v>0</v>
      </c>
      <c r="C4134">
        <v>0.463556311309131</v>
      </c>
      <c r="D4134" s="3" t="s">
        <v>3721</v>
      </c>
      <c r="E4134" s="4">
        <v>4257</v>
      </c>
      <c r="F4134">
        <v>49853</v>
      </c>
      <c r="G4134">
        <v>0</v>
      </c>
      <c r="H4134">
        <v>131</v>
      </c>
      <c r="I4134">
        <v>17</v>
      </c>
      <c r="J4134">
        <v>0</v>
      </c>
      <c r="K4134">
        <v>1</v>
      </c>
      <c r="L4134">
        <v>0</v>
      </c>
      <c r="M4134">
        <v>1</v>
      </c>
      <c r="N4134">
        <v>0</v>
      </c>
      <c r="O4134">
        <v>1</v>
      </c>
      <c r="P4134">
        <v>0</v>
      </c>
      <c r="Q4134">
        <v>0</v>
      </c>
      <c r="R4134">
        <v>0</v>
      </c>
      <c r="S4134">
        <v>0</v>
      </c>
      <c r="T4134">
        <v>0</v>
      </c>
      <c r="V4134">
        <f t="shared" si="65"/>
        <v>0.18381548417909338</v>
      </c>
      <c r="W4134">
        <f>IF(V4134&gt;'Decision Analysis'!$AB$4, 1, 0)</f>
        <v>0</v>
      </c>
      <c r="X4134" s="1">
        <v>0</v>
      </c>
      <c r="Y4134">
        <v>0.51482113614437219</v>
      </c>
      <c r="Z4134">
        <v>0</v>
      </c>
    </row>
    <row r="4135" spans="2:26">
      <c r="B4135" s="1">
        <v>0</v>
      </c>
      <c r="C4135">
        <v>0.73949107515601953</v>
      </c>
      <c r="D4135" s="3" t="s">
        <v>1277</v>
      </c>
      <c r="E4135" s="4">
        <v>12886</v>
      </c>
      <c r="F4135">
        <v>37050</v>
      </c>
      <c r="G4135">
        <v>1</v>
      </c>
      <c r="H4135">
        <v>140</v>
      </c>
      <c r="I4135">
        <v>4</v>
      </c>
      <c r="J4135">
        <v>1</v>
      </c>
      <c r="K4135">
        <v>1</v>
      </c>
      <c r="L4135">
        <v>1</v>
      </c>
      <c r="M4135">
        <v>1</v>
      </c>
      <c r="N4135">
        <v>1</v>
      </c>
      <c r="O4135">
        <v>0</v>
      </c>
      <c r="P4135">
        <v>1</v>
      </c>
      <c r="Q4135">
        <v>0</v>
      </c>
      <c r="R4135">
        <v>0</v>
      </c>
      <c r="S4135">
        <v>0</v>
      </c>
      <c r="T4135">
        <v>0</v>
      </c>
      <c r="V4135">
        <f t="shared" si="65"/>
        <v>0.30903908584119427</v>
      </c>
      <c r="W4135">
        <f>IF(V4135&gt;'Decision Analysis'!$AB$4, 1, 0)</f>
        <v>0</v>
      </c>
      <c r="X4135" s="1">
        <v>0</v>
      </c>
      <c r="Y4135">
        <v>0.51491654688255706</v>
      </c>
      <c r="Z4135">
        <v>0</v>
      </c>
    </row>
    <row r="4136" spans="2:26">
      <c r="B4136" s="1">
        <v>0</v>
      </c>
      <c r="C4136">
        <v>0.13682272990086242</v>
      </c>
      <c r="D4136" s="3" t="s">
        <v>6711</v>
      </c>
      <c r="E4136" s="4">
        <v>6848</v>
      </c>
      <c r="F4136">
        <v>0</v>
      </c>
      <c r="G4136">
        <v>1</v>
      </c>
      <c r="H4136">
        <v>237</v>
      </c>
      <c r="I4136">
        <v>2</v>
      </c>
      <c r="J4136">
        <v>1</v>
      </c>
      <c r="K4136">
        <v>1</v>
      </c>
      <c r="L4136">
        <v>0</v>
      </c>
      <c r="M4136">
        <v>0</v>
      </c>
      <c r="N4136">
        <v>1</v>
      </c>
      <c r="O4136">
        <v>0</v>
      </c>
      <c r="P4136">
        <v>1</v>
      </c>
      <c r="Q4136">
        <v>0</v>
      </c>
      <c r="R4136">
        <v>0</v>
      </c>
      <c r="S4136">
        <v>1</v>
      </c>
      <c r="T4136">
        <v>0</v>
      </c>
      <c r="V4136">
        <f t="shared" si="65"/>
        <v>0.32026338427392254</v>
      </c>
      <c r="W4136">
        <f>IF(V4136&gt;'Decision Analysis'!$AB$4, 1, 0)</f>
        <v>0</v>
      </c>
      <c r="X4136" s="1">
        <v>0</v>
      </c>
      <c r="Y4136">
        <v>0.51502144686645901</v>
      </c>
      <c r="Z4136">
        <v>0</v>
      </c>
    </row>
    <row r="4137" spans="2:26">
      <c r="B4137" s="1">
        <v>0</v>
      </c>
      <c r="C4137">
        <v>0.51672860771265283</v>
      </c>
      <c r="D4137" s="3" t="s">
        <v>3227</v>
      </c>
      <c r="E4137" s="4">
        <v>5225</v>
      </c>
      <c r="F4137">
        <v>67423</v>
      </c>
      <c r="G4137">
        <v>0</v>
      </c>
      <c r="H4137">
        <v>57</v>
      </c>
      <c r="I4137">
        <v>24</v>
      </c>
      <c r="J4137">
        <v>0</v>
      </c>
      <c r="K4137">
        <v>0</v>
      </c>
      <c r="L4137">
        <v>0</v>
      </c>
      <c r="M4137">
        <v>1</v>
      </c>
      <c r="N4137">
        <v>1</v>
      </c>
      <c r="O4137">
        <v>0</v>
      </c>
      <c r="P4137">
        <v>1</v>
      </c>
      <c r="Q4137">
        <v>0</v>
      </c>
      <c r="R4137">
        <v>0</v>
      </c>
      <c r="S4137">
        <v>0</v>
      </c>
      <c r="T4137">
        <v>0</v>
      </c>
      <c r="V4137">
        <f t="shared" si="65"/>
        <v>0.14819963227450669</v>
      </c>
      <c r="W4137">
        <f>IF(V4137&gt;'Decision Analysis'!$AB$4, 1, 0)</f>
        <v>0</v>
      </c>
      <c r="X4137" s="1">
        <v>0</v>
      </c>
      <c r="Y4137">
        <v>0.51505400264405365</v>
      </c>
      <c r="Z4137">
        <v>0</v>
      </c>
    </row>
    <row r="4138" spans="2:26">
      <c r="B4138" s="1">
        <v>0</v>
      </c>
      <c r="C4138">
        <v>0.46394864258540264</v>
      </c>
      <c r="D4138" s="3" t="s">
        <v>3719</v>
      </c>
      <c r="E4138" s="4">
        <v>11374</v>
      </c>
      <c r="F4138">
        <v>87810</v>
      </c>
      <c r="G4138">
        <v>0</v>
      </c>
      <c r="H4138">
        <v>110</v>
      </c>
      <c r="I4138">
        <v>15</v>
      </c>
      <c r="J4138">
        <v>0</v>
      </c>
      <c r="K4138">
        <v>1</v>
      </c>
      <c r="L4138">
        <v>0</v>
      </c>
      <c r="M4138">
        <v>1</v>
      </c>
      <c r="N4138">
        <v>0</v>
      </c>
      <c r="O4138">
        <v>0</v>
      </c>
      <c r="P4138">
        <v>1</v>
      </c>
      <c r="Q4138">
        <v>0</v>
      </c>
      <c r="R4138">
        <v>0</v>
      </c>
      <c r="S4138">
        <v>0</v>
      </c>
      <c r="T4138">
        <v>0</v>
      </c>
      <c r="V4138">
        <f t="shared" si="65"/>
        <v>3.1123255250184098E-2</v>
      </c>
      <c r="W4138">
        <f>IF(V4138&gt;'Decision Analysis'!$AB$4, 1, 0)</f>
        <v>0</v>
      </c>
      <c r="X4138" s="1">
        <v>0</v>
      </c>
      <c r="Y4138">
        <v>0.51514047268551799</v>
      </c>
      <c r="Z4138">
        <v>0</v>
      </c>
    </row>
    <row r="4139" spans="2:26">
      <c r="B4139" s="1">
        <v>0</v>
      </c>
      <c r="C4139">
        <v>0.50995083176994271</v>
      </c>
      <c r="D4139" s="3" t="s">
        <v>3296</v>
      </c>
      <c r="E4139" s="4">
        <v>8725</v>
      </c>
      <c r="F4139">
        <v>69772</v>
      </c>
      <c r="G4139">
        <v>1</v>
      </c>
      <c r="H4139">
        <v>106</v>
      </c>
      <c r="I4139">
        <v>17</v>
      </c>
      <c r="J4139">
        <v>0</v>
      </c>
      <c r="K4139">
        <v>1</v>
      </c>
      <c r="L4139">
        <v>0</v>
      </c>
      <c r="M4139">
        <v>1</v>
      </c>
      <c r="N4139">
        <v>0</v>
      </c>
      <c r="O4139">
        <v>1</v>
      </c>
      <c r="P4139">
        <v>0</v>
      </c>
      <c r="Q4139">
        <v>0</v>
      </c>
      <c r="R4139">
        <v>0</v>
      </c>
      <c r="S4139">
        <v>0</v>
      </c>
      <c r="T4139">
        <v>0</v>
      </c>
      <c r="V4139">
        <f t="shared" si="65"/>
        <v>0.11464559603606678</v>
      </c>
      <c r="W4139">
        <f>IF(V4139&gt;'Decision Analysis'!$AB$4, 1, 0)</f>
        <v>0</v>
      </c>
      <c r="X4139" s="1">
        <v>0</v>
      </c>
      <c r="Y4139">
        <v>0.51530796499704379</v>
      </c>
      <c r="Z4139">
        <v>0</v>
      </c>
    </row>
    <row r="4140" spans="2:26">
      <c r="B4140" s="1">
        <v>1</v>
      </c>
      <c r="C4140">
        <v>0.34900243317196261</v>
      </c>
      <c r="D4140" s="3" t="s">
        <v>4760</v>
      </c>
      <c r="E4140" s="4">
        <v>15673</v>
      </c>
      <c r="F4140">
        <v>0</v>
      </c>
      <c r="G4140">
        <v>1</v>
      </c>
      <c r="H4140">
        <v>179</v>
      </c>
      <c r="I4140">
        <v>4</v>
      </c>
      <c r="J4140">
        <v>0</v>
      </c>
      <c r="K4140">
        <v>1</v>
      </c>
      <c r="L4140">
        <v>1</v>
      </c>
      <c r="M4140">
        <v>1</v>
      </c>
      <c r="N4140">
        <v>0</v>
      </c>
      <c r="O4140">
        <v>0</v>
      </c>
      <c r="P4140">
        <v>1</v>
      </c>
      <c r="Q4140">
        <v>0</v>
      </c>
      <c r="R4140">
        <v>0</v>
      </c>
      <c r="S4140">
        <v>1</v>
      </c>
      <c r="T4140">
        <v>0</v>
      </c>
      <c r="V4140">
        <f t="shared" si="65"/>
        <v>0.51625389747231121</v>
      </c>
      <c r="W4140">
        <f>IF(V4140&gt;'Decision Analysis'!$AB$4, 1, 0)</f>
        <v>1</v>
      </c>
      <c r="X4140" s="1">
        <v>1</v>
      </c>
      <c r="Y4140">
        <v>0.51544875722166561</v>
      </c>
      <c r="Z4140">
        <v>0</v>
      </c>
    </row>
    <row r="4141" spans="2:26">
      <c r="B4141" s="1">
        <v>1</v>
      </c>
      <c r="C4141">
        <v>0.42560426072478491</v>
      </c>
      <c r="D4141" s="3" t="s">
        <v>4068</v>
      </c>
      <c r="E4141" s="4">
        <v>2447</v>
      </c>
      <c r="F4141">
        <v>44509</v>
      </c>
      <c r="G4141">
        <v>0</v>
      </c>
      <c r="H4141">
        <v>107</v>
      </c>
      <c r="I4141">
        <v>8</v>
      </c>
      <c r="J4141">
        <v>0</v>
      </c>
      <c r="K4141">
        <v>1</v>
      </c>
      <c r="L4141">
        <v>0</v>
      </c>
      <c r="M4141">
        <v>1</v>
      </c>
      <c r="N4141">
        <v>1</v>
      </c>
      <c r="O4141">
        <v>0</v>
      </c>
      <c r="P4141">
        <v>1</v>
      </c>
      <c r="Q4141">
        <v>0</v>
      </c>
      <c r="R4141">
        <v>1</v>
      </c>
      <c r="S4141">
        <v>0</v>
      </c>
      <c r="T4141">
        <v>0</v>
      </c>
      <c r="V4141">
        <f t="shared" si="65"/>
        <v>0.34205779363044825</v>
      </c>
      <c r="W4141">
        <f>IF(V4141&gt;'Decision Analysis'!$AB$4, 1, 0)</f>
        <v>0</v>
      </c>
      <c r="X4141" s="1">
        <v>1</v>
      </c>
      <c r="Y4141">
        <v>0.51546248258811533</v>
      </c>
      <c r="Z4141">
        <v>0</v>
      </c>
    </row>
    <row r="4142" spans="2:26">
      <c r="B4142" s="1">
        <v>0</v>
      </c>
      <c r="C4142">
        <v>0.51571775205233961</v>
      </c>
      <c r="D4142" s="3" t="s">
        <v>3242</v>
      </c>
      <c r="E4142" s="4">
        <v>5789</v>
      </c>
      <c r="F4142">
        <v>75845</v>
      </c>
      <c r="G4142">
        <v>0</v>
      </c>
      <c r="H4142">
        <v>96</v>
      </c>
      <c r="I4142">
        <v>2</v>
      </c>
      <c r="J4142">
        <v>0</v>
      </c>
      <c r="K4142">
        <v>1</v>
      </c>
      <c r="L4142">
        <v>0</v>
      </c>
      <c r="M4142">
        <v>1</v>
      </c>
      <c r="N4142">
        <v>1</v>
      </c>
      <c r="O4142">
        <v>0</v>
      </c>
      <c r="P4142">
        <v>1</v>
      </c>
      <c r="Q4142">
        <v>0</v>
      </c>
      <c r="R4142">
        <v>0</v>
      </c>
      <c r="S4142">
        <v>0</v>
      </c>
      <c r="T4142">
        <v>0</v>
      </c>
      <c r="V4142">
        <f t="shared" si="65"/>
        <v>0.34801457943499192</v>
      </c>
      <c r="W4142">
        <f>IF(V4142&gt;'Decision Analysis'!$AB$4, 1, 0)</f>
        <v>0</v>
      </c>
      <c r="X4142" s="1">
        <v>0</v>
      </c>
      <c r="Y4142">
        <v>0.51558732265401042</v>
      </c>
      <c r="Z4142">
        <v>0</v>
      </c>
    </row>
    <row r="4143" spans="2:26">
      <c r="B4143" s="1">
        <v>1</v>
      </c>
      <c r="C4143">
        <v>0.57325504327810139</v>
      </c>
      <c r="D4143" s="3" t="s">
        <v>2724</v>
      </c>
      <c r="E4143" s="4">
        <v>3312</v>
      </c>
      <c r="F4143">
        <v>26285</v>
      </c>
      <c r="G4143">
        <v>1</v>
      </c>
      <c r="H4143">
        <v>114</v>
      </c>
      <c r="I4143">
        <v>7</v>
      </c>
      <c r="J4143">
        <v>0</v>
      </c>
      <c r="K4143">
        <v>1</v>
      </c>
      <c r="L4143">
        <v>1</v>
      </c>
      <c r="M4143">
        <v>1</v>
      </c>
      <c r="N4143">
        <v>0</v>
      </c>
      <c r="O4143">
        <v>0</v>
      </c>
      <c r="P4143">
        <v>1</v>
      </c>
      <c r="Q4143">
        <v>0</v>
      </c>
      <c r="R4143">
        <v>0</v>
      </c>
      <c r="S4143">
        <v>0</v>
      </c>
      <c r="T4143">
        <v>0</v>
      </c>
      <c r="V4143">
        <f t="shared" si="65"/>
        <v>0.47845539765352463</v>
      </c>
      <c r="W4143">
        <f>IF(V4143&gt;'Decision Analysis'!$AB$4, 1, 0)</f>
        <v>1</v>
      </c>
      <c r="X4143" s="1">
        <v>1</v>
      </c>
      <c r="Y4143">
        <v>0.51579866582332112</v>
      </c>
      <c r="Z4143">
        <v>0</v>
      </c>
    </row>
    <row r="4144" spans="2:26">
      <c r="B4144" s="1">
        <v>0</v>
      </c>
      <c r="C4144">
        <v>0.70791067076284009</v>
      </c>
      <c r="D4144" s="3" t="s">
        <v>1538</v>
      </c>
      <c r="E4144" s="4">
        <v>4300</v>
      </c>
      <c r="F4144">
        <v>44388</v>
      </c>
      <c r="G4144">
        <v>1</v>
      </c>
      <c r="H4144">
        <v>147</v>
      </c>
      <c r="I4144">
        <v>10</v>
      </c>
      <c r="J4144">
        <v>1</v>
      </c>
      <c r="K4144">
        <v>1</v>
      </c>
      <c r="L4144">
        <v>0</v>
      </c>
      <c r="M4144">
        <v>1</v>
      </c>
      <c r="N4144">
        <v>0</v>
      </c>
      <c r="O4144">
        <v>1</v>
      </c>
      <c r="P4144">
        <v>0</v>
      </c>
      <c r="Q4144">
        <v>0</v>
      </c>
      <c r="R4144">
        <v>0</v>
      </c>
      <c r="S4144">
        <v>0</v>
      </c>
      <c r="T4144">
        <v>0</v>
      </c>
      <c r="V4144">
        <f t="shared" si="65"/>
        <v>0.20676503223142265</v>
      </c>
      <c r="W4144">
        <f>IF(V4144&gt;'Decision Analysis'!$AB$4, 1, 0)</f>
        <v>0</v>
      </c>
      <c r="X4144" s="1">
        <v>0</v>
      </c>
      <c r="Y4144">
        <v>0.51614511409594921</v>
      </c>
      <c r="Z4144">
        <v>0</v>
      </c>
    </row>
    <row r="4145" spans="2:26">
      <c r="B4145" s="1">
        <v>0</v>
      </c>
      <c r="C4145">
        <v>0.1020965693062621</v>
      </c>
      <c r="D4145" s="3" t="s">
        <v>7039</v>
      </c>
      <c r="E4145" s="4">
        <v>5265</v>
      </c>
      <c r="F4145">
        <v>0</v>
      </c>
      <c r="G4145">
        <v>0</v>
      </c>
      <c r="H4145">
        <v>76</v>
      </c>
      <c r="I4145">
        <v>30</v>
      </c>
      <c r="J4145">
        <v>0</v>
      </c>
      <c r="K4145">
        <v>1</v>
      </c>
      <c r="L4145">
        <v>0</v>
      </c>
      <c r="M4145">
        <v>1</v>
      </c>
      <c r="N4145">
        <v>1</v>
      </c>
      <c r="O4145">
        <v>0</v>
      </c>
      <c r="P4145">
        <v>0</v>
      </c>
      <c r="Q4145">
        <v>0</v>
      </c>
      <c r="R4145">
        <v>0</v>
      </c>
      <c r="S4145">
        <v>1</v>
      </c>
      <c r="T4145">
        <v>0</v>
      </c>
      <c r="V4145">
        <f t="shared" si="65"/>
        <v>0.16251957770902664</v>
      </c>
      <c r="W4145">
        <f>IF(V4145&gt;'Decision Analysis'!$AB$4, 1, 0)</f>
        <v>0</v>
      </c>
      <c r="X4145" s="1">
        <v>0</v>
      </c>
      <c r="Y4145">
        <v>0.5161457683500581</v>
      </c>
      <c r="Z4145">
        <v>0</v>
      </c>
    </row>
    <row r="4146" spans="2:26">
      <c r="B4146" s="1">
        <v>1</v>
      </c>
      <c r="C4146">
        <v>0.85814605367283614</v>
      </c>
      <c r="D4146" s="3" t="s">
        <v>167</v>
      </c>
      <c r="E4146" s="4">
        <v>2434</v>
      </c>
      <c r="F4146">
        <v>23033</v>
      </c>
      <c r="G4146">
        <v>0</v>
      </c>
      <c r="H4146">
        <v>80</v>
      </c>
      <c r="I4146">
        <v>5</v>
      </c>
      <c r="J4146">
        <v>0</v>
      </c>
      <c r="K4146">
        <v>1</v>
      </c>
      <c r="L4146">
        <v>0</v>
      </c>
      <c r="M4146">
        <v>1</v>
      </c>
      <c r="N4146">
        <v>1</v>
      </c>
      <c r="O4146">
        <v>0</v>
      </c>
      <c r="P4146">
        <v>1</v>
      </c>
      <c r="Q4146">
        <v>0</v>
      </c>
      <c r="R4146">
        <v>0</v>
      </c>
      <c r="S4146">
        <v>0</v>
      </c>
      <c r="T4146">
        <v>0</v>
      </c>
      <c r="V4146">
        <f t="shared" si="65"/>
        <v>0.46713071965599962</v>
      </c>
      <c r="W4146">
        <f>IF(V4146&gt;'Decision Analysis'!$AB$4, 1, 0)</f>
        <v>1</v>
      </c>
      <c r="X4146" s="1">
        <v>1</v>
      </c>
      <c r="Y4146">
        <v>0.51628241292959187</v>
      </c>
      <c r="Z4146">
        <v>0</v>
      </c>
    </row>
    <row r="4147" spans="2:26">
      <c r="B4147" s="1">
        <v>0</v>
      </c>
      <c r="C4147">
        <v>0.50986424438183398</v>
      </c>
      <c r="D4147" s="3" t="s">
        <v>3298</v>
      </c>
      <c r="E4147" s="4">
        <v>15114</v>
      </c>
      <c r="F4147">
        <v>28513</v>
      </c>
      <c r="G4147">
        <v>0</v>
      </c>
      <c r="H4147">
        <v>130</v>
      </c>
      <c r="I4147">
        <v>4</v>
      </c>
      <c r="J4147">
        <v>0</v>
      </c>
      <c r="K4147">
        <v>1</v>
      </c>
      <c r="L4147">
        <v>1</v>
      </c>
      <c r="M4147">
        <v>1</v>
      </c>
      <c r="N4147">
        <v>1</v>
      </c>
      <c r="O4147">
        <v>0</v>
      </c>
      <c r="P4147">
        <v>1</v>
      </c>
      <c r="Q4147">
        <v>0</v>
      </c>
      <c r="R4147">
        <v>1</v>
      </c>
      <c r="S4147">
        <v>0</v>
      </c>
      <c r="T4147">
        <v>1</v>
      </c>
      <c r="V4147">
        <f t="shared" si="65"/>
        <v>0.40731311456084179</v>
      </c>
      <c r="W4147">
        <f>IF(V4147&gt;'Decision Analysis'!$AB$4, 1, 0)</f>
        <v>1</v>
      </c>
      <c r="X4147" s="1">
        <v>0</v>
      </c>
      <c r="Y4147">
        <v>0.51629704912952012</v>
      </c>
      <c r="Z4147">
        <v>0</v>
      </c>
    </row>
    <row r="4148" spans="2:26">
      <c r="B4148" s="1">
        <v>0</v>
      </c>
      <c r="C4148">
        <v>0.64178064961069292</v>
      </c>
      <c r="D4148" s="3" t="s">
        <v>2107</v>
      </c>
      <c r="E4148" s="4">
        <v>5552</v>
      </c>
      <c r="F4148">
        <v>46043</v>
      </c>
      <c r="G4148">
        <v>1</v>
      </c>
      <c r="H4148">
        <v>76</v>
      </c>
      <c r="I4148">
        <v>22</v>
      </c>
      <c r="J4148">
        <v>0</v>
      </c>
      <c r="K4148">
        <v>1</v>
      </c>
      <c r="L4148">
        <v>1</v>
      </c>
      <c r="M4148">
        <v>1</v>
      </c>
      <c r="N4148">
        <v>1</v>
      </c>
      <c r="O4148">
        <v>0</v>
      </c>
      <c r="P4148">
        <v>1</v>
      </c>
      <c r="Q4148">
        <v>0</v>
      </c>
      <c r="R4148">
        <v>0</v>
      </c>
      <c r="S4148">
        <v>0</v>
      </c>
      <c r="T4148">
        <v>0</v>
      </c>
      <c r="V4148">
        <f t="shared" si="65"/>
        <v>0.19638861438577512</v>
      </c>
      <c r="W4148">
        <f>IF(V4148&gt;'Decision Analysis'!$AB$4, 1, 0)</f>
        <v>0</v>
      </c>
      <c r="X4148" s="1">
        <v>0</v>
      </c>
      <c r="Y4148">
        <v>0.51632624143563499</v>
      </c>
      <c r="Z4148">
        <v>0</v>
      </c>
    </row>
    <row r="4149" spans="2:26">
      <c r="B4149" s="1">
        <v>1</v>
      </c>
      <c r="C4149">
        <v>0.79032481917660913</v>
      </c>
      <c r="D4149" s="3" t="s">
        <v>803</v>
      </c>
      <c r="E4149" s="4">
        <v>8002</v>
      </c>
      <c r="F4149">
        <v>0</v>
      </c>
      <c r="G4149">
        <v>0</v>
      </c>
      <c r="H4149">
        <v>135</v>
      </c>
      <c r="I4149">
        <v>3</v>
      </c>
      <c r="J4149">
        <v>0</v>
      </c>
      <c r="K4149">
        <v>1</v>
      </c>
      <c r="L4149">
        <v>1</v>
      </c>
      <c r="M4149">
        <v>1</v>
      </c>
      <c r="N4149">
        <v>1</v>
      </c>
      <c r="O4149">
        <v>0</v>
      </c>
      <c r="P4149">
        <v>1</v>
      </c>
      <c r="Q4149">
        <v>0</v>
      </c>
      <c r="R4149">
        <v>0</v>
      </c>
      <c r="S4149">
        <v>1</v>
      </c>
      <c r="T4149">
        <v>0</v>
      </c>
      <c r="V4149">
        <f t="shared" si="65"/>
        <v>0.62439758122251576</v>
      </c>
      <c r="W4149">
        <f>IF(V4149&gt;'Decision Analysis'!$AB$4, 1, 0)</f>
        <v>1</v>
      </c>
      <c r="X4149" s="1">
        <v>1</v>
      </c>
      <c r="Y4149">
        <v>0.51632633736186029</v>
      </c>
      <c r="Z4149">
        <v>0</v>
      </c>
    </row>
    <row r="4150" spans="2:26">
      <c r="B4150" s="1">
        <v>0</v>
      </c>
      <c r="C4150">
        <v>0.58708612741301125</v>
      </c>
      <c r="D4150" s="3" t="s">
        <v>2585</v>
      </c>
      <c r="E4150" s="4">
        <v>9049</v>
      </c>
      <c r="F4150">
        <v>0</v>
      </c>
      <c r="G4150">
        <v>1</v>
      </c>
      <c r="H4150">
        <v>163</v>
      </c>
      <c r="I4150">
        <v>9</v>
      </c>
      <c r="J4150">
        <v>0</v>
      </c>
      <c r="K4150">
        <v>1</v>
      </c>
      <c r="L4150">
        <v>0</v>
      </c>
      <c r="M4150">
        <v>1</v>
      </c>
      <c r="N4150">
        <v>1</v>
      </c>
      <c r="O4150">
        <v>0</v>
      </c>
      <c r="P4150">
        <v>1</v>
      </c>
      <c r="Q4150">
        <v>0</v>
      </c>
      <c r="R4150">
        <v>1</v>
      </c>
      <c r="S4150">
        <v>1</v>
      </c>
      <c r="T4150">
        <v>0</v>
      </c>
      <c r="V4150">
        <f t="shared" si="65"/>
        <v>0.43047934533736887</v>
      </c>
      <c r="W4150">
        <f>IF(V4150&gt;'Decision Analysis'!$AB$4, 1, 0)</f>
        <v>1</v>
      </c>
      <c r="X4150" s="1">
        <v>0</v>
      </c>
      <c r="Y4150">
        <v>0.51638439973647909</v>
      </c>
      <c r="Z4150">
        <v>0</v>
      </c>
    </row>
    <row r="4151" spans="2:26">
      <c r="B4151" s="1">
        <v>0</v>
      </c>
      <c r="C4151">
        <v>0.7463945377368455</v>
      </c>
      <c r="D4151" s="3" t="s">
        <v>1196</v>
      </c>
      <c r="E4151" s="4">
        <v>13778</v>
      </c>
      <c r="F4151">
        <v>91474</v>
      </c>
      <c r="G4151">
        <v>0</v>
      </c>
      <c r="H4151">
        <v>153</v>
      </c>
      <c r="I4151">
        <v>9</v>
      </c>
      <c r="J4151">
        <v>0</v>
      </c>
      <c r="K4151">
        <v>1</v>
      </c>
      <c r="L4151">
        <v>1</v>
      </c>
      <c r="M4151">
        <v>1</v>
      </c>
      <c r="N4151">
        <v>0</v>
      </c>
      <c r="O4151">
        <v>1</v>
      </c>
      <c r="P4151">
        <v>1</v>
      </c>
      <c r="Q4151">
        <v>1</v>
      </c>
      <c r="R4151">
        <v>0</v>
      </c>
      <c r="S4151">
        <v>0</v>
      </c>
      <c r="T4151">
        <v>0</v>
      </c>
      <c r="V4151">
        <f t="shared" si="65"/>
        <v>0.1979304166429901</v>
      </c>
      <c r="W4151">
        <f>IF(V4151&gt;'Decision Analysis'!$AB$4, 1, 0)</f>
        <v>0</v>
      </c>
      <c r="X4151" s="1">
        <v>0</v>
      </c>
      <c r="Y4151">
        <v>0.5164493273554599</v>
      </c>
      <c r="Z4151">
        <v>0</v>
      </c>
    </row>
    <row r="4152" spans="2:26">
      <c r="B4152" s="1">
        <v>0</v>
      </c>
      <c r="C4152">
        <v>0.55559778099674628</v>
      </c>
      <c r="D4152" s="3" t="s">
        <v>2885</v>
      </c>
      <c r="E4152" s="4">
        <v>6863</v>
      </c>
      <c r="F4152">
        <v>54780</v>
      </c>
      <c r="G4152">
        <v>0</v>
      </c>
      <c r="H4152">
        <v>94</v>
      </c>
      <c r="I4152">
        <v>22</v>
      </c>
      <c r="J4152">
        <v>0</v>
      </c>
      <c r="K4152">
        <v>1</v>
      </c>
      <c r="L4152">
        <v>0</v>
      </c>
      <c r="M4152">
        <v>1</v>
      </c>
      <c r="N4152">
        <v>0</v>
      </c>
      <c r="O4152">
        <v>0</v>
      </c>
      <c r="P4152">
        <v>1</v>
      </c>
      <c r="Q4152">
        <v>1</v>
      </c>
      <c r="R4152">
        <v>1</v>
      </c>
      <c r="S4152">
        <v>0</v>
      </c>
      <c r="T4152">
        <v>0</v>
      </c>
      <c r="V4152">
        <f t="shared" si="65"/>
        <v>4.8499600677757486E-2</v>
      </c>
      <c r="W4152">
        <f>IF(V4152&gt;'Decision Analysis'!$AB$4, 1, 0)</f>
        <v>0</v>
      </c>
      <c r="X4152" s="1">
        <v>0</v>
      </c>
      <c r="Y4152">
        <v>0.5164588166011771</v>
      </c>
      <c r="Z4152">
        <v>0</v>
      </c>
    </row>
    <row r="4153" spans="2:26">
      <c r="B4153" s="1">
        <v>0</v>
      </c>
      <c r="C4153">
        <v>0.39858310921051682</v>
      </c>
      <c r="D4153" s="3" t="s">
        <v>4304</v>
      </c>
      <c r="E4153" s="4">
        <v>7517</v>
      </c>
      <c r="F4153">
        <v>37695</v>
      </c>
      <c r="G4153">
        <v>0</v>
      </c>
      <c r="H4153">
        <v>128</v>
      </c>
      <c r="I4153">
        <v>17</v>
      </c>
      <c r="J4153">
        <v>1</v>
      </c>
      <c r="K4153">
        <v>1</v>
      </c>
      <c r="L4153">
        <v>0</v>
      </c>
      <c r="M4153">
        <v>1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V4153">
        <f t="shared" si="65"/>
        <v>4.9352928110445143E-2</v>
      </c>
      <c r="W4153">
        <f>IF(V4153&gt;'Decision Analysis'!$AB$4, 1, 0)</f>
        <v>0</v>
      </c>
      <c r="X4153" s="1">
        <v>0</v>
      </c>
      <c r="Y4153">
        <v>0.51654529036793173</v>
      </c>
      <c r="Z4153">
        <v>0</v>
      </c>
    </row>
    <row r="4154" spans="2:26">
      <c r="B4154" s="1">
        <v>0</v>
      </c>
      <c r="C4154">
        <v>0.74731291679074663</v>
      </c>
      <c r="D4154" s="3" t="s">
        <v>1189</v>
      </c>
      <c r="E4154" s="4">
        <v>7213</v>
      </c>
      <c r="F4154">
        <v>0</v>
      </c>
      <c r="G4154">
        <v>1</v>
      </c>
      <c r="H4154">
        <v>85</v>
      </c>
      <c r="I4154">
        <v>26</v>
      </c>
      <c r="J4154">
        <v>0</v>
      </c>
      <c r="K4154">
        <v>1</v>
      </c>
      <c r="L4154">
        <v>0</v>
      </c>
      <c r="M4154">
        <v>0</v>
      </c>
      <c r="N4154">
        <v>0</v>
      </c>
      <c r="O4154">
        <v>0</v>
      </c>
      <c r="P4154">
        <v>1</v>
      </c>
      <c r="Q4154">
        <v>0</v>
      </c>
      <c r="R4154">
        <v>1</v>
      </c>
      <c r="S4154">
        <v>1</v>
      </c>
      <c r="T4154">
        <v>0</v>
      </c>
      <c r="V4154">
        <f t="shared" si="65"/>
        <v>5.7596110903384207E-2</v>
      </c>
      <c r="W4154">
        <f>IF(V4154&gt;'Decision Analysis'!$AB$4, 1, 0)</f>
        <v>0</v>
      </c>
      <c r="X4154" s="1">
        <v>0</v>
      </c>
      <c r="Y4154">
        <v>0.51660792507073283</v>
      </c>
      <c r="Z4154">
        <v>0</v>
      </c>
    </row>
    <row r="4155" spans="2:26">
      <c r="B4155" s="1">
        <v>0</v>
      </c>
      <c r="C4155">
        <v>0.40473871557262664</v>
      </c>
      <c r="D4155" s="3" t="s">
        <v>4251</v>
      </c>
      <c r="E4155" s="4">
        <v>3874</v>
      </c>
      <c r="F4155">
        <v>28142</v>
      </c>
      <c r="G4155">
        <v>1</v>
      </c>
      <c r="H4155">
        <v>123</v>
      </c>
      <c r="I4155">
        <v>18</v>
      </c>
      <c r="J4155">
        <v>0</v>
      </c>
      <c r="K4155">
        <v>1</v>
      </c>
      <c r="L4155">
        <v>0</v>
      </c>
      <c r="M4155">
        <v>1</v>
      </c>
      <c r="N4155">
        <v>1</v>
      </c>
      <c r="O4155">
        <v>0</v>
      </c>
      <c r="P4155">
        <v>1</v>
      </c>
      <c r="Q4155">
        <v>0</v>
      </c>
      <c r="R4155">
        <v>0</v>
      </c>
      <c r="S4155">
        <v>0</v>
      </c>
      <c r="T4155">
        <v>1</v>
      </c>
      <c r="V4155">
        <f t="shared" si="65"/>
        <v>0.23828182964605571</v>
      </c>
      <c r="W4155">
        <f>IF(V4155&gt;'Decision Analysis'!$AB$4, 1, 0)</f>
        <v>0</v>
      </c>
      <c r="X4155" s="1">
        <v>0</v>
      </c>
      <c r="Y4155">
        <v>0.51675266936270181</v>
      </c>
      <c r="Z4155">
        <v>0</v>
      </c>
    </row>
    <row r="4156" spans="2:26">
      <c r="B4156" s="1">
        <v>0</v>
      </c>
      <c r="C4156">
        <v>0.33714233866759685</v>
      </c>
      <c r="D4156" s="3" t="s">
        <v>4877</v>
      </c>
      <c r="E4156" s="4">
        <v>3777</v>
      </c>
      <c r="F4156">
        <v>68727</v>
      </c>
      <c r="G4156">
        <v>0</v>
      </c>
      <c r="H4156">
        <v>84</v>
      </c>
      <c r="I4156">
        <v>19</v>
      </c>
      <c r="J4156">
        <v>0</v>
      </c>
      <c r="K4156">
        <v>1</v>
      </c>
      <c r="L4156">
        <v>0</v>
      </c>
      <c r="M4156">
        <v>1</v>
      </c>
      <c r="N4156">
        <v>0</v>
      </c>
      <c r="O4156">
        <v>0</v>
      </c>
      <c r="P4156">
        <v>1</v>
      </c>
      <c r="Q4156">
        <v>1</v>
      </c>
      <c r="R4156">
        <v>0</v>
      </c>
      <c r="S4156">
        <v>0</v>
      </c>
      <c r="T4156">
        <v>0</v>
      </c>
      <c r="V4156">
        <f t="shared" si="65"/>
        <v>0.1085608720790085</v>
      </c>
      <c r="W4156">
        <f>IF(V4156&gt;'Decision Analysis'!$AB$4, 1, 0)</f>
        <v>0</v>
      </c>
      <c r="X4156" s="1">
        <v>0</v>
      </c>
      <c r="Y4156">
        <v>0.51681482303739279</v>
      </c>
      <c r="Z4156">
        <v>0</v>
      </c>
    </row>
    <row r="4157" spans="2:26">
      <c r="B4157" s="1">
        <v>1</v>
      </c>
      <c r="C4157">
        <v>0.43390479378118402</v>
      </c>
      <c r="D4157" s="3" t="s">
        <v>3991</v>
      </c>
      <c r="E4157" s="4">
        <v>4156</v>
      </c>
      <c r="F4157">
        <v>0</v>
      </c>
      <c r="G4157">
        <v>1</v>
      </c>
      <c r="H4157">
        <v>108</v>
      </c>
      <c r="I4157">
        <v>8</v>
      </c>
      <c r="J4157">
        <v>1</v>
      </c>
      <c r="K4157">
        <v>0</v>
      </c>
      <c r="L4157">
        <v>1</v>
      </c>
      <c r="M4157">
        <v>1</v>
      </c>
      <c r="N4157">
        <v>1</v>
      </c>
      <c r="O4157">
        <v>0</v>
      </c>
      <c r="P4157">
        <v>0</v>
      </c>
      <c r="Q4157">
        <v>0</v>
      </c>
      <c r="R4157">
        <v>0</v>
      </c>
      <c r="S4157">
        <v>1</v>
      </c>
      <c r="T4157">
        <v>0</v>
      </c>
      <c r="V4157">
        <f t="shared" si="65"/>
        <v>0.6165751746703747</v>
      </c>
      <c r="W4157">
        <f>IF(V4157&gt;'Decision Analysis'!$AB$4, 1, 0)</f>
        <v>1</v>
      </c>
      <c r="X4157" s="1">
        <v>1</v>
      </c>
      <c r="Y4157">
        <v>0.5169040102124699</v>
      </c>
      <c r="Z4157">
        <v>0</v>
      </c>
    </row>
    <row r="4158" spans="2:26">
      <c r="B4158" s="1">
        <v>0</v>
      </c>
      <c r="C4158">
        <v>0.58832340295814134</v>
      </c>
      <c r="D4158" s="3" t="s">
        <v>2565</v>
      </c>
      <c r="E4158" s="4">
        <v>5786</v>
      </c>
      <c r="F4158">
        <v>44784</v>
      </c>
      <c r="G4158">
        <v>1</v>
      </c>
      <c r="H4158">
        <v>39</v>
      </c>
      <c r="I4158">
        <v>32</v>
      </c>
      <c r="J4158">
        <v>0</v>
      </c>
      <c r="K4158">
        <v>1</v>
      </c>
      <c r="L4158">
        <v>0</v>
      </c>
      <c r="M4158">
        <v>1</v>
      </c>
      <c r="N4158">
        <v>1</v>
      </c>
      <c r="O4158">
        <v>0</v>
      </c>
      <c r="P4158">
        <v>1</v>
      </c>
      <c r="Q4158">
        <v>0</v>
      </c>
      <c r="R4158">
        <v>0</v>
      </c>
      <c r="S4158">
        <v>0</v>
      </c>
      <c r="T4158">
        <v>0</v>
      </c>
      <c r="V4158">
        <f t="shared" si="65"/>
        <v>-2.971317027318119E-2</v>
      </c>
      <c r="W4158">
        <f>IF(V4158&gt;'Decision Analysis'!$AB$4, 1, 0)</f>
        <v>0</v>
      </c>
      <c r="X4158" s="1">
        <v>0</v>
      </c>
      <c r="Y4158">
        <v>0.51693992806456046</v>
      </c>
      <c r="Z4158">
        <v>0</v>
      </c>
    </row>
    <row r="4159" spans="2:26">
      <c r="B4159" s="1">
        <v>0</v>
      </c>
      <c r="C4159">
        <v>0.35817982086827038</v>
      </c>
      <c r="D4159" s="3" t="s">
        <v>4665</v>
      </c>
      <c r="E4159" s="4">
        <v>8021</v>
      </c>
      <c r="F4159">
        <v>54292</v>
      </c>
      <c r="G4159">
        <v>0</v>
      </c>
      <c r="H4159">
        <v>101</v>
      </c>
      <c r="I4159">
        <v>4</v>
      </c>
      <c r="J4159">
        <v>0</v>
      </c>
      <c r="K4159">
        <v>1</v>
      </c>
      <c r="L4159">
        <v>0</v>
      </c>
      <c r="M4159">
        <v>1</v>
      </c>
      <c r="N4159">
        <v>1</v>
      </c>
      <c r="O4159">
        <v>0</v>
      </c>
      <c r="P4159">
        <v>1</v>
      </c>
      <c r="Q4159">
        <v>0</v>
      </c>
      <c r="R4159">
        <v>0</v>
      </c>
      <c r="S4159">
        <v>0</v>
      </c>
      <c r="T4159">
        <v>0</v>
      </c>
      <c r="V4159">
        <f t="shared" si="65"/>
        <v>0.34648394647427494</v>
      </c>
      <c r="W4159">
        <f>IF(V4159&gt;'Decision Analysis'!$AB$4, 1, 0)</f>
        <v>0</v>
      </c>
      <c r="X4159" s="1">
        <v>0</v>
      </c>
      <c r="Y4159">
        <v>0.5169769420833219</v>
      </c>
      <c r="Z4159">
        <v>0</v>
      </c>
    </row>
    <row r="4160" spans="2:26">
      <c r="B4160" s="1">
        <v>0</v>
      </c>
      <c r="C4160">
        <v>0.23886038094705919</v>
      </c>
      <c r="D4160" s="3" t="s">
        <v>5777</v>
      </c>
      <c r="E4160" s="4">
        <v>11924</v>
      </c>
      <c r="F4160">
        <v>24581</v>
      </c>
      <c r="G4160">
        <v>0</v>
      </c>
      <c r="H4160">
        <v>127</v>
      </c>
      <c r="I4160">
        <v>2</v>
      </c>
      <c r="J4160">
        <v>1</v>
      </c>
      <c r="K4160">
        <v>0</v>
      </c>
      <c r="L4160">
        <v>0</v>
      </c>
      <c r="M4160">
        <v>1</v>
      </c>
      <c r="N4160">
        <v>0</v>
      </c>
      <c r="O4160">
        <v>1</v>
      </c>
      <c r="P4160">
        <v>1</v>
      </c>
      <c r="Q4160">
        <v>0</v>
      </c>
      <c r="R4160">
        <v>1</v>
      </c>
      <c r="S4160">
        <v>0</v>
      </c>
      <c r="T4160">
        <v>0</v>
      </c>
      <c r="V4160">
        <f t="shared" si="65"/>
        <v>0.40422322978959996</v>
      </c>
      <c r="W4160">
        <f>IF(V4160&gt;'Decision Analysis'!$AB$4, 1, 0)</f>
        <v>1</v>
      </c>
      <c r="X4160" s="1">
        <v>0</v>
      </c>
      <c r="Y4160">
        <v>0.51709202701090462</v>
      </c>
      <c r="Z4160">
        <v>0</v>
      </c>
    </row>
    <row r="4161" spans="2:26">
      <c r="B4161" s="1">
        <v>0</v>
      </c>
      <c r="C4161">
        <v>0.291963549932448</v>
      </c>
      <c r="D4161" s="3" t="s">
        <v>5312</v>
      </c>
      <c r="E4161" s="4">
        <v>9333</v>
      </c>
      <c r="F4161">
        <v>89513</v>
      </c>
      <c r="G4161">
        <v>0</v>
      </c>
      <c r="H4161">
        <v>162</v>
      </c>
      <c r="I4161">
        <v>5</v>
      </c>
      <c r="J4161">
        <v>1</v>
      </c>
      <c r="K4161">
        <v>1</v>
      </c>
      <c r="L4161">
        <v>0</v>
      </c>
      <c r="M4161">
        <v>1</v>
      </c>
      <c r="N4161">
        <v>1</v>
      </c>
      <c r="O4161">
        <v>0</v>
      </c>
      <c r="P4161">
        <v>1</v>
      </c>
      <c r="Q4161">
        <v>0</v>
      </c>
      <c r="R4161">
        <v>0</v>
      </c>
      <c r="S4161">
        <v>0</v>
      </c>
      <c r="T4161">
        <v>0</v>
      </c>
      <c r="V4161">
        <f t="shared" si="65"/>
        <v>9.7701368400972627E-2</v>
      </c>
      <c r="W4161">
        <f>IF(V4161&gt;'Decision Analysis'!$AB$4, 1, 0)</f>
        <v>0</v>
      </c>
      <c r="X4161" s="1">
        <v>0</v>
      </c>
      <c r="Y4161">
        <v>0.51751078782487236</v>
      </c>
      <c r="Z4161">
        <v>0</v>
      </c>
    </row>
    <row r="4162" spans="2:26">
      <c r="B4162" s="1">
        <v>0</v>
      </c>
      <c r="C4162">
        <v>0.62014295934706132</v>
      </c>
      <c r="D4162" s="3" t="s">
        <v>2288</v>
      </c>
      <c r="E4162" s="4">
        <v>7756</v>
      </c>
      <c r="F4162">
        <v>97592</v>
      </c>
      <c r="G4162">
        <v>1</v>
      </c>
      <c r="H4162">
        <v>111</v>
      </c>
      <c r="I4162">
        <v>10</v>
      </c>
      <c r="J4162">
        <v>0</v>
      </c>
      <c r="K4162">
        <v>1</v>
      </c>
      <c r="L4162">
        <v>0</v>
      </c>
      <c r="M4162">
        <v>1</v>
      </c>
      <c r="N4162">
        <v>1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V4162">
        <f t="shared" ref="V4162:V4225" si="66">$AC$46+E4162*$AC$47+F4162*$AC$48+G4162*$AC$49+H4162*$AC$50+I4162*$AC$51+J4162*$AC$52+K4162*$AC$53+L4162*$AC$54+M4162*$AC$55+N4162*$AC$56+O4162*$AC$57+P4162*$AC$58+Q4162*$AC$59+R4162*$AC$60+S4162*$AC$61+T4162*$AC$62</f>
        <v>0.16262097797835529</v>
      </c>
      <c r="W4162">
        <f>IF(V4162&gt;'Decision Analysis'!$AB$4, 1, 0)</f>
        <v>0</v>
      </c>
      <c r="X4162" s="1">
        <v>0</v>
      </c>
      <c r="Y4162">
        <v>0.51768106525655888</v>
      </c>
      <c r="Z4162">
        <v>0</v>
      </c>
    </row>
    <row r="4163" spans="2:26">
      <c r="B4163" s="1">
        <v>0</v>
      </c>
      <c r="C4163">
        <v>0.42260472822124356</v>
      </c>
      <c r="D4163" s="3" t="s">
        <v>4098</v>
      </c>
      <c r="E4163" s="4">
        <v>5133</v>
      </c>
      <c r="F4163">
        <v>53390</v>
      </c>
      <c r="G4163">
        <v>1</v>
      </c>
      <c r="H4163">
        <v>78</v>
      </c>
      <c r="I4163">
        <v>13</v>
      </c>
      <c r="J4163">
        <v>0</v>
      </c>
      <c r="K4163">
        <v>1</v>
      </c>
      <c r="L4163">
        <v>0</v>
      </c>
      <c r="M4163">
        <v>1</v>
      </c>
      <c r="N4163">
        <v>1</v>
      </c>
      <c r="O4163">
        <v>0</v>
      </c>
      <c r="P4163">
        <v>1</v>
      </c>
      <c r="Q4163">
        <v>0</v>
      </c>
      <c r="R4163">
        <v>0</v>
      </c>
      <c r="S4163">
        <v>0</v>
      </c>
      <c r="T4163">
        <v>0</v>
      </c>
      <c r="V4163">
        <f t="shared" si="66"/>
        <v>0.25072382865033344</v>
      </c>
      <c r="W4163">
        <f>IF(V4163&gt;'Decision Analysis'!$AB$4, 1, 0)</f>
        <v>0</v>
      </c>
      <c r="X4163" s="1">
        <v>0</v>
      </c>
      <c r="Y4163">
        <v>0.51790134912259012</v>
      </c>
      <c r="Z4163">
        <v>0</v>
      </c>
    </row>
    <row r="4164" spans="2:26">
      <c r="B4164" s="1">
        <v>0</v>
      </c>
      <c r="C4164">
        <v>0.39514288929996216</v>
      </c>
      <c r="D4164" s="3" t="s">
        <v>4342</v>
      </c>
      <c r="E4164" s="4">
        <v>17002</v>
      </c>
      <c r="F4164">
        <v>97268</v>
      </c>
      <c r="G4164">
        <v>1</v>
      </c>
      <c r="H4164">
        <v>95</v>
      </c>
      <c r="I4164">
        <v>23</v>
      </c>
      <c r="J4164">
        <v>1</v>
      </c>
      <c r="K4164">
        <v>1</v>
      </c>
      <c r="L4164">
        <v>0</v>
      </c>
      <c r="M4164">
        <v>1</v>
      </c>
      <c r="N4164">
        <v>0</v>
      </c>
      <c r="O4164">
        <v>0</v>
      </c>
      <c r="P4164">
        <v>1</v>
      </c>
      <c r="Q4164">
        <v>0</v>
      </c>
      <c r="R4164">
        <v>0</v>
      </c>
      <c r="S4164">
        <v>0</v>
      </c>
      <c r="T4164">
        <v>0</v>
      </c>
      <c r="V4164">
        <f t="shared" si="66"/>
        <v>-0.26852930913516493</v>
      </c>
      <c r="W4164">
        <f>IF(V4164&gt;'Decision Analysis'!$AB$4, 1, 0)</f>
        <v>0</v>
      </c>
      <c r="X4164" s="1">
        <v>0</v>
      </c>
      <c r="Y4164">
        <v>0.5179467883510267</v>
      </c>
      <c r="Z4164">
        <v>0</v>
      </c>
    </row>
    <row r="4165" spans="2:26">
      <c r="B4165" s="1">
        <v>1</v>
      </c>
      <c r="C4165">
        <v>0.57735036945778428</v>
      </c>
      <c r="D4165" s="3" t="s">
        <v>2690</v>
      </c>
      <c r="E4165" s="4">
        <v>2738</v>
      </c>
      <c r="F4165">
        <v>0</v>
      </c>
      <c r="G4165">
        <v>1</v>
      </c>
      <c r="H4165">
        <v>56</v>
      </c>
      <c r="I4165">
        <v>27</v>
      </c>
      <c r="J4165">
        <v>0</v>
      </c>
      <c r="K4165">
        <v>1</v>
      </c>
      <c r="L4165">
        <v>0</v>
      </c>
      <c r="M4165">
        <v>1</v>
      </c>
      <c r="N4165">
        <v>1</v>
      </c>
      <c r="O4165">
        <v>0</v>
      </c>
      <c r="P4165">
        <v>1</v>
      </c>
      <c r="Q4165">
        <v>0</v>
      </c>
      <c r="R4165">
        <v>0</v>
      </c>
      <c r="S4165">
        <v>1</v>
      </c>
      <c r="T4165">
        <v>0</v>
      </c>
      <c r="V4165">
        <f t="shared" si="66"/>
        <v>0.24668165732781464</v>
      </c>
      <c r="W4165">
        <f>IF(V4165&gt;'Decision Analysis'!$AB$4, 1, 0)</f>
        <v>0</v>
      </c>
      <c r="X4165" s="1">
        <v>1</v>
      </c>
      <c r="Y4165">
        <v>0.5180506797125799</v>
      </c>
      <c r="Z4165">
        <v>0</v>
      </c>
    </row>
    <row r="4166" spans="2:26">
      <c r="B4166" s="1">
        <v>0</v>
      </c>
      <c r="C4166">
        <v>5.3040807160102205E-2</v>
      </c>
      <c r="D4166" s="3" t="s">
        <v>7492</v>
      </c>
      <c r="E4166" s="4">
        <v>5327</v>
      </c>
      <c r="F4166">
        <v>22268</v>
      </c>
      <c r="G4166">
        <v>0</v>
      </c>
      <c r="H4166">
        <v>85</v>
      </c>
      <c r="I4166">
        <v>12</v>
      </c>
      <c r="J4166">
        <v>1</v>
      </c>
      <c r="K4166">
        <v>1</v>
      </c>
      <c r="L4166">
        <v>0</v>
      </c>
      <c r="M4166">
        <v>1</v>
      </c>
      <c r="N4166">
        <v>1</v>
      </c>
      <c r="O4166">
        <v>0</v>
      </c>
      <c r="P4166">
        <v>1</v>
      </c>
      <c r="Q4166">
        <v>0</v>
      </c>
      <c r="R4166">
        <v>0</v>
      </c>
      <c r="S4166">
        <v>0</v>
      </c>
      <c r="T4166">
        <v>0</v>
      </c>
      <c r="V4166">
        <f t="shared" si="66"/>
        <v>0.21433345522315916</v>
      </c>
      <c r="W4166">
        <f>IF(V4166&gt;'Decision Analysis'!$AB$4, 1, 0)</f>
        <v>0</v>
      </c>
      <c r="X4166" s="1">
        <v>0</v>
      </c>
      <c r="Y4166">
        <v>0.51819136809473454</v>
      </c>
      <c r="Z4166">
        <v>0</v>
      </c>
    </row>
    <row r="4167" spans="2:26">
      <c r="B4167" s="1">
        <v>0</v>
      </c>
      <c r="C4167">
        <v>0.82469545901971653</v>
      </c>
      <c r="D4167" s="3" t="s">
        <v>483</v>
      </c>
      <c r="E4167" s="4">
        <v>9657</v>
      </c>
      <c r="F4167">
        <v>0</v>
      </c>
      <c r="G4167">
        <v>1</v>
      </c>
      <c r="H4167">
        <v>66</v>
      </c>
      <c r="I4167">
        <v>17</v>
      </c>
      <c r="J4167">
        <v>1</v>
      </c>
      <c r="K4167">
        <v>0</v>
      </c>
      <c r="L4167">
        <v>0</v>
      </c>
      <c r="M4167">
        <v>1</v>
      </c>
      <c r="N4167">
        <v>1</v>
      </c>
      <c r="O4167">
        <v>0</v>
      </c>
      <c r="P4167">
        <v>0</v>
      </c>
      <c r="Q4167">
        <v>0</v>
      </c>
      <c r="R4167">
        <v>0</v>
      </c>
      <c r="S4167">
        <v>1</v>
      </c>
      <c r="T4167">
        <v>0</v>
      </c>
      <c r="V4167">
        <f t="shared" si="66"/>
        <v>0.35610393722487882</v>
      </c>
      <c r="W4167">
        <f>IF(V4167&gt;'Decision Analysis'!$AB$4, 1, 0)</f>
        <v>0</v>
      </c>
      <c r="X4167" s="1">
        <v>0</v>
      </c>
      <c r="Y4167">
        <v>0.51821162110111285</v>
      </c>
      <c r="Z4167">
        <v>0</v>
      </c>
    </row>
    <row r="4168" spans="2:26">
      <c r="B4168" s="1">
        <v>0</v>
      </c>
      <c r="C4168">
        <v>0.29219581014113305</v>
      </c>
      <c r="D4168" s="3" t="s">
        <v>5311</v>
      </c>
      <c r="E4168" s="4">
        <v>23144</v>
      </c>
      <c r="F4168">
        <v>59821</v>
      </c>
      <c r="G4168">
        <v>1</v>
      </c>
      <c r="H4168">
        <v>211</v>
      </c>
      <c r="I4168">
        <v>12</v>
      </c>
      <c r="J4168">
        <v>0</v>
      </c>
      <c r="K4168">
        <v>1</v>
      </c>
      <c r="L4168">
        <v>0</v>
      </c>
      <c r="M4168">
        <v>1</v>
      </c>
      <c r="N4168">
        <v>1</v>
      </c>
      <c r="O4168">
        <v>0</v>
      </c>
      <c r="P4168">
        <v>1</v>
      </c>
      <c r="Q4168">
        <v>0</v>
      </c>
      <c r="R4168">
        <v>1</v>
      </c>
      <c r="S4168">
        <v>0</v>
      </c>
      <c r="T4168">
        <v>0</v>
      </c>
      <c r="V4168">
        <f t="shared" si="66"/>
        <v>2.4106817552479592E-2</v>
      </c>
      <c r="W4168">
        <f>IF(V4168&gt;'Decision Analysis'!$AB$4, 1, 0)</f>
        <v>0</v>
      </c>
      <c r="X4168" s="1">
        <v>0</v>
      </c>
      <c r="Y4168">
        <v>0.51840976416990614</v>
      </c>
      <c r="Z4168">
        <v>0</v>
      </c>
    </row>
    <row r="4169" spans="2:26">
      <c r="B4169" s="1">
        <v>0</v>
      </c>
      <c r="C4169">
        <v>0.11721753194798601</v>
      </c>
      <c r="D4169" s="3" t="s">
        <v>6899</v>
      </c>
      <c r="E4169" s="4">
        <v>7285</v>
      </c>
      <c r="F4169">
        <v>44788</v>
      </c>
      <c r="G4169">
        <v>1</v>
      </c>
      <c r="H4169">
        <v>107</v>
      </c>
      <c r="I4169">
        <v>6</v>
      </c>
      <c r="J4169">
        <v>1</v>
      </c>
      <c r="K4169">
        <v>1</v>
      </c>
      <c r="L4169">
        <v>0</v>
      </c>
      <c r="M4169">
        <v>0</v>
      </c>
      <c r="N4169">
        <v>1</v>
      </c>
      <c r="O4169">
        <v>0</v>
      </c>
      <c r="P4169">
        <v>1</v>
      </c>
      <c r="Q4169">
        <v>0</v>
      </c>
      <c r="R4169">
        <v>1</v>
      </c>
      <c r="S4169">
        <v>0</v>
      </c>
      <c r="T4169">
        <v>0</v>
      </c>
      <c r="V4169">
        <f t="shared" si="66"/>
        <v>0.10899204007878439</v>
      </c>
      <c r="W4169">
        <f>IF(V4169&gt;'Decision Analysis'!$AB$4, 1, 0)</f>
        <v>0</v>
      </c>
      <c r="X4169" s="1">
        <v>0</v>
      </c>
      <c r="Y4169">
        <v>0.51845801180156792</v>
      </c>
      <c r="Z4169">
        <v>0</v>
      </c>
    </row>
    <row r="4170" spans="2:26">
      <c r="B4170" s="1">
        <v>0</v>
      </c>
      <c r="C4170">
        <v>0.63522467512415004</v>
      </c>
      <c r="D4170" s="3" t="s">
        <v>2159</v>
      </c>
      <c r="E4170" s="4">
        <v>4463</v>
      </c>
      <c r="F4170">
        <v>0</v>
      </c>
      <c r="G4170">
        <v>0</v>
      </c>
      <c r="H4170">
        <v>67</v>
      </c>
      <c r="I4170">
        <v>35</v>
      </c>
      <c r="J4170">
        <v>0</v>
      </c>
      <c r="K4170">
        <v>1</v>
      </c>
      <c r="L4170">
        <v>0</v>
      </c>
      <c r="M4170">
        <v>1</v>
      </c>
      <c r="N4170">
        <v>1</v>
      </c>
      <c r="O4170">
        <v>0</v>
      </c>
      <c r="P4170">
        <v>0</v>
      </c>
      <c r="Q4170">
        <v>0</v>
      </c>
      <c r="R4170">
        <v>0</v>
      </c>
      <c r="S4170">
        <v>1</v>
      </c>
      <c r="T4170">
        <v>0</v>
      </c>
      <c r="V4170">
        <f t="shared" si="66"/>
        <v>9.1764612586898234E-2</v>
      </c>
      <c r="W4170">
        <f>IF(V4170&gt;'Decision Analysis'!$AB$4, 1, 0)</f>
        <v>0</v>
      </c>
      <c r="X4170" s="1">
        <v>0</v>
      </c>
      <c r="Y4170">
        <v>0.51848184714023104</v>
      </c>
      <c r="Z4170">
        <v>0</v>
      </c>
    </row>
    <row r="4171" spans="2:26">
      <c r="B4171" s="1">
        <v>0</v>
      </c>
      <c r="C4171">
        <v>0.24080510960929333</v>
      </c>
      <c r="D4171" s="3" t="s">
        <v>5755</v>
      </c>
      <c r="E4171" s="4">
        <v>6057</v>
      </c>
      <c r="F4171">
        <v>27681</v>
      </c>
      <c r="G4171">
        <v>1</v>
      </c>
      <c r="H4171">
        <v>103</v>
      </c>
      <c r="I4171">
        <v>13</v>
      </c>
      <c r="J4171">
        <v>1</v>
      </c>
      <c r="K4171">
        <v>1</v>
      </c>
      <c r="L4171">
        <v>0</v>
      </c>
      <c r="M4171">
        <v>1</v>
      </c>
      <c r="N4171">
        <v>0</v>
      </c>
      <c r="O4171">
        <v>0</v>
      </c>
      <c r="P4171">
        <v>1</v>
      </c>
      <c r="Q4171">
        <v>0</v>
      </c>
      <c r="R4171">
        <v>0</v>
      </c>
      <c r="S4171">
        <v>0</v>
      </c>
      <c r="T4171">
        <v>1</v>
      </c>
      <c r="V4171">
        <f t="shared" si="66"/>
        <v>0.17597230005163655</v>
      </c>
      <c r="W4171">
        <f>IF(V4171&gt;'Decision Analysis'!$AB$4, 1, 0)</f>
        <v>0</v>
      </c>
      <c r="X4171" s="1">
        <v>0</v>
      </c>
      <c r="Y4171">
        <v>0.51864507911663738</v>
      </c>
      <c r="Z4171">
        <v>0</v>
      </c>
    </row>
    <row r="4172" spans="2:26">
      <c r="B4172" s="1">
        <v>0</v>
      </c>
      <c r="C4172">
        <v>0.58920425436888091</v>
      </c>
      <c r="D4172" s="3" t="s">
        <v>2557</v>
      </c>
      <c r="E4172" s="4">
        <v>5098</v>
      </c>
      <c r="F4172">
        <v>21665</v>
      </c>
      <c r="G4172">
        <v>0</v>
      </c>
      <c r="H4172">
        <v>172</v>
      </c>
      <c r="I4172">
        <v>0</v>
      </c>
      <c r="J4172">
        <v>1</v>
      </c>
      <c r="K4172">
        <v>1</v>
      </c>
      <c r="L4172">
        <v>0</v>
      </c>
      <c r="M4172">
        <v>1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1</v>
      </c>
      <c r="V4172">
        <f t="shared" si="66"/>
        <v>0.38286170684378962</v>
      </c>
      <c r="W4172">
        <f>IF(V4172&gt;'Decision Analysis'!$AB$4, 1, 0)</f>
        <v>1</v>
      </c>
      <c r="X4172" s="1">
        <v>0</v>
      </c>
      <c r="Y4172">
        <v>0.51869899664013597</v>
      </c>
      <c r="Z4172">
        <v>0</v>
      </c>
    </row>
    <row r="4173" spans="2:26">
      <c r="B4173" s="1">
        <v>0</v>
      </c>
      <c r="C4173">
        <v>0.27612353129131884</v>
      </c>
      <c r="D4173" s="3" t="s">
        <v>5432</v>
      </c>
      <c r="E4173" s="4">
        <v>5010</v>
      </c>
      <c r="F4173">
        <v>10892</v>
      </c>
      <c r="G4173">
        <v>1</v>
      </c>
      <c r="H4173">
        <v>78</v>
      </c>
      <c r="I4173">
        <v>16</v>
      </c>
      <c r="J4173">
        <v>0</v>
      </c>
      <c r="K4173">
        <v>1</v>
      </c>
      <c r="L4173">
        <v>0</v>
      </c>
      <c r="M4173">
        <v>1</v>
      </c>
      <c r="N4173">
        <v>1</v>
      </c>
      <c r="O4173">
        <v>0</v>
      </c>
      <c r="P4173">
        <v>0</v>
      </c>
      <c r="Q4173">
        <v>0</v>
      </c>
      <c r="R4173">
        <v>1</v>
      </c>
      <c r="S4173">
        <v>0</v>
      </c>
      <c r="T4173">
        <v>1</v>
      </c>
      <c r="V4173">
        <f t="shared" si="66"/>
        <v>0.31306484879029489</v>
      </c>
      <c r="W4173">
        <f>IF(V4173&gt;'Decision Analysis'!$AB$4, 1, 0)</f>
        <v>0</v>
      </c>
      <c r="X4173" s="1">
        <v>0</v>
      </c>
      <c r="Y4173">
        <v>0.51881954191197621</v>
      </c>
      <c r="Z4173">
        <v>0</v>
      </c>
    </row>
    <row r="4174" spans="2:26">
      <c r="B4174" s="1">
        <v>0</v>
      </c>
      <c r="C4174">
        <v>0.86055513651136084</v>
      </c>
      <c r="D4174" s="3" t="s">
        <v>148</v>
      </c>
      <c r="E4174" s="4">
        <v>17626</v>
      </c>
      <c r="F4174">
        <v>77803</v>
      </c>
      <c r="G4174">
        <v>0</v>
      </c>
      <c r="H4174">
        <v>41</v>
      </c>
      <c r="I4174">
        <v>30</v>
      </c>
      <c r="J4174">
        <v>0</v>
      </c>
      <c r="K4174">
        <v>1</v>
      </c>
      <c r="L4174">
        <v>0</v>
      </c>
      <c r="M4174">
        <v>1</v>
      </c>
      <c r="N4174">
        <v>1</v>
      </c>
      <c r="O4174">
        <v>0</v>
      </c>
      <c r="P4174">
        <v>1</v>
      </c>
      <c r="Q4174">
        <v>0</v>
      </c>
      <c r="R4174">
        <v>0</v>
      </c>
      <c r="S4174">
        <v>0</v>
      </c>
      <c r="T4174">
        <v>0</v>
      </c>
      <c r="V4174">
        <f t="shared" si="66"/>
        <v>-0.20401803745486605</v>
      </c>
      <c r="W4174">
        <f>IF(V4174&gt;'Decision Analysis'!$AB$4, 1, 0)</f>
        <v>0</v>
      </c>
      <c r="X4174" s="1">
        <v>0</v>
      </c>
      <c r="Y4174">
        <v>0.51892250521058336</v>
      </c>
      <c r="Z4174">
        <v>0</v>
      </c>
    </row>
    <row r="4175" spans="2:26">
      <c r="B4175" s="1">
        <v>1</v>
      </c>
      <c r="C4175">
        <v>0.44496558115117513</v>
      </c>
      <c r="D4175" s="3" t="s">
        <v>3884</v>
      </c>
      <c r="E4175" s="4">
        <v>4444</v>
      </c>
      <c r="F4175">
        <v>0</v>
      </c>
      <c r="G4175">
        <v>0</v>
      </c>
      <c r="H4175">
        <v>159</v>
      </c>
      <c r="I4175">
        <v>7</v>
      </c>
      <c r="J4175">
        <v>0</v>
      </c>
      <c r="K4175">
        <v>1</v>
      </c>
      <c r="L4175">
        <v>0</v>
      </c>
      <c r="M4175">
        <v>1</v>
      </c>
      <c r="N4175">
        <v>0</v>
      </c>
      <c r="O4175">
        <v>0</v>
      </c>
      <c r="P4175">
        <v>1</v>
      </c>
      <c r="Q4175">
        <v>0</v>
      </c>
      <c r="R4175">
        <v>1</v>
      </c>
      <c r="S4175">
        <v>1</v>
      </c>
      <c r="T4175">
        <v>0</v>
      </c>
      <c r="V4175">
        <f t="shared" si="66"/>
        <v>0.47485221714805043</v>
      </c>
      <c r="W4175">
        <f>IF(V4175&gt;'Decision Analysis'!$AB$4, 1, 0)</f>
        <v>1</v>
      </c>
      <c r="X4175" s="1">
        <v>1</v>
      </c>
      <c r="Y4175">
        <v>0.51892919536630122</v>
      </c>
      <c r="Z4175">
        <v>0</v>
      </c>
    </row>
    <row r="4176" spans="2:26">
      <c r="B4176" s="1">
        <v>0</v>
      </c>
      <c r="C4176">
        <v>0.29328149058543213</v>
      </c>
      <c r="D4176" s="3" t="s">
        <v>5299</v>
      </c>
      <c r="E4176" s="4">
        <v>4447</v>
      </c>
      <c r="F4176">
        <v>0</v>
      </c>
      <c r="G4176">
        <v>1</v>
      </c>
      <c r="H4176">
        <v>47</v>
      </c>
      <c r="I4176">
        <v>32</v>
      </c>
      <c r="J4176">
        <v>1</v>
      </c>
      <c r="K4176">
        <v>1</v>
      </c>
      <c r="L4176">
        <v>0</v>
      </c>
      <c r="M4176">
        <v>1</v>
      </c>
      <c r="N4176">
        <v>1</v>
      </c>
      <c r="O4176">
        <v>0</v>
      </c>
      <c r="P4176">
        <v>0</v>
      </c>
      <c r="Q4176">
        <v>0</v>
      </c>
      <c r="R4176">
        <v>1</v>
      </c>
      <c r="S4176">
        <v>1</v>
      </c>
      <c r="T4176">
        <v>0</v>
      </c>
      <c r="V4176">
        <f t="shared" si="66"/>
        <v>3.5117484552861705E-2</v>
      </c>
      <c r="W4176">
        <f>IF(V4176&gt;'Decision Analysis'!$AB$4, 1, 0)</f>
        <v>0</v>
      </c>
      <c r="X4176" s="1">
        <v>0</v>
      </c>
      <c r="Y4176">
        <v>0.51901907125442248</v>
      </c>
      <c r="Z4176">
        <v>0</v>
      </c>
    </row>
    <row r="4177" spans="2:26">
      <c r="B4177" s="1">
        <v>0</v>
      </c>
      <c r="C4177">
        <v>0.47079452801067129</v>
      </c>
      <c r="D4177" s="3" t="s">
        <v>3653</v>
      </c>
      <c r="E4177" s="4">
        <v>14749</v>
      </c>
      <c r="F4177">
        <v>31226</v>
      </c>
      <c r="G4177">
        <v>1</v>
      </c>
      <c r="H4177">
        <v>83</v>
      </c>
      <c r="I4177">
        <v>31</v>
      </c>
      <c r="J4177">
        <v>1</v>
      </c>
      <c r="K4177">
        <v>1</v>
      </c>
      <c r="L4177">
        <v>0</v>
      </c>
      <c r="M4177">
        <v>0</v>
      </c>
      <c r="N4177">
        <v>0</v>
      </c>
      <c r="O4177">
        <v>0</v>
      </c>
      <c r="P4177">
        <v>1</v>
      </c>
      <c r="Q4177">
        <v>0</v>
      </c>
      <c r="R4177">
        <v>1</v>
      </c>
      <c r="S4177">
        <v>0</v>
      </c>
      <c r="T4177">
        <v>0</v>
      </c>
      <c r="V4177">
        <f t="shared" si="66"/>
        <v>-0.34430192030644902</v>
      </c>
      <c r="W4177">
        <f>IF(V4177&gt;'Decision Analysis'!$AB$4, 1, 0)</f>
        <v>0</v>
      </c>
      <c r="X4177" s="1">
        <v>0</v>
      </c>
      <c r="Y4177">
        <v>0.51934215590327149</v>
      </c>
      <c r="Z4177">
        <v>0</v>
      </c>
    </row>
    <row r="4178" spans="2:26">
      <c r="B4178" s="1">
        <v>0</v>
      </c>
      <c r="C4178">
        <v>0.44704041464582106</v>
      </c>
      <c r="D4178" s="3" t="s">
        <v>3867</v>
      </c>
      <c r="E4178" s="4">
        <v>4700</v>
      </c>
      <c r="F4178">
        <v>11417</v>
      </c>
      <c r="G4178">
        <v>0</v>
      </c>
      <c r="H4178">
        <v>75</v>
      </c>
      <c r="I4178">
        <v>25</v>
      </c>
      <c r="J4178">
        <v>0</v>
      </c>
      <c r="K4178">
        <v>0</v>
      </c>
      <c r="L4178">
        <v>0</v>
      </c>
      <c r="M4178">
        <v>1</v>
      </c>
      <c r="N4178">
        <v>1</v>
      </c>
      <c r="O4178">
        <v>0</v>
      </c>
      <c r="P4178">
        <v>1</v>
      </c>
      <c r="Q4178">
        <v>0</v>
      </c>
      <c r="R4178">
        <v>0</v>
      </c>
      <c r="S4178">
        <v>0</v>
      </c>
      <c r="T4178">
        <v>1</v>
      </c>
      <c r="V4178">
        <f t="shared" si="66"/>
        <v>0.27944227587087261</v>
      </c>
      <c r="W4178">
        <f>IF(V4178&gt;'Decision Analysis'!$AB$4, 1, 0)</f>
        <v>0</v>
      </c>
      <c r="X4178" s="1">
        <v>0</v>
      </c>
      <c r="Y4178">
        <v>0.5198049193806038</v>
      </c>
      <c r="Z4178">
        <v>0</v>
      </c>
    </row>
    <row r="4179" spans="2:26">
      <c r="B4179" s="1">
        <v>0</v>
      </c>
      <c r="C4179">
        <v>0.79231936195507613</v>
      </c>
      <c r="D4179" s="3" t="s">
        <v>787</v>
      </c>
      <c r="E4179" s="4">
        <v>2640</v>
      </c>
      <c r="F4179">
        <v>69819</v>
      </c>
      <c r="G4179">
        <v>0</v>
      </c>
      <c r="H4179">
        <v>76</v>
      </c>
      <c r="I4179">
        <v>24</v>
      </c>
      <c r="J4179">
        <v>0</v>
      </c>
      <c r="K4179">
        <v>0</v>
      </c>
      <c r="L4179">
        <v>0</v>
      </c>
      <c r="M4179">
        <v>1</v>
      </c>
      <c r="N4179">
        <v>1</v>
      </c>
      <c r="O4179">
        <v>0</v>
      </c>
      <c r="P4179">
        <v>1</v>
      </c>
      <c r="Q4179">
        <v>0</v>
      </c>
      <c r="R4179">
        <v>0</v>
      </c>
      <c r="S4179">
        <v>0</v>
      </c>
      <c r="T4179">
        <v>0</v>
      </c>
      <c r="V4179">
        <f t="shared" si="66"/>
        <v>0.1599680116765744</v>
      </c>
      <c r="W4179">
        <f>IF(V4179&gt;'Decision Analysis'!$AB$4, 1, 0)</f>
        <v>0</v>
      </c>
      <c r="X4179" s="1">
        <v>0</v>
      </c>
      <c r="Y4179">
        <v>0.51989552356297875</v>
      </c>
      <c r="Z4179">
        <v>0</v>
      </c>
    </row>
    <row r="4180" spans="2:26">
      <c r="B4180" s="1">
        <v>0</v>
      </c>
      <c r="C4180">
        <v>0.39602842852288317</v>
      </c>
      <c r="D4180" s="3" t="s">
        <v>4332</v>
      </c>
      <c r="E4180" s="4">
        <v>9044</v>
      </c>
      <c r="F4180">
        <v>97745</v>
      </c>
      <c r="G4180">
        <v>0</v>
      </c>
      <c r="H4180">
        <v>129</v>
      </c>
      <c r="I4180">
        <v>10</v>
      </c>
      <c r="J4180">
        <v>0</v>
      </c>
      <c r="K4180">
        <v>1</v>
      </c>
      <c r="L4180">
        <v>0</v>
      </c>
      <c r="M4180">
        <v>1</v>
      </c>
      <c r="N4180">
        <v>1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V4180">
        <f t="shared" si="66"/>
        <v>0.13055573137442689</v>
      </c>
      <c r="W4180">
        <f>IF(V4180&gt;'Decision Analysis'!$AB$4, 1, 0)</f>
        <v>0</v>
      </c>
      <c r="X4180" s="1">
        <v>0</v>
      </c>
      <c r="Y4180">
        <v>0.52012165846308767</v>
      </c>
      <c r="Z4180">
        <v>0</v>
      </c>
    </row>
    <row r="4181" spans="2:26">
      <c r="B4181" s="1">
        <v>0</v>
      </c>
      <c r="C4181">
        <v>0.39244833606874957</v>
      </c>
      <c r="D4181" s="3" t="s">
        <v>4359</v>
      </c>
      <c r="E4181" s="4">
        <v>2707</v>
      </c>
      <c r="F4181">
        <v>80985</v>
      </c>
      <c r="G4181">
        <v>1</v>
      </c>
      <c r="H4181">
        <v>103</v>
      </c>
      <c r="I4181">
        <v>0</v>
      </c>
      <c r="J4181">
        <v>1</v>
      </c>
      <c r="K4181">
        <v>0</v>
      </c>
      <c r="L4181">
        <v>0</v>
      </c>
      <c r="M4181">
        <v>1</v>
      </c>
      <c r="N4181">
        <v>1</v>
      </c>
      <c r="O4181">
        <v>0</v>
      </c>
      <c r="P4181">
        <v>1</v>
      </c>
      <c r="Q4181">
        <v>0</v>
      </c>
      <c r="R4181">
        <v>0</v>
      </c>
      <c r="S4181">
        <v>0</v>
      </c>
      <c r="T4181">
        <v>0</v>
      </c>
      <c r="V4181">
        <f t="shared" si="66"/>
        <v>0.41405598621999107</v>
      </c>
      <c r="W4181">
        <f>IF(V4181&gt;'Decision Analysis'!$AB$4, 1, 0)</f>
        <v>1</v>
      </c>
      <c r="X4181" s="1">
        <v>0</v>
      </c>
      <c r="Y4181">
        <v>0.52016472235329669</v>
      </c>
      <c r="Z4181">
        <v>0</v>
      </c>
    </row>
    <row r="4182" spans="2:26">
      <c r="B4182" s="1">
        <v>0</v>
      </c>
      <c r="C4182">
        <v>0.85973367647255472</v>
      </c>
      <c r="D4182" s="3" t="s">
        <v>156</v>
      </c>
      <c r="E4182" s="4">
        <v>16549</v>
      </c>
      <c r="F4182">
        <v>81639</v>
      </c>
      <c r="G4182">
        <v>0</v>
      </c>
      <c r="H4182">
        <v>72</v>
      </c>
      <c r="I4182">
        <v>33</v>
      </c>
      <c r="J4182">
        <v>0</v>
      </c>
      <c r="K4182">
        <v>1</v>
      </c>
      <c r="L4182">
        <v>0</v>
      </c>
      <c r="M4182">
        <v>1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V4182">
        <f t="shared" si="66"/>
        <v>-0.27313003481601911</v>
      </c>
      <c r="W4182">
        <f>IF(V4182&gt;'Decision Analysis'!$AB$4, 1, 0)</f>
        <v>0</v>
      </c>
      <c r="X4182" s="1">
        <v>0</v>
      </c>
      <c r="Y4182">
        <v>0.52028279356671625</v>
      </c>
      <c r="Z4182">
        <v>0</v>
      </c>
    </row>
    <row r="4183" spans="2:26">
      <c r="B4183" s="1">
        <v>0</v>
      </c>
      <c r="C4183">
        <v>0.70543257366187528</v>
      </c>
      <c r="D4183" s="3" t="s">
        <v>1564</v>
      </c>
      <c r="E4183" s="4">
        <v>4889</v>
      </c>
      <c r="F4183">
        <v>42536</v>
      </c>
      <c r="G4183">
        <v>1</v>
      </c>
      <c r="H4183">
        <v>29</v>
      </c>
      <c r="I4183">
        <v>30</v>
      </c>
      <c r="J4183">
        <v>0</v>
      </c>
      <c r="K4183">
        <v>1</v>
      </c>
      <c r="L4183">
        <v>0</v>
      </c>
      <c r="M4183">
        <v>1</v>
      </c>
      <c r="N4183">
        <v>1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V4183">
        <f t="shared" si="66"/>
        <v>2.8687723886392586E-2</v>
      </c>
      <c r="W4183">
        <f>IF(V4183&gt;'Decision Analysis'!$AB$4, 1, 0)</f>
        <v>0</v>
      </c>
      <c r="X4183" s="1">
        <v>0</v>
      </c>
      <c r="Y4183">
        <v>0.5203463269958023</v>
      </c>
      <c r="Z4183">
        <v>0</v>
      </c>
    </row>
    <row r="4184" spans="2:26">
      <c r="B4184" s="1">
        <v>0</v>
      </c>
      <c r="C4184">
        <v>0.31923796158248463</v>
      </c>
      <c r="D4184" s="3" t="s">
        <v>5062</v>
      </c>
      <c r="E4184" s="4">
        <v>9062</v>
      </c>
      <c r="F4184">
        <v>42743</v>
      </c>
      <c r="G4184">
        <v>1</v>
      </c>
      <c r="H4184">
        <v>139</v>
      </c>
      <c r="I4184">
        <v>5</v>
      </c>
      <c r="J4184">
        <v>0</v>
      </c>
      <c r="K4184">
        <v>1</v>
      </c>
      <c r="L4184">
        <v>0</v>
      </c>
      <c r="M4184">
        <v>1</v>
      </c>
      <c r="N4184">
        <v>1</v>
      </c>
      <c r="O4184">
        <v>0</v>
      </c>
      <c r="P4184">
        <v>1</v>
      </c>
      <c r="Q4184">
        <v>0</v>
      </c>
      <c r="R4184">
        <v>0</v>
      </c>
      <c r="S4184">
        <v>0</v>
      </c>
      <c r="T4184">
        <v>0</v>
      </c>
      <c r="V4184">
        <f t="shared" si="66"/>
        <v>0.34990329987720292</v>
      </c>
      <c r="W4184">
        <f>IF(V4184&gt;'Decision Analysis'!$AB$4, 1, 0)</f>
        <v>0</v>
      </c>
      <c r="X4184" s="1">
        <v>0</v>
      </c>
      <c r="Y4184">
        <v>0.52038214007410322</v>
      </c>
      <c r="Z4184">
        <v>0</v>
      </c>
    </row>
    <row r="4185" spans="2:26">
      <c r="B4185" s="1">
        <v>1</v>
      </c>
      <c r="C4185">
        <v>0.2269949173680483</v>
      </c>
      <c r="D4185" s="3" t="s">
        <v>5880</v>
      </c>
      <c r="E4185" s="4">
        <v>2227</v>
      </c>
      <c r="F4185">
        <v>27972</v>
      </c>
      <c r="G4185">
        <v>1</v>
      </c>
      <c r="H4185">
        <v>103</v>
      </c>
      <c r="I4185">
        <v>7</v>
      </c>
      <c r="J4185">
        <v>1</v>
      </c>
      <c r="K4185">
        <v>1</v>
      </c>
      <c r="L4185">
        <v>0</v>
      </c>
      <c r="M4185">
        <v>1</v>
      </c>
      <c r="N4185">
        <v>1</v>
      </c>
      <c r="O4185">
        <v>0</v>
      </c>
      <c r="P4185">
        <v>1</v>
      </c>
      <c r="Q4185">
        <v>0</v>
      </c>
      <c r="R4185">
        <v>1</v>
      </c>
      <c r="S4185">
        <v>0</v>
      </c>
      <c r="T4185">
        <v>1</v>
      </c>
      <c r="V4185">
        <f t="shared" si="66"/>
        <v>0.31378162362892181</v>
      </c>
      <c r="W4185">
        <f>IF(V4185&gt;'Decision Analysis'!$AB$4, 1, 0)</f>
        <v>0</v>
      </c>
      <c r="X4185" s="1">
        <v>1</v>
      </c>
      <c r="Y4185">
        <v>0.52046120097882165</v>
      </c>
      <c r="Z4185">
        <v>0</v>
      </c>
    </row>
    <row r="4186" spans="2:26">
      <c r="B4186" s="1">
        <v>0</v>
      </c>
      <c r="C4186">
        <v>0.84774636935803405</v>
      </c>
      <c r="D4186" s="3" t="s">
        <v>250</v>
      </c>
      <c r="E4186" s="4">
        <v>4938</v>
      </c>
      <c r="F4186">
        <v>76283</v>
      </c>
      <c r="G4186">
        <v>0</v>
      </c>
      <c r="H4186">
        <v>93</v>
      </c>
      <c r="I4186">
        <v>9</v>
      </c>
      <c r="J4186">
        <v>1</v>
      </c>
      <c r="K4186">
        <v>1</v>
      </c>
      <c r="L4186">
        <v>0</v>
      </c>
      <c r="M4186">
        <v>1</v>
      </c>
      <c r="N4186">
        <v>1</v>
      </c>
      <c r="O4186">
        <v>0</v>
      </c>
      <c r="P4186">
        <v>1</v>
      </c>
      <c r="Q4186">
        <v>0</v>
      </c>
      <c r="R4186">
        <v>1</v>
      </c>
      <c r="S4186">
        <v>0</v>
      </c>
      <c r="T4186">
        <v>0</v>
      </c>
      <c r="V4186">
        <f t="shared" si="66"/>
        <v>0.11618353035870074</v>
      </c>
      <c r="W4186">
        <f>IF(V4186&gt;'Decision Analysis'!$AB$4, 1, 0)</f>
        <v>0</v>
      </c>
      <c r="X4186" s="1">
        <v>0</v>
      </c>
      <c r="Y4186">
        <v>0.52050223737978485</v>
      </c>
      <c r="Z4186">
        <v>0</v>
      </c>
    </row>
    <row r="4187" spans="2:26">
      <c r="B4187" s="1">
        <v>1</v>
      </c>
      <c r="C4187">
        <v>0.16696569703843711</v>
      </c>
      <c r="D4187" s="3" t="s">
        <v>6439</v>
      </c>
      <c r="E4187" s="4">
        <v>2561</v>
      </c>
      <c r="F4187">
        <v>30027</v>
      </c>
      <c r="G4187">
        <v>1</v>
      </c>
      <c r="H4187">
        <v>67</v>
      </c>
      <c r="I4187">
        <v>13</v>
      </c>
      <c r="J4187">
        <v>0</v>
      </c>
      <c r="K4187">
        <v>1</v>
      </c>
      <c r="L4187">
        <v>0</v>
      </c>
      <c r="M4187">
        <v>1</v>
      </c>
      <c r="N4187">
        <v>1</v>
      </c>
      <c r="O4187">
        <v>0</v>
      </c>
      <c r="P4187">
        <v>1</v>
      </c>
      <c r="Q4187">
        <v>0</v>
      </c>
      <c r="R4187">
        <v>1</v>
      </c>
      <c r="S4187">
        <v>0</v>
      </c>
      <c r="T4187">
        <v>0</v>
      </c>
      <c r="V4187">
        <f t="shared" si="66"/>
        <v>0.32276178529417465</v>
      </c>
      <c r="W4187">
        <f>IF(V4187&gt;'Decision Analysis'!$AB$4, 1, 0)</f>
        <v>0</v>
      </c>
      <c r="X4187" s="1">
        <v>1</v>
      </c>
      <c r="Y4187">
        <v>0.52056855080675735</v>
      </c>
      <c r="Z4187">
        <v>0</v>
      </c>
    </row>
    <row r="4188" spans="2:26">
      <c r="B4188" s="1">
        <v>0</v>
      </c>
      <c r="C4188">
        <v>5.1025665854581473E-2</v>
      </c>
      <c r="D4188" s="3" t="s">
        <v>7511</v>
      </c>
      <c r="E4188" s="4">
        <v>8025</v>
      </c>
      <c r="F4188">
        <v>0</v>
      </c>
      <c r="G4188">
        <v>0</v>
      </c>
      <c r="H4188">
        <v>149</v>
      </c>
      <c r="I4188">
        <v>6</v>
      </c>
      <c r="J4188">
        <v>0</v>
      </c>
      <c r="K4188">
        <v>1</v>
      </c>
      <c r="L4188">
        <v>0</v>
      </c>
      <c r="M4188">
        <v>1</v>
      </c>
      <c r="N4188">
        <v>1</v>
      </c>
      <c r="O4188">
        <v>0</v>
      </c>
      <c r="P4188">
        <v>0</v>
      </c>
      <c r="Q4188">
        <v>0</v>
      </c>
      <c r="R4188">
        <v>1</v>
      </c>
      <c r="S4188">
        <v>1</v>
      </c>
      <c r="T4188">
        <v>0</v>
      </c>
      <c r="V4188">
        <f t="shared" si="66"/>
        <v>0.48852466814715212</v>
      </c>
      <c r="W4188">
        <f>IF(V4188&gt;'Decision Analysis'!$AB$4, 1, 0)</f>
        <v>1</v>
      </c>
      <c r="X4188" s="1">
        <v>0</v>
      </c>
      <c r="Y4188">
        <v>0.52059871587930184</v>
      </c>
      <c r="Z4188">
        <v>0</v>
      </c>
    </row>
    <row r="4189" spans="2:26">
      <c r="B4189" s="1">
        <v>1</v>
      </c>
      <c r="C4189">
        <v>0.39197387611119722</v>
      </c>
      <c r="D4189" s="3" t="s">
        <v>4364</v>
      </c>
      <c r="E4189" s="4">
        <v>2581</v>
      </c>
      <c r="F4189">
        <v>46900</v>
      </c>
      <c r="G4189">
        <v>1</v>
      </c>
      <c r="H4189">
        <v>84</v>
      </c>
      <c r="I4189">
        <v>13</v>
      </c>
      <c r="J4189">
        <v>0</v>
      </c>
      <c r="K4189">
        <v>1</v>
      </c>
      <c r="L4189">
        <v>1</v>
      </c>
      <c r="M4189">
        <v>1</v>
      </c>
      <c r="N4189">
        <v>1</v>
      </c>
      <c r="O4189">
        <v>0</v>
      </c>
      <c r="P4189">
        <v>1</v>
      </c>
      <c r="Q4189">
        <v>0</v>
      </c>
      <c r="R4189">
        <v>0</v>
      </c>
      <c r="S4189">
        <v>0</v>
      </c>
      <c r="T4189">
        <v>0</v>
      </c>
      <c r="V4189">
        <f t="shared" si="66"/>
        <v>0.36562247369458506</v>
      </c>
      <c r="W4189">
        <f>IF(V4189&gt;'Decision Analysis'!$AB$4, 1, 0)</f>
        <v>0</v>
      </c>
      <c r="X4189" s="1">
        <v>1</v>
      </c>
      <c r="Y4189">
        <v>0.52074769582634217</v>
      </c>
      <c r="Z4189">
        <v>0</v>
      </c>
    </row>
    <row r="4190" spans="2:26">
      <c r="B4190" s="1">
        <v>0</v>
      </c>
      <c r="C4190">
        <v>1.9104074695661701E-2</v>
      </c>
      <c r="D4190" s="3" t="s">
        <v>7807</v>
      </c>
      <c r="E4190" s="4">
        <v>8495</v>
      </c>
      <c r="F4190">
        <v>23791</v>
      </c>
      <c r="G4190">
        <v>0</v>
      </c>
      <c r="H4190">
        <v>144</v>
      </c>
      <c r="I4190">
        <v>11</v>
      </c>
      <c r="J4190">
        <v>0</v>
      </c>
      <c r="K4190">
        <v>1</v>
      </c>
      <c r="L4190">
        <v>0</v>
      </c>
      <c r="M4190">
        <v>1</v>
      </c>
      <c r="N4190">
        <v>0</v>
      </c>
      <c r="O4190">
        <v>1</v>
      </c>
      <c r="P4190">
        <v>0</v>
      </c>
      <c r="Q4190">
        <v>0</v>
      </c>
      <c r="R4190">
        <v>1</v>
      </c>
      <c r="S4190">
        <v>0</v>
      </c>
      <c r="T4190">
        <v>0</v>
      </c>
      <c r="V4190">
        <f t="shared" si="66"/>
        <v>0.28838437124394128</v>
      </c>
      <c r="W4190">
        <f>IF(V4190&gt;'Decision Analysis'!$AB$4, 1, 0)</f>
        <v>0</v>
      </c>
      <c r="X4190" s="1">
        <v>0</v>
      </c>
      <c r="Y4190">
        <v>0.52116452507728916</v>
      </c>
      <c r="Z4190">
        <v>0</v>
      </c>
    </row>
    <row r="4191" spans="2:26">
      <c r="B4191" s="1">
        <v>0</v>
      </c>
      <c r="C4191">
        <v>0.4354536498130549</v>
      </c>
      <c r="D4191" s="3" t="s">
        <v>3973</v>
      </c>
      <c r="E4191" s="4">
        <v>3275</v>
      </c>
      <c r="F4191">
        <v>69263</v>
      </c>
      <c r="G4191">
        <v>0</v>
      </c>
      <c r="H4191">
        <v>93</v>
      </c>
      <c r="I4191">
        <v>8</v>
      </c>
      <c r="J4191">
        <v>0</v>
      </c>
      <c r="K4191">
        <v>1</v>
      </c>
      <c r="L4191">
        <v>0</v>
      </c>
      <c r="M4191">
        <v>1</v>
      </c>
      <c r="N4191">
        <v>0</v>
      </c>
      <c r="O4191">
        <v>0</v>
      </c>
      <c r="P4191">
        <v>1</v>
      </c>
      <c r="Q4191">
        <v>0</v>
      </c>
      <c r="R4191">
        <v>1</v>
      </c>
      <c r="S4191">
        <v>0</v>
      </c>
      <c r="T4191">
        <v>0</v>
      </c>
      <c r="V4191">
        <f t="shared" si="66"/>
        <v>0.2586542701222273</v>
      </c>
      <c r="W4191">
        <f>IF(V4191&gt;'Decision Analysis'!$AB$4, 1, 0)</f>
        <v>0</v>
      </c>
      <c r="X4191" s="1">
        <v>0</v>
      </c>
      <c r="Y4191">
        <v>0.52119920427035504</v>
      </c>
      <c r="Z4191">
        <v>0</v>
      </c>
    </row>
    <row r="4192" spans="2:26">
      <c r="B4192" s="1">
        <v>0</v>
      </c>
      <c r="C4192">
        <v>0.67438223849720424</v>
      </c>
      <c r="D4192" s="3" t="s">
        <v>1822</v>
      </c>
      <c r="E4192" s="4">
        <v>2772</v>
      </c>
      <c r="F4192">
        <v>79663</v>
      </c>
      <c r="G4192">
        <v>0</v>
      </c>
      <c r="H4192">
        <v>91</v>
      </c>
      <c r="I4192">
        <v>14</v>
      </c>
      <c r="J4192">
        <v>1</v>
      </c>
      <c r="K4192">
        <v>1</v>
      </c>
      <c r="L4192">
        <v>0</v>
      </c>
      <c r="M4192">
        <v>1</v>
      </c>
      <c r="N4192">
        <v>1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V4192">
        <f t="shared" si="66"/>
        <v>6.9670489853724468E-2</v>
      </c>
      <c r="W4192">
        <f>IF(V4192&gt;'Decision Analysis'!$AB$4, 1, 0)</f>
        <v>0</v>
      </c>
      <c r="X4192" s="1">
        <v>0</v>
      </c>
      <c r="Y4192">
        <v>0.52134259814459016</v>
      </c>
      <c r="Z4192">
        <v>0</v>
      </c>
    </row>
    <row r="4193" spans="2:26">
      <c r="B4193" s="1">
        <v>0</v>
      </c>
      <c r="C4193">
        <v>0.56954367112812754</v>
      </c>
      <c r="D4193" s="3" t="s">
        <v>2752</v>
      </c>
      <c r="E4193" s="4">
        <v>16262</v>
      </c>
      <c r="F4193">
        <v>60646</v>
      </c>
      <c r="G4193">
        <v>1</v>
      </c>
      <c r="H4193">
        <v>106</v>
      </c>
      <c r="I4193">
        <v>31</v>
      </c>
      <c r="J4193">
        <v>1</v>
      </c>
      <c r="K4193">
        <v>1</v>
      </c>
      <c r="L4193">
        <v>1</v>
      </c>
      <c r="M4193">
        <v>1</v>
      </c>
      <c r="N4193">
        <v>0</v>
      </c>
      <c r="O4193">
        <v>0</v>
      </c>
      <c r="P4193">
        <v>1</v>
      </c>
      <c r="Q4193">
        <v>0</v>
      </c>
      <c r="R4193">
        <v>0</v>
      </c>
      <c r="S4193">
        <v>0</v>
      </c>
      <c r="T4193">
        <v>0</v>
      </c>
      <c r="V4193">
        <f t="shared" si="66"/>
        <v>-0.22748113025497252</v>
      </c>
      <c r="W4193">
        <f>IF(V4193&gt;'Decision Analysis'!$AB$4, 1, 0)</f>
        <v>0</v>
      </c>
      <c r="X4193" s="1">
        <v>0</v>
      </c>
      <c r="Y4193">
        <v>0.52138021100376741</v>
      </c>
      <c r="Z4193">
        <v>0</v>
      </c>
    </row>
    <row r="4194" spans="2:26">
      <c r="B4194" s="1">
        <v>0</v>
      </c>
      <c r="C4194">
        <v>0.25138242088788304</v>
      </c>
      <c r="D4194" s="3" t="s">
        <v>5640</v>
      </c>
      <c r="E4194" s="4">
        <v>4795</v>
      </c>
      <c r="F4194">
        <v>82763</v>
      </c>
      <c r="G4194">
        <v>0</v>
      </c>
      <c r="H4194">
        <v>69</v>
      </c>
      <c r="I4194">
        <v>28</v>
      </c>
      <c r="J4194">
        <v>1</v>
      </c>
      <c r="K4194">
        <v>1</v>
      </c>
      <c r="L4194">
        <v>0</v>
      </c>
      <c r="M4194">
        <v>1</v>
      </c>
      <c r="N4194">
        <v>1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V4194">
        <f t="shared" si="66"/>
        <v>-0.17709028391599654</v>
      </c>
      <c r="W4194">
        <f>IF(V4194&gt;'Decision Analysis'!$AB$4, 1, 0)</f>
        <v>0</v>
      </c>
      <c r="X4194" s="1">
        <v>0</v>
      </c>
      <c r="Y4194">
        <v>0.52143287636406388</v>
      </c>
      <c r="Z4194">
        <v>0</v>
      </c>
    </row>
    <row r="4195" spans="2:26">
      <c r="B4195" s="1">
        <v>0</v>
      </c>
      <c r="C4195">
        <v>0.28936719768185504</v>
      </c>
      <c r="D4195" s="3" t="s">
        <v>5334</v>
      </c>
      <c r="E4195" s="4">
        <v>5604</v>
      </c>
      <c r="F4195">
        <v>95284</v>
      </c>
      <c r="G4195">
        <v>0</v>
      </c>
      <c r="H4195">
        <v>83</v>
      </c>
      <c r="I4195">
        <v>6</v>
      </c>
      <c r="J4195">
        <v>0</v>
      </c>
      <c r="K4195">
        <v>0</v>
      </c>
      <c r="L4195">
        <v>1</v>
      </c>
      <c r="M4195">
        <v>1</v>
      </c>
      <c r="N4195">
        <v>1</v>
      </c>
      <c r="O4195">
        <v>0</v>
      </c>
      <c r="P4195">
        <v>1</v>
      </c>
      <c r="Q4195">
        <v>0</v>
      </c>
      <c r="R4195">
        <v>1</v>
      </c>
      <c r="S4195">
        <v>0</v>
      </c>
      <c r="T4195">
        <v>0</v>
      </c>
      <c r="V4195">
        <f t="shared" si="66"/>
        <v>0.42257933178673956</v>
      </c>
      <c r="W4195">
        <f>IF(V4195&gt;'Decision Analysis'!$AB$4, 1, 0)</f>
        <v>1</v>
      </c>
      <c r="X4195" s="1">
        <v>0</v>
      </c>
      <c r="Y4195">
        <v>0.52147911652991508</v>
      </c>
      <c r="Z4195">
        <v>0</v>
      </c>
    </row>
    <row r="4196" spans="2:26">
      <c r="B4196" s="1">
        <v>0</v>
      </c>
      <c r="C4196">
        <v>0.87336302682448319</v>
      </c>
      <c r="D4196" s="3" t="s">
        <v>24</v>
      </c>
      <c r="E4196" s="4">
        <v>5459</v>
      </c>
      <c r="F4196">
        <v>83208</v>
      </c>
      <c r="G4196">
        <v>1</v>
      </c>
      <c r="H4196">
        <v>112</v>
      </c>
      <c r="I4196">
        <v>10</v>
      </c>
      <c r="J4196">
        <v>0</v>
      </c>
      <c r="K4196">
        <v>1</v>
      </c>
      <c r="L4196">
        <v>0</v>
      </c>
      <c r="M4196">
        <v>1</v>
      </c>
      <c r="N4196">
        <v>1</v>
      </c>
      <c r="O4196">
        <v>0</v>
      </c>
      <c r="P4196">
        <v>1</v>
      </c>
      <c r="Q4196">
        <v>0</v>
      </c>
      <c r="R4196">
        <v>1</v>
      </c>
      <c r="S4196">
        <v>0</v>
      </c>
      <c r="T4196">
        <v>0</v>
      </c>
      <c r="V4196">
        <f t="shared" si="66"/>
        <v>0.19719167059462728</v>
      </c>
      <c r="W4196">
        <f>IF(V4196&gt;'Decision Analysis'!$AB$4, 1, 0)</f>
        <v>0</v>
      </c>
      <c r="X4196" s="1">
        <v>0</v>
      </c>
      <c r="Y4196">
        <v>0.52166485950428287</v>
      </c>
      <c r="Z4196">
        <v>0</v>
      </c>
    </row>
    <row r="4197" spans="2:26">
      <c r="B4197" s="1">
        <v>0</v>
      </c>
      <c r="C4197">
        <v>0.5967145029440124</v>
      </c>
      <c r="D4197" s="3" t="s">
        <v>2482</v>
      </c>
      <c r="E4197" s="4">
        <v>23990</v>
      </c>
      <c r="F4197">
        <v>69781</v>
      </c>
      <c r="G4197">
        <v>1</v>
      </c>
      <c r="H4197">
        <v>111</v>
      </c>
      <c r="I4197">
        <v>25</v>
      </c>
      <c r="J4197">
        <v>1</v>
      </c>
      <c r="K4197">
        <v>1</v>
      </c>
      <c r="L4197">
        <v>1</v>
      </c>
      <c r="M4197">
        <v>1</v>
      </c>
      <c r="N4197">
        <v>1</v>
      </c>
      <c r="O4197">
        <v>0</v>
      </c>
      <c r="P4197">
        <v>1</v>
      </c>
      <c r="Q4197">
        <v>0</v>
      </c>
      <c r="R4197">
        <v>0</v>
      </c>
      <c r="S4197">
        <v>0</v>
      </c>
      <c r="T4197">
        <v>0</v>
      </c>
      <c r="V4197">
        <f t="shared" si="66"/>
        <v>-0.20755198815246642</v>
      </c>
      <c r="W4197">
        <f>IF(V4197&gt;'Decision Analysis'!$AB$4, 1, 0)</f>
        <v>0</v>
      </c>
      <c r="X4197" s="1">
        <v>0</v>
      </c>
      <c r="Y4197">
        <v>0.52179723443547132</v>
      </c>
      <c r="Z4197">
        <v>0</v>
      </c>
    </row>
    <row r="4198" spans="2:26">
      <c r="B4198" s="1">
        <v>0</v>
      </c>
      <c r="C4198">
        <v>4.4062311781599334E-2</v>
      </c>
      <c r="D4198" s="3" t="s">
        <v>7573</v>
      </c>
      <c r="E4198" s="4">
        <v>4965</v>
      </c>
      <c r="F4198">
        <v>98451</v>
      </c>
      <c r="G4198">
        <v>1</v>
      </c>
      <c r="H4198">
        <v>82</v>
      </c>
      <c r="I4198">
        <v>19</v>
      </c>
      <c r="J4198">
        <v>0</v>
      </c>
      <c r="K4198">
        <v>0</v>
      </c>
      <c r="L4198">
        <v>0</v>
      </c>
      <c r="M4198">
        <v>1</v>
      </c>
      <c r="N4198">
        <v>1</v>
      </c>
      <c r="O4198">
        <v>0</v>
      </c>
      <c r="P4198">
        <v>1</v>
      </c>
      <c r="Q4198">
        <v>0</v>
      </c>
      <c r="R4198">
        <v>0</v>
      </c>
      <c r="S4198">
        <v>0</v>
      </c>
      <c r="T4198">
        <v>0</v>
      </c>
      <c r="V4198">
        <f t="shared" si="66"/>
        <v>0.15998267640744088</v>
      </c>
      <c r="W4198">
        <f>IF(V4198&gt;'Decision Analysis'!$AB$4, 1, 0)</f>
        <v>0</v>
      </c>
      <c r="X4198" s="1">
        <v>0</v>
      </c>
      <c r="Y4198">
        <v>0.52183325938965808</v>
      </c>
      <c r="Z4198">
        <v>0</v>
      </c>
    </row>
    <row r="4199" spans="2:26">
      <c r="B4199" s="1">
        <v>0</v>
      </c>
      <c r="C4199">
        <v>0.66122378300001095</v>
      </c>
      <c r="D4199" s="3" t="s">
        <v>1945</v>
      </c>
      <c r="E4199" s="4">
        <v>4465</v>
      </c>
      <c r="F4199">
        <v>61846</v>
      </c>
      <c r="G4199">
        <v>0</v>
      </c>
      <c r="H4199">
        <v>158</v>
      </c>
      <c r="I4199">
        <v>1</v>
      </c>
      <c r="J4199">
        <v>0</v>
      </c>
      <c r="K4199">
        <v>1</v>
      </c>
      <c r="L4199">
        <v>0</v>
      </c>
      <c r="M4199">
        <v>1</v>
      </c>
      <c r="N4199">
        <v>1</v>
      </c>
      <c r="O4199">
        <v>0</v>
      </c>
      <c r="P4199">
        <v>1</v>
      </c>
      <c r="Q4199">
        <v>0</v>
      </c>
      <c r="R4199">
        <v>0</v>
      </c>
      <c r="S4199">
        <v>0</v>
      </c>
      <c r="T4199">
        <v>0</v>
      </c>
      <c r="V4199">
        <f t="shared" si="66"/>
        <v>0.39043653361108083</v>
      </c>
      <c r="W4199">
        <f>IF(V4199&gt;'Decision Analysis'!$AB$4, 1, 0)</f>
        <v>1</v>
      </c>
      <c r="X4199" s="1">
        <v>0</v>
      </c>
      <c r="Y4199">
        <v>0.52185778902930102</v>
      </c>
      <c r="Z4199">
        <v>0</v>
      </c>
    </row>
    <row r="4200" spans="2:26">
      <c r="B4200" s="1">
        <v>0</v>
      </c>
      <c r="C4200">
        <v>0.30526905288233841</v>
      </c>
      <c r="D4200" s="3" t="s">
        <v>5188</v>
      </c>
      <c r="E4200" s="4">
        <v>2762</v>
      </c>
      <c r="F4200">
        <v>0</v>
      </c>
      <c r="G4200">
        <v>0</v>
      </c>
      <c r="H4200">
        <v>73</v>
      </c>
      <c r="I4200">
        <v>35</v>
      </c>
      <c r="J4200">
        <v>0</v>
      </c>
      <c r="K4200">
        <v>1</v>
      </c>
      <c r="L4200">
        <v>1</v>
      </c>
      <c r="M4200">
        <v>1</v>
      </c>
      <c r="N4200">
        <v>0</v>
      </c>
      <c r="O4200">
        <v>0</v>
      </c>
      <c r="P4200">
        <v>0</v>
      </c>
      <c r="Q4200">
        <v>0</v>
      </c>
      <c r="R4200">
        <v>1</v>
      </c>
      <c r="S4200">
        <v>1</v>
      </c>
      <c r="T4200">
        <v>0</v>
      </c>
      <c r="V4200">
        <f t="shared" si="66"/>
        <v>0.14994620979579165</v>
      </c>
      <c r="W4200">
        <f>IF(V4200&gt;'Decision Analysis'!$AB$4, 1, 0)</f>
        <v>0</v>
      </c>
      <c r="X4200" s="1">
        <v>0</v>
      </c>
      <c r="Y4200">
        <v>0.52186194878158254</v>
      </c>
      <c r="Z4200">
        <v>0</v>
      </c>
    </row>
    <row r="4201" spans="2:26">
      <c r="B4201" s="1">
        <v>0</v>
      </c>
      <c r="C4201">
        <v>0.77858532954872839</v>
      </c>
      <c r="D4201" s="3" t="s">
        <v>898</v>
      </c>
      <c r="E4201" s="4">
        <v>2903</v>
      </c>
      <c r="F4201">
        <v>23893</v>
      </c>
      <c r="G4201">
        <v>0</v>
      </c>
      <c r="H4201">
        <v>65</v>
      </c>
      <c r="I4201">
        <v>19</v>
      </c>
      <c r="J4201">
        <v>1</v>
      </c>
      <c r="K4201">
        <v>1</v>
      </c>
      <c r="L4201">
        <v>1</v>
      </c>
      <c r="M4201">
        <v>1</v>
      </c>
      <c r="N4201">
        <v>1</v>
      </c>
      <c r="O4201">
        <v>0</v>
      </c>
      <c r="P4201">
        <v>1</v>
      </c>
      <c r="Q4201">
        <v>0</v>
      </c>
      <c r="R4201">
        <v>0</v>
      </c>
      <c r="S4201">
        <v>0</v>
      </c>
      <c r="T4201">
        <v>0</v>
      </c>
      <c r="V4201">
        <f t="shared" si="66"/>
        <v>0.2028727111658927</v>
      </c>
      <c r="W4201">
        <f>IF(V4201&gt;'Decision Analysis'!$AB$4, 1, 0)</f>
        <v>0</v>
      </c>
      <c r="X4201" s="1">
        <v>0</v>
      </c>
      <c r="Y4201">
        <v>0.52190177865414966</v>
      </c>
      <c r="Z4201">
        <v>0</v>
      </c>
    </row>
    <row r="4202" spans="2:26">
      <c r="B4202" s="1">
        <v>1</v>
      </c>
      <c r="C4202">
        <v>0.54005073222334066</v>
      </c>
      <c r="D4202" s="3" t="s">
        <v>3019</v>
      </c>
      <c r="E4202" s="4">
        <v>2686</v>
      </c>
      <c r="F4202">
        <v>58166</v>
      </c>
      <c r="G4202">
        <v>0</v>
      </c>
      <c r="H4202">
        <v>93</v>
      </c>
      <c r="I4202">
        <v>3</v>
      </c>
      <c r="J4202">
        <v>0</v>
      </c>
      <c r="K4202">
        <v>1</v>
      </c>
      <c r="L4202">
        <v>0</v>
      </c>
      <c r="M4202">
        <v>1</v>
      </c>
      <c r="N4202">
        <v>1</v>
      </c>
      <c r="O4202">
        <v>0</v>
      </c>
      <c r="P4202">
        <v>1</v>
      </c>
      <c r="Q4202">
        <v>0</v>
      </c>
      <c r="R4202">
        <v>0</v>
      </c>
      <c r="S4202">
        <v>0</v>
      </c>
      <c r="T4202">
        <v>0</v>
      </c>
      <c r="V4202">
        <f t="shared" si="66"/>
        <v>0.40565312037788864</v>
      </c>
      <c r="W4202">
        <f>IF(V4202&gt;'Decision Analysis'!$AB$4, 1, 0)</f>
        <v>1</v>
      </c>
      <c r="X4202" s="1">
        <v>1</v>
      </c>
      <c r="Y4202">
        <v>0.52200192842725757</v>
      </c>
      <c r="Z4202">
        <v>0</v>
      </c>
    </row>
    <row r="4203" spans="2:26">
      <c r="B4203" s="1">
        <v>0</v>
      </c>
      <c r="C4203">
        <v>0.63418723998320625</v>
      </c>
      <c r="D4203" s="3" t="s">
        <v>2168</v>
      </c>
      <c r="E4203" s="4">
        <v>7200</v>
      </c>
      <c r="F4203">
        <v>63328</v>
      </c>
      <c r="G4203">
        <v>0</v>
      </c>
      <c r="H4203">
        <v>105</v>
      </c>
      <c r="I4203">
        <v>19</v>
      </c>
      <c r="J4203">
        <v>0</v>
      </c>
      <c r="K4203">
        <v>1</v>
      </c>
      <c r="L4203">
        <v>0</v>
      </c>
      <c r="M4203">
        <v>1</v>
      </c>
      <c r="N4203">
        <v>0</v>
      </c>
      <c r="O4203">
        <v>0</v>
      </c>
      <c r="P4203">
        <v>1</v>
      </c>
      <c r="Q4203">
        <v>0</v>
      </c>
      <c r="R4203">
        <v>0</v>
      </c>
      <c r="S4203">
        <v>0</v>
      </c>
      <c r="T4203">
        <v>0</v>
      </c>
      <c r="V4203">
        <f t="shared" si="66"/>
        <v>6.7561122264230819E-2</v>
      </c>
      <c r="W4203">
        <f>IF(V4203&gt;'Decision Analysis'!$AB$4, 1, 0)</f>
        <v>0</v>
      </c>
      <c r="X4203" s="1">
        <v>0</v>
      </c>
      <c r="Y4203">
        <v>0.52217398887601396</v>
      </c>
      <c r="Z4203">
        <v>0</v>
      </c>
    </row>
    <row r="4204" spans="2:26">
      <c r="B4204" s="1">
        <v>0</v>
      </c>
      <c r="C4204">
        <v>0.13423087593830696</v>
      </c>
      <c r="D4204" s="3" t="s">
        <v>6737</v>
      </c>
      <c r="E4204" s="4">
        <v>13198</v>
      </c>
      <c r="F4204">
        <v>0</v>
      </c>
      <c r="G4204">
        <v>0</v>
      </c>
      <c r="H4204">
        <v>72</v>
      </c>
      <c r="I4204">
        <v>19</v>
      </c>
      <c r="J4204">
        <v>1</v>
      </c>
      <c r="K4204">
        <v>0</v>
      </c>
      <c r="L4204">
        <v>0</v>
      </c>
      <c r="M4204">
        <v>1</v>
      </c>
      <c r="N4204">
        <v>1</v>
      </c>
      <c r="O4204">
        <v>0</v>
      </c>
      <c r="P4204">
        <v>0</v>
      </c>
      <c r="Q4204">
        <v>1</v>
      </c>
      <c r="R4204">
        <v>0</v>
      </c>
      <c r="S4204">
        <v>1</v>
      </c>
      <c r="T4204">
        <v>0</v>
      </c>
      <c r="V4204">
        <f t="shared" si="66"/>
        <v>0.29025553156008643</v>
      </c>
      <c r="W4204">
        <f>IF(V4204&gt;'Decision Analysis'!$AB$4, 1, 0)</f>
        <v>0</v>
      </c>
      <c r="X4204" s="1">
        <v>0</v>
      </c>
      <c r="Y4204">
        <v>0.52226141072915</v>
      </c>
      <c r="Z4204">
        <v>0</v>
      </c>
    </row>
    <row r="4205" spans="2:26">
      <c r="B4205" s="1">
        <v>0</v>
      </c>
      <c r="C4205">
        <v>0.59036853424756253</v>
      </c>
      <c r="D4205" s="3" t="s">
        <v>2547</v>
      </c>
      <c r="E4205" s="4">
        <v>20097</v>
      </c>
      <c r="F4205">
        <v>92766</v>
      </c>
      <c r="G4205">
        <v>0</v>
      </c>
      <c r="H4205">
        <v>97</v>
      </c>
      <c r="I4205">
        <v>17</v>
      </c>
      <c r="J4205">
        <v>1</v>
      </c>
      <c r="K4205">
        <v>1</v>
      </c>
      <c r="L4205">
        <v>1</v>
      </c>
      <c r="M4205">
        <v>1</v>
      </c>
      <c r="N4205">
        <v>1</v>
      </c>
      <c r="O4205">
        <v>0</v>
      </c>
      <c r="P4205">
        <v>1</v>
      </c>
      <c r="Q4205">
        <v>1</v>
      </c>
      <c r="R4205">
        <v>1</v>
      </c>
      <c r="S4205">
        <v>0</v>
      </c>
      <c r="T4205">
        <v>0</v>
      </c>
      <c r="V4205">
        <f t="shared" si="66"/>
        <v>-0.10542666170365075</v>
      </c>
      <c r="W4205">
        <f>IF(V4205&gt;'Decision Analysis'!$AB$4, 1, 0)</f>
        <v>0</v>
      </c>
      <c r="X4205" s="1">
        <v>0</v>
      </c>
      <c r="Y4205">
        <v>0.52227380011336588</v>
      </c>
      <c r="Z4205">
        <v>0</v>
      </c>
    </row>
    <row r="4206" spans="2:26">
      <c r="B4206" s="1">
        <v>0</v>
      </c>
      <c r="C4206">
        <v>0.77727893217340061</v>
      </c>
      <c r="D4206" s="3" t="s">
        <v>913</v>
      </c>
      <c r="E4206" s="4">
        <v>8112</v>
      </c>
      <c r="F4206">
        <v>30622</v>
      </c>
      <c r="G4206">
        <v>1</v>
      </c>
      <c r="H4206">
        <v>74</v>
      </c>
      <c r="I4206">
        <v>22</v>
      </c>
      <c r="J4206">
        <v>1</v>
      </c>
      <c r="K4206">
        <v>0</v>
      </c>
      <c r="L4206">
        <v>0</v>
      </c>
      <c r="M4206">
        <v>1</v>
      </c>
      <c r="N4206">
        <v>1</v>
      </c>
      <c r="O4206">
        <v>0</v>
      </c>
      <c r="P4206">
        <v>1</v>
      </c>
      <c r="Q4206">
        <v>0</v>
      </c>
      <c r="R4206">
        <v>1</v>
      </c>
      <c r="S4206">
        <v>0</v>
      </c>
      <c r="T4206">
        <v>0</v>
      </c>
      <c r="V4206">
        <f t="shared" si="66"/>
        <v>0.12705695678395398</v>
      </c>
      <c r="W4206">
        <f>IF(V4206&gt;'Decision Analysis'!$AB$4, 1, 0)</f>
        <v>0</v>
      </c>
      <c r="X4206" s="1">
        <v>0</v>
      </c>
      <c r="Y4206">
        <v>0.52232082724679296</v>
      </c>
      <c r="Z4206">
        <v>0</v>
      </c>
    </row>
    <row r="4207" spans="2:26">
      <c r="B4207" s="1">
        <v>0</v>
      </c>
      <c r="C4207">
        <v>8.4815158548213143E-2</v>
      </c>
      <c r="D4207" s="3" t="s">
        <v>7206</v>
      </c>
      <c r="E4207" s="4">
        <v>36168</v>
      </c>
      <c r="F4207">
        <v>74140</v>
      </c>
      <c r="G4207">
        <v>1</v>
      </c>
      <c r="H4207">
        <v>83</v>
      </c>
      <c r="I4207">
        <v>31</v>
      </c>
      <c r="J4207">
        <v>0</v>
      </c>
      <c r="K4207">
        <v>0</v>
      </c>
      <c r="L4207">
        <v>0</v>
      </c>
      <c r="M4207">
        <v>1</v>
      </c>
      <c r="N4207">
        <v>1</v>
      </c>
      <c r="O4207">
        <v>0</v>
      </c>
      <c r="P4207">
        <v>1</v>
      </c>
      <c r="Q4207">
        <v>0</v>
      </c>
      <c r="R4207">
        <v>1</v>
      </c>
      <c r="S4207">
        <v>0</v>
      </c>
      <c r="T4207">
        <v>0</v>
      </c>
      <c r="V4207">
        <f t="shared" si="66"/>
        <v>-0.28021846570026604</v>
      </c>
      <c r="W4207">
        <f>IF(V4207&gt;'Decision Analysis'!$AB$4, 1, 0)</f>
        <v>0</v>
      </c>
      <c r="X4207" s="1">
        <v>0</v>
      </c>
      <c r="Y4207">
        <v>0.52233967721571195</v>
      </c>
      <c r="Z4207">
        <v>0</v>
      </c>
    </row>
    <row r="4208" spans="2:26">
      <c r="B4208" s="1">
        <v>0</v>
      </c>
      <c r="C4208">
        <v>0.66203439033684985</v>
      </c>
      <c r="D4208" s="3" t="s">
        <v>1938</v>
      </c>
      <c r="E4208" s="4">
        <v>22042</v>
      </c>
      <c r="F4208">
        <v>0</v>
      </c>
      <c r="G4208">
        <v>1</v>
      </c>
      <c r="H4208">
        <v>77</v>
      </c>
      <c r="I4208">
        <v>11</v>
      </c>
      <c r="J4208">
        <v>1</v>
      </c>
      <c r="K4208">
        <v>1</v>
      </c>
      <c r="L4208">
        <v>0</v>
      </c>
      <c r="M4208">
        <v>1</v>
      </c>
      <c r="N4208">
        <v>1</v>
      </c>
      <c r="O4208">
        <v>0</v>
      </c>
      <c r="P4208">
        <v>1</v>
      </c>
      <c r="Q4208">
        <v>0</v>
      </c>
      <c r="R4208">
        <v>0</v>
      </c>
      <c r="S4208">
        <v>1</v>
      </c>
      <c r="T4208">
        <v>0</v>
      </c>
      <c r="V4208">
        <f t="shared" si="66"/>
        <v>0.2072302275189625</v>
      </c>
      <c r="W4208">
        <f>IF(V4208&gt;'Decision Analysis'!$AB$4, 1, 0)</f>
        <v>0</v>
      </c>
      <c r="X4208" s="1">
        <v>0</v>
      </c>
      <c r="Y4208">
        <v>0.52241469292082576</v>
      </c>
      <c r="Z4208">
        <v>0</v>
      </c>
    </row>
    <row r="4209" spans="2:26">
      <c r="B4209" s="1">
        <v>1</v>
      </c>
      <c r="C4209">
        <v>0.73404479945732504</v>
      </c>
      <c r="D4209" s="3" t="s">
        <v>1322</v>
      </c>
      <c r="E4209" s="4">
        <v>2539</v>
      </c>
      <c r="F4209">
        <v>18608</v>
      </c>
      <c r="G4209">
        <v>1</v>
      </c>
      <c r="H4209">
        <v>111</v>
      </c>
      <c r="I4209">
        <v>13</v>
      </c>
      <c r="J4209">
        <v>1</v>
      </c>
      <c r="K4209">
        <v>0</v>
      </c>
      <c r="L4209">
        <v>0</v>
      </c>
      <c r="M4209">
        <v>1</v>
      </c>
      <c r="N4209">
        <v>1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1</v>
      </c>
      <c r="V4209">
        <f t="shared" si="66"/>
        <v>0.3746184055910648</v>
      </c>
      <c r="W4209">
        <f>IF(V4209&gt;'Decision Analysis'!$AB$4, 1, 0)</f>
        <v>1</v>
      </c>
      <c r="X4209" s="1">
        <v>1</v>
      </c>
      <c r="Y4209">
        <v>0.52244585683683209</v>
      </c>
      <c r="Z4209">
        <v>0</v>
      </c>
    </row>
    <row r="4210" spans="2:26">
      <c r="B4210" s="1">
        <v>0</v>
      </c>
      <c r="C4210">
        <v>0.47192577899989008</v>
      </c>
      <c r="D4210" s="3" t="s">
        <v>3642</v>
      </c>
      <c r="E4210" s="4">
        <v>4699</v>
      </c>
      <c r="F4210">
        <v>80358</v>
      </c>
      <c r="G4210">
        <v>0</v>
      </c>
      <c r="H4210">
        <v>114</v>
      </c>
      <c r="I4210">
        <v>19</v>
      </c>
      <c r="J4210">
        <v>1</v>
      </c>
      <c r="K4210">
        <v>0</v>
      </c>
      <c r="L4210">
        <v>0</v>
      </c>
      <c r="M4210">
        <v>1</v>
      </c>
      <c r="N4210">
        <v>1</v>
      </c>
      <c r="O4210">
        <v>0</v>
      </c>
      <c r="P4210">
        <v>1</v>
      </c>
      <c r="Q4210">
        <v>1</v>
      </c>
      <c r="R4210">
        <v>0</v>
      </c>
      <c r="S4210">
        <v>0</v>
      </c>
      <c r="T4210">
        <v>0</v>
      </c>
      <c r="V4210">
        <f t="shared" si="66"/>
        <v>8.6160064608981846E-2</v>
      </c>
      <c r="W4210">
        <f>IF(V4210&gt;'Decision Analysis'!$AB$4, 1, 0)</f>
        <v>0</v>
      </c>
      <c r="X4210" s="1">
        <v>0</v>
      </c>
      <c r="Y4210">
        <v>0.52290774626792769</v>
      </c>
      <c r="Z4210">
        <v>0</v>
      </c>
    </row>
    <row r="4211" spans="2:26">
      <c r="B4211" s="1">
        <v>0</v>
      </c>
      <c r="C4211">
        <v>0.32388914158748888</v>
      </c>
      <c r="D4211" s="3" t="s">
        <v>5017</v>
      </c>
      <c r="E4211" s="4">
        <v>9825</v>
      </c>
      <c r="F4211">
        <v>23923</v>
      </c>
      <c r="G4211">
        <v>0</v>
      </c>
      <c r="H4211">
        <v>64</v>
      </c>
      <c r="I4211">
        <v>29</v>
      </c>
      <c r="J4211">
        <v>0</v>
      </c>
      <c r="K4211">
        <v>0</v>
      </c>
      <c r="L4211">
        <v>0</v>
      </c>
      <c r="M4211">
        <v>1</v>
      </c>
      <c r="N4211">
        <v>0</v>
      </c>
      <c r="O4211">
        <v>0</v>
      </c>
      <c r="P4211">
        <v>1</v>
      </c>
      <c r="Q4211">
        <v>0</v>
      </c>
      <c r="R4211">
        <v>1</v>
      </c>
      <c r="S4211">
        <v>0</v>
      </c>
      <c r="T4211">
        <v>0</v>
      </c>
      <c r="V4211">
        <f t="shared" si="66"/>
        <v>9.6950428961066926E-2</v>
      </c>
      <c r="W4211">
        <f>IF(V4211&gt;'Decision Analysis'!$AB$4, 1, 0)</f>
        <v>0</v>
      </c>
      <c r="X4211" s="1">
        <v>0</v>
      </c>
      <c r="Y4211">
        <v>0.52292995039510071</v>
      </c>
      <c r="Z4211">
        <v>0</v>
      </c>
    </row>
    <row r="4212" spans="2:26">
      <c r="B4212" s="1">
        <v>0</v>
      </c>
      <c r="C4212">
        <v>8.2750674375682454E-2</v>
      </c>
      <c r="D4212" s="3" t="s">
        <v>7225</v>
      </c>
      <c r="E4212" s="4">
        <v>4667</v>
      </c>
      <c r="F4212">
        <v>60466</v>
      </c>
      <c r="G4212">
        <v>1</v>
      </c>
      <c r="H4212">
        <v>151</v>
      </c>
      <c r="I4212">
        <v>14</v>
      </c>
      <c r="J4212">
        <v>1</v>
      </c>
      <c r="K4212">
        <v>1</v>
      </c>
      <c r="L4212">
        <v>0</v>
      </c>
      <c r="M4212">
        <v>0</v>
      </c>
      <c r="N4212">
        <v>0</v>
      </c>
      <c r="O4212">
        <v>1</v>
      </c>
      <c r="P4212">
        <v>1</v>
      </c>
      <c r="Q4212">
        <v>1</v>
      </c>
      <c r="R4212">
        <v>0</v>
      </c>
      <c r="S4212">
        <v>0</v>
      </c>
      <c r="T4212">
        <v>0</v>
      </c>
      <c r="V4212">
        <f t="shared" si="66"/>
        <v>-1.7269071755246099E-2</v>
      </c>
      <c r="W4212">
        <f>IF(V4212&gt;'Decision Analysis'!$AB$4, 1, 0)</f>
        <v>0</v>
      </c>
      <c r="X4212" s="1">
        <v>0</v>
      </c>
      <c r="Y4212">
        <v>0.52297572164003536</v>
      </c>
      <c r="Z4212">
        <v>0</v>
      </c>
    </row>
    <row r="4213" spans="2:26">
      <c r="B4213" s="1">
        <v>0</v>
      </c>
      <c r="C4213">
        <v>2.8630945844869572E-2</v>
      </c>
      <c r="D4213" s="3" t="s">
        <v>7702</v>
      </c>
      <c r="E4213" s="4">
        <v>3225</v>
      </c>
      <c r="F4213">
        <v>29606</v>
      </c>
      <c r="G4213">
        <v>1</v>
      </c>
      <c r="H4213">
        <v>59</v>
      </c>
      <c r="I4213">
        <v>33</v>
      </c>
      <c r="J4213">
        <v>0</v>
      </c>
      <c r="K4213">
        <v>1</v>
      </c>
      <c r="L4213">
        <v>0</v>
      </c>
      <c r="M4213">
        <v>1</v>
      </c>
      <c r="N4213">
        <v>0</v>
      </c>
      <c r="O4213">
        <v>0</v>
      </c>
      <c r="P4213">
        <v>1</v>
      </c>
      <c r="Q4213">
        <v>0</v>
      </c>
      <c r="R4213">
        <v>0</v>
      </c>
      <c r="S4213">
        <v>0</v>
      </c>
      <c r="T4213">
        <v>0</v>
      </c>
      <c r="V4213">
        <f t="shared" si="66"/>
        <v>-1.0058371036549786E-2</v>
      </c>
      <c r="W4213">
        <f>IF(V4213&gt;'Decision Analysis'!$AB$4, 1, 0)</f>
        <v>0</v>
      </c>
      <c r="X4213" s="1">
        <v>0</v>
      </c>
      <c r="Y4213">
        <v>0.52307096660280183</v>
      </c>
      <c r="Z4213">
        <v>0</v>
      </c>
    </row>
    <row r="4214" spans="2:26">
      <c r="B4214" s="1">
        <v>0</v>
      </c>
      <c r="C4214">
        <v>0.22788622566866046</v>
      </c>
      <c r="D4214" s="3" t="s">
        <v>5869</v>
      </c>
      <c r="E4214" s="4">
        <v>4782</v>
      </c>
      <c r="F4214">
        <v>30361</v>
      </c>
      <c r="G4214">
        <v>0</v>
      </c>
      <c r="H4214">
        <v>101</v>
      </c>
      <c r="I4214">
        <v>28</v>
      </c>
      <c r="J4214">
        <v>1</v>
      </c>
      <c r="K4214">
        <v>1</v>
      </c>
      <c r="L4214">
        <v>1</v>
      </c>
      <c r="M4214">
        <v>1</v>
      </c>
      <c r="N4214">
        <v>0</v>
      </c>
      <c r="O4214">
        <v>1</v>
      </c>
      <c r="P4214">
        <v>1</v>
      </c>
      <c r="Q4214">
        <v>0</v>
      </c>
      <c r="R4214">
        <v>0</v>
      </c>
      <c r="S4214">
        <v>0</v>
      </c>
      <c r="T4214">
        <v>0</v>
      </c>
      <c r="V4214">
        <f t="shared" si="66"/>
        <v>1.4874165561779945E-2</v>
      </c>
      <c r="W4214">
        <f>IF(V4214&gt;'Decision Analysis'!$AB$4, 1, 0)</f>
        <v>0</v>
      </c>
      <c r="X4214" s="1">
        <v>0</v>
      </c>
      <c r="Y4214">
        <v>0.5231363184392156</v>
      </c>
      <c r="Z4214">
        <v>0</v>
      </c>
    </row>
    <row r="4215" spans="2:26">
      <c r="B4215" s="1">
        <v>0</v>
      </c>
      <c r="C4215">
        <v>0.2331880676714648</v>
      </c>
      <c r="D4215" s="3" t="s">
        <v>5829</v>
      </c>
      <c r="E4215" s="4">
        <v>5783</v>
      </c>
      <c r="F4215">
        <v>72354</v>
      </c>
      <c r="G4215">
        <v>1</v>
      </c>
      <c r="H4215">
        <v>117</v>
      </c>
      <c r="I4215">
        <v>9</v>
      </c>
      <c r="J4215">
        <v>0</v>
      </c>
      <c r="K4215">
        <v>1</v>
      </c>
      <c r="L4215">
        <v>1</v>
      </c>
      <c r="M4215">
        <v>1</v>
      </c>
      <c r="N4215">
        <v>1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V4215">
        <f t="shared" si="66"/>
        <v>0.33492551963657291</v>
      </c>
      <c r="W4215">
        <f>IF(V4215&gt;'Decision Analysis'!$AB$4, 1, 0)</f>
        <v>0</v>
      </c>
      <c r="X4215" s="1">
        <v>0</v>
      </c>
      <c r="Y4215">
        <v>0.52323033871279578</v>
      </c>
      <c r="Z4215">
        <v>0</v>
      </c>
    </row>
    <row r="4216" spans="2:26">
      <c r="B4216" s="1">
        <v>0</v>
      </c>
      <c r="C4216">
        <v>0.55456203713759877</v>
      </c>
      <c r="D4216" s="3" t="s">
        <v>2893</v>
      </c>
      <c r="E4216" s="4">
        <v>6274</v>
      </c>
      <c r="F4216">
        <v>68964</v>
      </c>
      <c r="G4216">
        <v>0</v>
      </c>
      <c r="H4216">
        <v>100</v>
      </c>
      <c r="I4216">
        <v>15</v>
      </c>
      <c r="J4216">
        <v>1</v>
      </c>
      <c r="K4216">
        <v>0</v>
      </c>
      <c r="L4216">
        <v>0</v>
      </c>
      <c r="M4216">
        <v>1</v>
      </c>
      <c r="N4216">
        <v>0</v>
      </c>
      <c r="O4216">
        <v>0</v>
      </c>
      <c r="P4216">
        <v>1</v>
      </c>
      <c r="Q4216">
        <v>0</v>
      </c>
      <c r="R4216">
        <v>0</v>
      </c>
      <c r="S4216">
        <v>0</v>
      </c>
      <c r="T4216">
        <v>0</v>
      </c>
      <c r="V4216">
        <f t="shared" si="66"/>
        <v>0.13523815599928818</v>
      </c>
      <c r="W4216">
        <f>IF(V4216&gt;'Decision Analysis'!$AB$4, 1, 0)</f>
        <v>0</v>
      </c>
      <c r="X4216" s="1">
        <v>0</v>
      </c>
      <c r="Y4216">
        <v>0.52351439675479872</v>
      </c>
      <c r="Z4216">
        <v>0</v>
      </c>
    </row>
    <row r="4217" spans="2:26">
      <c r="B4217" s="1">
        <v>0</v>
      </c>
      <c r="C4217">
        <v>0.50037391041422907</v>
      </c>
      <c r="D4217" s="3" t="s">
        <v>3359</v>
      </c>
      <c r="E4217" s="4">
        <v>7422</v>
      </c>
      <c r="F4217">
        <v>23617</v>
      </c>
      <c r="G4217">
        <v>1</v>
      </c>
      <c r="H4217">
        <v>235</v>
      </c>
      <c r="I4217">
        <v>0</v>
      </c>
      <c r="J4217">
        <v>1</v>
      </c>
      <c r="K4217">
        <v>1</v>
      </c>
      <c r="L4217">
        <v>1</v>
      </c>
      <c r="M4217">
        <v>1</v>
      </c>
      <c r="N4217">
        <v>1</v>
      </c>
      <c r="O4217">
        <v>0</v>
      </c>
      <c r="P4217">
        <v>1</v>
      </c>
      <c r="Q4217">
        <v>0</v>
      </c>
      <c r="R4217">
        <v>1</v>
      </c>
      <c r="S4217">
        <v>0</v>
      </c>
      <c r="T4217">
        <v>0</v>
      </c>
      <c r="V4217">
        <f t="shared" si="66"/>
        <v>0.41261720683131631</v>
      </c>
      <c r="W4217">
        <f>IF(V4217&gt;'Decision Analysis'!$AB$4, 1, 0)</f>
        <v>1</v>
      </c>
      <c r="X4217" s="1">
        <v>0</v>
      </c>
      <c r="Y4217">
        <v>0.52372606309304293</v>
      </c>
      <c r="Z4217">
        <v>0</v>
      </c>
    </row>
    <row r="4218" spans="2:26">
      <c r="B4218" s="1">
        <v>0</v>
      </c>
      <c r="C4218">
        <v>0.52015487594537202</v>
      </c>
      <c r="D4218" s="3" t="s">
        <v>3195</v>
      </c>
      <c r="E4218" s="4">
        <v>2673</v>
      </c>
      <c r="F4218">
        <v>28728</v>
      </c>
      <c r="G4218">
        <v>1</v>
      </c>
      <c r="H4218">
        <v>107</v>
      </c>
      <c r="I4218">
        <v>8</v>
      </c>
      <c r="J4218">
        <v>1</v>
      </c>
      <c r="K4218">
        <v>1</v>
      </c>
      <c r="L4218">
        <v>0</v>
      </c>
      <c r="M4218">
        <v>1</v>
      </c>
      <c r="N4218">
        <v>1</v>
      </c>
      <c r="O4218">
        <v>0</v>
      </c>
      <c r="P4218">
        <v>1</v>
      </c>
      <c r="Q4218">
        <v>0</v>
      </c>
      <c r="R4218">
        <v>0</v>
      </c>
      <c r="S4218">
        <v>0</v>
      </c>
      <c r="T4218">
        <v>0</v>
      </c>
      <c r="V4218">
        <f t="shared" si="66"/>
        <v>0.29424034645231201</v>
      </c>
      <c r="W4218">
        <f>IF(V4218&gt;'Decision Analysis'!$AB$4, 1, 0)</f>
        <v>0</v>
      </c>
      <c r="X4218" s="1">
        <v>0</v>
      </c>
      <c r="Y4218">
        <v>0.52383524110719337</v>
      </c>
      <c r="Z4218">
        <v>0</v>
      </c>
    </row>
    <row r="4219" spans="2:26">
      <c r="B4219" s="1">
        <v>0</v>
      </c>
      <c r="C4219">
        <v>0.39208445390317798</v>
      </c>
      <c r="D4219" s="3" t="s">
        <v>4363</v>
      </c>
      <c r="E4219" s="4">
        <v>39561</v>
      </c>
      <c r="F4219">
        <v>60500</v>
      </c>
      <c r="G4219">
        <v>1</v>
      </c>
      <c r="H4219">
        <v>114</v>
      </c>
      <c r="I4219">
        <v>27</v>
      </c>
      <c r="J4219">
        <v>0</v>
      </c>
      <c r="K4219">
        <v>1</v>
      </c>
      <c r="L4219">
        <v>0</v>
      </c>
      <c r="M4219">
        <v>1</v>
      </c>
      <c r="N4219">
        <v>1</v>
      </c>
      <c r="O4219">
        <v>0</v>
      </c>
      <c r="P4219">
        <v>1</v>
      </c>
      <c r="Q4219">
        <v>0</v>
      </c>
      <c r="R4219">
        <v>0</v>
      </c>
      <c r="S4219">
        <v>0</v>
      </c>
      <c r="T4219">
        <v>0</v>
      </c>
      <c r="V4219">
        <f t="shared" si="66"/>
        <v>-0.32825451282067275</v>
      </c>
      <c r="W4219">
        <f>IF(V4219&gt;'Decision Analysis'!$AB$4, 1, 0)</f>
        <v>0</v>
      </c>
      <c r="X4219" s="1">
        <v>0</v>
      </c>
      <c r="Y4219">
        <v>0.52386621922434595</v>
      </c>
      <c r="Z4219">
        <v>0</v>
      </c>
    </row>
    <row r="4220" spans="2:26">
      <c r="B4220" s="1">
        <v>0</v>
      </c>
      <c r="C4220">
        <v>0.81002810402308967</v>
      </c>
      <c r="D4220" s="3" t="s">
        <v>608</v>
      </c>
      <c r="E4220" s="4">
        <v>41788</v>
      </c>
      <c r="F4220">
        <v>46587</v>
      </c>
      <c r="G4220">
        <v>0</v>
      </c>
      <c r="H4220">
        <v>103</v>
      </c>
      <c r="I4220">
        <v>34</v>
      </c>
      <c r="J4220">
        <v>1</v>
      </c>
      <c r="K4220">
        <v>1</v>
      </c>
      <c r="L4220">
        <v>0</v>
      </c>
      <c r="M4220">
        <v>1</v>
      </c>
      <c r="N4220">
        <v>0</v>
      </c>
      <c r="O4220">
        <v>1</v>
      </c>
      <c r="P4220">
        <v>0</v>
      </c>
      <c r="Q4220">
        <v>0</v>
      </c>
      <c r="R4220">
        <v>1</v>
      </c>
      <c r="S4220">
        <v>0</v>
      </c>
      <c r="T4220">
        <v>0</v>
      </c>
      <c r="V4220">
        <f t="shared" si="66"/>
        <v>-0.55141187736479913</v>
      </c>
      <c r="W4220">
        <f>IF(V4220&gt;'Decision Analysis'!$AB$4, 1, 0)</f>
        <v>0</v>
      </c>
      <c r="X4220" s="1">
        <v>0</v>
      </c>
      <c r="Y4220">
        <v>0.5238888452406455</v>
      </c>
      <c r="Z4220">
        <v>0</v>
      </c>
    </row>
    <row r="4221" spans="2:26">
      <c r="B4221" s="1">
        <v>0</v>
      </c>
      <c r="C4221">
        <v>0.75341437093606889</v>
      </c>
      <c r="D4221" s="3" t="s">
        <v>1135</v>
      </c>
      <c r="E4221" s="4">
        <v>7519</v>
      </c>
      <c r="F4221">
        <v>96306</v>
      </c>
      <c r="G4221">
        <v>1</v>
      </c>
      <c r="H4221">
        <v>109</v>
      </c>
      <c r="I4221">
        <v>12</v>
      </c>
      <c r="J4221">
        <v>0</v>
      </c>
      <c r="K4221">
        <v>1</v>
      </c>
      <c r="L4221">
        <v>0</v>
      </c>
      <c r="M4221">
        <v>1</v>
      </c>
      <c r="N4221">
        <v>0</v>
      </c>
      <c r="O4221">
        <v>0</v>
      </c>
      <c r="P4221">
        <v>0</v>
      </c>
      <c r="Q4221">
        <v>0</v>
      </c>
      <c r="R4221">
        <v>1</v>
      </c>
      <c r="S4221">
        <v>0</v>
      </c>
      <c r="T4221">
        <v>0</v>
      </c>
      <c r="V4221">
        <f t="shared" si="66"/>
        <v>0.10353591667565964</v>
      </c>
      <c r="W4221">
        <f>IF(V4221&gt;'Decision Analysis'!$AB$4, 1, 0)</f>
        <v>0</v>
      </c>
      <c r="X4221" s="1">
        <v>0</v>
      </c>
      <c r="Y4221">
        <v>0.52407617891397151</v>
      </c>
      <c r="Z4221">
        <v>0</v>
      </c>
    </row>
    <row r="4222" spans="2:26">
      <c r="B4222" s="1">
        <v>0</v>
      </c>
      <c r="C4222">
        <v>0.3376828475565104</v>
      </c>
      <c r="D4222" s="3" t="s">
        <v>4869</v>
      </c>
      <c r="E4222" s="4">
        <v>6183</v>
      </c>
      <c r="F4222">
        <v>36464</v>
      </c>
      <c r="G4222">
        <v>0</v>
      </c>
      <c r="H4222">
        <v>124</v>
      </c>
      <c r="I4222">
        <v>5</v>
      </c>
      <c r="J4222">
        <v>0</v>
      </c>
      <c r="K4222">
        <v>1</v>
      </c>
      <c r="L4222">
        <v>0</v>
      </c>
      <c r="M4222">
        <v>1</v>
      </c>
      <c r="N4222">
        <v>0</v>
      </c>
      <c r="O4222">
        <v>0</v>
      </c>
      <c r="P4222">
        <v>1</v>
      </c>
      <c r="Q4222">
        <v>0</v>
      </c>
      <c r="R4222">
        <v>0</v>
      </c>
      <c r="S4222">
        <v>0</v>
      </c>
      <c r="T4222">
        <v>0</v>
      </c>
      <c r="V4222">
        <f t="shared" si="66"/>
        <v>0.36495244332597748</v>
      </c>
      <c r="W4222">
        <f>IF(V4222&gt;'Decision Analysis'!$AB$4, 1, 0)</f>
        <v>0</v>
      </c>
      <c r="X4222" s="1">
        <v>0</v>
      </c>
      <c r="Y4222">
        <v>0.52425426501978856</v>
      </c>
      <c r="Z4222">
        <v>0</v>
      </c>
    </row>
    <row r="4223" spans="2:26">
      <c r="B4223" s="1">
        <v>1</v>
      </c>
      <c r="C4223">
        <v>0.2352396628052181</v>
      </c>
      <c r="D4223" s="3" t="s">
        <v>5812</v>
      </c>
      <c r="E4223" s="4">
        <v>2290</v>
      </c>
      <c r="F4223">
        <v>0</v>
      </c>
      <c r="G4223">
        <v>0</v>
      </c>
      <c r="H4223">
        <v>109</v>
      </c>
      <c r="I4223">
        <v>8</v>
      </c>
      <c r="J4223">
        <v>0</v>
      </c>
      <c r="K4223">
        <v>0</v>
      </c>
      <c r="L4223">
        <v>0</v>
      </c>
      <c r="M4223">
        <v>1</v>
      </c>
      <c r="N4223">
        <v>1</v>
      </c>
      <c r="O4223">
        <v>0</v>
      </c>
      <c r="P4223">
        <v>0</v>
      </c>
      <c r="Q4223">
        <v>0</v>
      </c>
      <c r="R4223">
        <v>1</v>
      </c>
      <c r="S4223">
        <v>1</v>
      </c>
      <c r="T4223">
        <v>0</v>
      </c>
      <c r="V4223">
        <f t="shared" si="66"/>
        <v>0.64158270274816243</v>
      </c>
      <c r="W4223">
        <f>IF(V4223&gt;'Decision Analysis'!$AB$4, 1, 0)</f>
        <v>1</v>
      </c>
      <c r="X4223" s="1">
        <v>1</v>
      </c>
      <c r="Y4223">
        <v>0.52425861522753658</v>
      </c>
      <c r="Z4223">
        <v>0</v>
      </c>
    </row>
    <row r="4224" spans="2:26">
      <c r="B4224" s="1">
        <v>0</v>
      </c>
      <c r="C4224">
        <v>0.12392611993659573</v>
      </c>
      <c r="D4224" s="3" t="s">
        <v>6835</v>
      </c>
      <c r="E4224" s="4">
        <v>6746</v>
      </c>
      <c r="F4224">
        <v>70328</v>
      </c>
      <c r="G4224">
        <v>0</v>
      </c>
      <c r="H4224">
        <v>120</v>
      </c>
      <c r="I4224">
        <v>11</v>
      </c>
      <c r="J4224">
        <v>1</v>
      </c>
      <c r="K4224">
        <v>0</v>
      </c>
      <c r="L4224">
        <v>1</v>
      </c>
      <c r="M4224">
        <v>1</v>
      </c>
      <c r="N4224">
        <v>0</v>
      </c>
      <c r="O4224">
        <v>0</v>
      </c>
      <c r="P4224">
        <v>1</v>
      </c>
      <c r="Q4224">
        <v>0</v>
      </c>
      <c r="R4224">
        <v>1</v>
      </c>
      <c r="S4224">
        <v>0</v>
      </c>
      <c r="T4224">
        <v>0</v>
      </c>
      <c r="V4224">
        <f t="shared" si="66"/>
        <v>0.2489687800670502</v>
      </c>
      <c r="W4224">
        <f>IF(V4224&gt;'Decision Analysis'!$AB$4, 1, 0)</f>
        <v>0</v>
      </c>
      <c r="X4224" s="1">
        <v>0</v>
      </c>
      <c r="Y4224">
        <v>0.52467409964868528</v>
      </c>
      <c r="Z4224">
        <v>0</v>
      </c>
    </row>
    <row r="4225" spans="2:26">
      <c r="B4225" s="1">
        <v>0</v>
      </c>
      <c r="C4225">
        <v>0.16156733276395469</v>
      </c>
      <c r="D4225" s="3" t="s">
        <v>6485</v>
      </c>
      <c r="E4225" s="4">
        <v>5712</v>
      </c>
      <c r="F4225">
        <v>24882</v>
      </c>
      <c r="G4225">
        <v>1</v>
      </c>
      <c r="H4225">
        <v>96</v>
      </c>
      <c r="I4225">
        <v>13</v>
      </c>
      <c r="J4225">
        <v>0</v>
      </c>
      <c r="K4225">
        <v>1</v>
      </c>
      <c r="L4225">
        <v>0</v>
      </c>
      <c r="M4225">
        <v>1</v>
      </c>
      <c r="N4225">
        <v>1</v>
      </c>
      <c r="O4225">
        <v>0</v>
      </c>
      <c r="P4225">
        <v>1</v>
      </c>
      <c r="Q4225">
        <v>1</v>
      </c>
      <c r="R4225">
        <v>1</v>
      </c>
      <c r="S4225">
        <v>0</v>
      </c>
      <c r="T4225">
        <v>0</v>
      </c>
      <c r="V4225">
        <f t="shared" si="66"/>
        <v>0.31164002007849934</v>
      </c>
      <c r="W4225">
        <f>IF(V4225&gt;'Decision Analysis'!$AB$4, 1, 0)</f>
        <v>0</v>
      </c>
      <c r="X4225" s="1">
        <v>0</v>
      </c>
      <c r="Y4225">
        <v>0.52472696710598044</v>
      </c>
      <c r="Z4225">
        <v>0</v>
      </c>
    </row>
    <row r="4226" spans="2:26">
      <c r="B4226" s="1">
        <v>0</v>
      </c>
      <c r="C4226">
        <v>0.69541568760546657</v>
      </c>
      <c r="D4226" s="3" t="s">
        <v>1645</v>
      </c>
      <c r="E4226" s="4">
        <v>2825</v>
      </c>
      <c r="F4226">
        <v>48008</v>
      </c>
      <c r="G4226">
        <v>1</v>
      </c>
      <c r="H4226">
        <v>57</v>
      </c>
      <c r="I4226">
        <v>33</v>
      </c>
      <c r="J4226">
        <v>0</v>
      </c>
      <c r="K4226">
        <v>1</v>
      </c>
      <c r="L4226">
        <v>0</v>
      </c>
      <c r="M4226">
        <v>1</v>
      </c>
      <c r="N4226">
        <v>1</v>
      </c>
      <c r="O4226">
        <v>0</v>
      </c>
      <c r="P4226">
        <v>1</v>
      </c>
      <c r="Q4226">
        <v>0</v>
      </c>
      <c r="R4226">
        <v>0</v>
      </c>
      <c r="S4226">
        <v>0</v>
      </c>
      <c r="T4226">
        <v>0</v>
      </c>
      <c r="V4226">
        <f t="shared" ref="V4226:V4289" si="67">$AC$46+E4226*$AC$47+F4226*$AC$48+G4226*$AC$49+H4226*$AC$50+I4226*$AC$51+J4226*$AC$52+K4226*$AC$53+L4226*$AC$54+M4226*$AC$55+N4226*$AC$56+O4226*$AC$57+P4226*$AC$58+Q4226*$AC$59+R4226*$AC$60+S4226*$AC$61+T4226*$AC$62</f>
        <v>-3.2408806224437904E-2</v>
      </c>
      <c r="W4226">
        <f>IF(V4226&gt;'Decision Analysis'!$AB$4, 1, 0)</f>
        <v>0</v>
      </c>
      <c r="X4226" s="1">
        <v>0</v>
      </c>
      <c r="Y4226">
        <v>0.52476207517309215</v>
      </c>
      <c r="Z4226">
        <v>0</v>
      </c>
    </row>
    <row r="4227" spans="2:26">
      <c r="B4227" s="1">
        <v>0</v>
      </c>
      <c r="C4227">
        <v>0.30180237782271691</v>
      </c>
      <c r="D4227" s="3" t="s">
        <v>5218</v>
      </c>
      <c r="E4227" s="4">
        <v>7046</v>
      </c>
      <c r="F4227">
        <v>0</v>
      </c>
      <c r="G4227">
        <v>1</v>
      </c>
      <c r="H4227">
        <v>74</v>
      </c>
      <c r="I4227">
        <v>24</v>
      </c>
      <c r="J4227">
        <v>0</v>
      </c>
      <c r="K4227">
        <v>1</v>
      </c>
      <c r="L4227">
        <v>0</v>
      </c>
      <c r="M4227">
        <v>1</v>
      </c>
      <c r="N4227">
        <v>1</v>
      </c>
      <c r="O4227">
        <v>0</v>
      </c>
      <c r="P4227">
        <v>1</v>
      </c>
      <c r="Q4227">
        <v>1</v>
      </c>
      <c r="R4227">
        <v>1</v>
      </c>
      <c r="S4227">
        <v>1</v>
      </c>
      <c r="T4227">
        <v>0</v>
      </c>
      <c r="V4227">
        <f t="shared" si="67"/>
        <v>0.25075151943838703</v>
      </c>
      <c r="W4227">
        <f>IF(V4227&gt;'Decision Analysis'!$AB$4, 1, 0)</f>
        <v>0</v>
      </c>
      <c r="X4227" s="1">
        <v>0</v>
      </c>
      <c r="Y4227">
        <v>0.52484365251140841</v>
      </c>
      <c r="Z4227">
        <v>0</v>
      </c>
    </row>
    <row r="4228" spans="2:26">
      <c r="B4228" s="1">
        <v>0</v>
      </c>
      <c r="C4228">
        <v>0.39098312444565031</v>
      </c>
      <c r="D4228" s="3" t="s">
        <v>4377</v>
      </c>
      <c r="E4228" s="4">
        <v>7557</v>
      </c>
      <c r="F4228">
        <v>0</v>
      </c>
      <c r="G4228">
        <v>0</v>
      </c>
      <c r="H4228">
        <v>89</v>
      </c>
      <c r="I4228">
        <v>5</v>
      </c>
      <c r="J4228">
        <v>0</v>
      </c>
      <c r="K4228">
        <v>1</v>
      </c>
      <c r="L4228">
        <v>0</v>
      </c>
      <c r="M4228">
        <v>1</v>
      </c>
      <c r="N4228">
        <v>1</v>
      </c>
      <c r="O4228">
        <v>0</v>
      </c>
      <c r="P4228">
        <v>0</v>
      </c>
      <c r="Q4228">
        <v>0</v>
      </c>
      <c r="R4228">
        <v>1</v>
      </c>
      <c r="S4228">
        <v>1</v>
      </c>
      <c r="T4228">
        <v>0</v>
      </c>
      <c r="V4228">
        <f t="shared" si="67"/>
        <v>0.52944120189832833</v>
      </c>
      <c r="W4228">
        <f>IF(V4228&gt;'Decision Analysis'!$AB$4, 1, 0)</f>
        <v>1</v>
      </c>
      <c r="X4228" s="1">
        <v>0</v>
      </c>
      <c r="Y4228">
        <v>0.52487066505703639</v>
      </c>
      <c r="Z4228">
        <v>0</v>
      </c>
    </row>
    <row r="4229" spans="2:26">
      <c r="B4229" s="1">
        <v>0</v>
      </c>
      <c r="C4229">
        <v>0.7670158258485682</v>
      </c>
      <c r="D4229" s="3" t="s">
        <v>999</v>
      </c>
      <c r="E4229" s="4">
        <v>7289</v>
      </c>
      <c r="F4229">
        <v>79494</v>
      </c>
      <c r="G4229">
        <v>1</v>
      </c>
      <c r="H4229">
        <v>117</v>
      </c>
      <c r="I4229">
        <v>19</v>
      </c>
      <c r="J4229">
        <v>0</v>
      </c>
      <c r="K4229">
        <v>1</v>
      </c>
      <c r="L4229">
        <v>0</v>
      </c>
      <c r="M4229">
        <v>1</v>
      </c>
      <c r="N4229">
        <v>0</v>
      </c>
      <c r="O4229">
        <v>0</v>
      </c>
      <c r="P4229">
        <v>1</v>
      </c>
      <c r="Q4229">
        <v>1</v>
      </c>
      <c r="R4229">
        <v>1</v>
      </c>
      <c r="S4229">
        <v>0</v>
      </c>
      <c r="T4229">
        <v>0</v>
      </c>
      <c r="V4229">
        <f t="shared" si="67"/>
        <v>3.7715772029225596E-2</v>
      </c>
      <c r="W4229">
        <f>IF(V4229&gt;'Decision Analysis'!$AB$4, 1, 0)</f>
        <v>0</v>
      </c>
      <c r="X4229" s="1">
        <v>0</v>
      </c>
      <c r="Y4229">
        <v>0.52508728277175098</v>
      </c>
      <c r="Z4229">
        <v>0</v>
      </c>
    </row>
    <row r="4230" spans="2:26">
      <c r="B4230" s="1">
        <v>1</v>
      </c>
      <c r="C4230">
        <v>0.31421749587832831</v>
      </c>
      <c r="D4230" s="3" t="s">
        <v>5102</v>
      </c>
      <c r="E4230" s="4">
        <v>4704</v>
      </c>
      <c r="F4230">
        <v>0</v>
      </c>
      <c r="G4230">
        <v>1</v>
      </c>
      <c r="H4230">
        <v>82</v>
      </c>
      <c r="I4230">
        <v>10</v>
      </c>
      <c r="J4230">
        <v>0</v>
      </c>
      <c r="K4230">
        <v>1</v>
      </c>
      <c r="L4230">
        <v>0</v>
      </c>
      <c r="M4230">
        <v>1</v>
      </c>
      <c r="N4230">
        <v>1</v>
      </c>
      <c r="O4230">
        <v>0</v>
      </c>
      <c r="P4230">
        <v>1</v>
      </c>
      <c r="Q4230">
        <v>0</v>
      </c>
      <c r="R4230">
        <v>0</v>
      </c>
      <c r="S4230">
        <v>1</v>
      </c>
      <c r="T4230">
        <v>0</v>
      </c>
      <c r="V4230">
        <f t="shared" si="67"/>
        <v>0.49590947606185859</v>
      </c>
      <c r="W4230">
        <f>IF(V4230&gt;'Decision Analysis'!$AB$4, 1, 0)</f>
        <v>1</v>
      </c>
      <c r="X4230" s="1">
        <v>1</v>
      </c>
      <c r="Y4230">
        <v>0.52516244050355743</v>
      </c>
      <c r="Z4230">
        <v>0</v>
      </c>
    </row>
    <row r="4231" spans="2:26">
      <c r="B4231" s="1">
        <v>0</v>
      </c>
      <c r="C4231">
        <v>0.61912784987088654</v>
      </c>
      <c r="D4231" s="3" t="s">
        <v>2296</v>
      </c>
      <c r="E4231" s="4">
        <v>2515</v>
      </c>
      <c r="F4231">
        <v>43860</v>
      </c>
      <c r="G4231">
        <v>0</v>
      </c>
      <c r="H4231">
        <v>71</v>
      </c>
      <c r="I4231">
        <v>15</v>
      </c>
      <c r="J4231">
        <v>0</v>
      </c>
      <c r="K4231">
        <v>1</v>
      </c>
      <c r="L4231">
        <v>0</v>
      </c>
      <c r="M4231">
        <v>1</v>
      </c>
      <c r="N4231">
        <v>1</v>
      </c>
      <c r="O4231">
        <v>0</v>
      </c>
      <c r="P4231">
        <v>0</v>
      </c>
      <c r="Q4231">
        <v>0</v>
      </c>
      <c r="R4231">
        <v>1</v>
      </c>
      <c r="S4231">
        <v>0</v>
      </c>
      <c r="T4231">
        <v>0</v>
      </c>
      <c r="V4231">
        <f t="shared" si="67"/>
        <v>0.24994750425395112</v>
      </c>
      <c r="W4231">
        <f>IF(V4231&gt;'Decision Analysis'!$AB$4, 1, 0)</f>
        <v>0</v>
      </c>
      <c r="X4231" s="1">
        <v>0</v>
      </c>
      <c r="Y4231">
        <v>0.52518482484164875</v>
      </c>
      <c r="Z4231">
        <v>0</v>
      </c>
    </row>
    <row r="4232" spans="2:26">
      <c r="B4232" s="1">
        <v>0</v>
      </c>
      <c r="C4232">
        <v>0.58763950345462168</v>
      </c>
      <c r="D4232" s="3" t="s">
        <v>2574</v>
      </c>
      <c r="E4232" s="4">
        <v>9379</v>
      </c>
      <c r="F4232">
        <v>36067</v>
      </c>
      <c r="G4232">
        <v>0</v>
      </c>
      <c r="H4232">
        <v>83</v>
      </c>
      <c r="I4232">
        <v>30</v>
      </c>
      <c r="J4232">
        <v>0</v>
      </c>
      <c r="K4232">
        <v>1</v>
      </c>
      <c r="L4232">
        <v>0</v>
      </c>
      <c r="M4232">
        <v>1</v>
      </c>
      <c r="N4232">
        <v>1</v>
      </c>
      <c r="O4232">
        <v>0</v>
      </c>
      <c r="P4232">
        <v>1</v>
      </c>
      <c r="Q4232">
        <v>1</v>
      </c>
      <c r="R4232">
        <v>0</v>
      </c>
      <c r="S4232">
        <v>0</v>
      </c>
      <c r="T4232">
        <v>0</v>
      </c>
      <c r="V4232">
        <f t="shared" si="67"/>
        <v>-2.2219064736798605E-2</v>
      </c>
      <c r="W4232">
        <f>IF(V4232&gt;'Decision Analysis'!$AB$4, 1, 0)</f>
        <v>0</v>
      </c>
      <c r="X4232" s="1">
        <v>0</v>
      </c>
      <c r="Y4232">
        <v>0.52535165405150119</v>
      </c>
      <c r="Z4232">
        <v>0</v>
      </c>
    </row>
    <row r="4233" spans="2:26">
      <c r="B4233" s="1">
        <v>0</v>
      </c>
      <c r="C4233">
        <v>0.11001848294866201</v>
      </c>
      <c r="D4233" s="3" t="s">
        <v>6969</v>
      </c>
      <c r="E4233" s="4">
        <v>27890</v>
      </c>
      <c r="F4233">
        <v>46546</v>
      </c>
      <c r="G4233">
        <v>0</v>
      </c>
      <c r="H4233">
        <v>145</v>
      </c>
      <c r="I4233">
        <v>9</v>
      </c>
      <c r="J4233">
        <v>0</v>
      </c>
      <c r="K4233">
        <v>1</v>
      </c>
      <c r="L4233">
        <v>0</v>
      </c>
      <c r="M4233">
        <v>1</v>
      </c>
      <c r="N4233">
        <v>0</v>
      </c>
      <c r="O4233">
        <v>0</v>
      </c>
      <c r="P4233">
        <v>0</v>
      </c>
      <c r="Q4233">
        <v>0</v>
      </c>
      <c r="R4233">
        <v>1</v>
      </c>
      <c r="S4233">
        <v>0</v>
      </c>
      <c r="T4233">
        <v>0</v>
      </c>
      <c r="V4233">
        <f t="shared" si="67"/>
        <v>5.9876754542675381E-2</v>
      </c>
      <c r="W4233">
        <f>IF(V4233&gt;'Decision Analysis'!$AB$4, 1, 0)</f>
        <v>0</v>
      </c>
      <c r="X4233" s="1">
        <v>0</v>
      </c>
      <c r="Y4233">
        <v>0.52536192700516526</v>
      </c>
      <c r="Z4233">
        <v>0</v>
      </c>
    </row>
    <row r="4234" spans="2:26">
      <c r="B4234" s="1">
        <v>0</v>
      </c>
      <c r="C4234">
        <v>6.777885419678821E-2</v>
      </c>
      <c r="D4234" s="3" t="s">
        <v>7356</v>
      </c>
      <c r="E4234" s="4">
        <v>3816</v>
      </c>
      <c r="F4234">
        <v>38651</v>
      </c>
      <c r="G4234">
        <v>1</v>
      </c>
      <c r="H4234">
        <v>140</v>
      </c>
      <c r="I4234">
        <v>12</v>
      </c>
      <c r="J4234">
        <v>0</v>
      </c>
      <c r="K4234">
        <v>1</v>
      </c>
      <c r="L4234">
        <v>0</v>
      </c>
      <c r="M4234">
        <v>1</v>
      </c>
      <c r="N4234">
        <v>0</v>
      </c>
      <c r="O4234">
        <v>0</v>
      </c>
      <c r="P4234">
        <v>0</v>
      </c>
      <c r="Q4234">
        <v>0</v>
      </c>
      <c r="R4234">
        <v>1</v>
      </c>
      <c r="S4234">
        <v>0</v>
      </c>
      <c r="T4234">
        <v>0</v>
      </c>
      <c r="V4234">
        <f t="shared" si="67"/>
        <v>0.27080942838791033</v>
      </c>
      <c r="W4234">
        <f>IF(V4234&gt;'Decision Analysis'!$AB$4, 1, 0)</f>
        <v>0</v>
      </c>
      <c r="X4234" s="1">
        <v>0</v>
      </c>
      <c r="Y4234">
        <v>0.52540829010559631</v>
      </c>
      <c r="Z4234">
        <v>0</v>
      </c>
    </row>
    <row r="4235" spans="2:26">
      <c r="B4235" s="1">
        <v>0</v>
      </c>
      <c r="C4235">
        <v>0.830408698334549</v>
      </c>
      <c r="D4235" s="3" t="s">
        <v>427</v>
      </c>
      <c r="E4235" s="4">
        <v>3693</v>
      </c>
      <c r="F4235">
        <v>0</v>
      </c>
      <c r="G4235">
        <v>0</v>
      </c>
      <c r="H4235">
        <v>111</v>
      </c>
      <c r="I4235">
        <v>28</v>
      </c>
      <c r="J4235">
        <v>0</v>
      </c>
      <c r="K4235">
        <v>1</v>
      </c>
      <c r="L4235">
        <v>0</v>
      </c>
      <c r="M4235">
        <v>0</v>
      </c>
      <c r="N4235">
        <v>0</v>
      </c>
      <c r="O4235">
        <v>1</v>
      </c>
      <c r="P4235">
        <v>0</v>
      </c>
      <c r="Q4235">
        <v>1</v>
      </c>
      <c r="R4235">
        <v>0</v>
      </c>
      <c r="S4235">
        <v>1</v>
      </c>
      <c r="T4235">
        <v>0</v>
      </c>
      <c r="V4235">
        <f t="shared" si="67"/>
        <v>9.6232841441890704E-2</v>
      </c>
      <c r="W4235">
        <f>IF(V4235&gt;'Decision Analysis'!$AB$4, 1, 0)</f>
        <v>0</v>
      </c>
      <c r="X4235" s="1">
        <v>0</v>
      </c>
      <c r="Y4235">
        <v>0.52566994518305643</v>
      </c>
      <c r="Z4235">
        <v>0</v>
      </c>
    </row>
    <row r="4236" spans="2:26">
      <c r="B4236" s="1">
        <v>0</v>
      </c>
      <c r="C4236">
        <v>0.71872415287360747</v>
      </c>
      <c r="D4236" s="3" t="s">
        <v>1455</v>
      </c>
      <c r="E4236" s="4">
        <v>7665</v>
      </c>
      <c r="F4236">
        <v>0</v>
      </c>
      <c r="G4236">
        <v>1</v>
      </c>
      <c r="H4236">
        <v>125</v>
      </c>
      <c r="I4236">
        <v>14</v>
      </c>
      <c r="J4236">
        <v>1</v>
      </c>
      <c r="K4236">
        <v>1</v>
      </c>
      <c r="L4236">
        <v>0</v>
      </c>
      <c r="M4236">
        <v>1</v>
      </c>
      <c r="N4236">
        <v>0</v>
      </c>
      <c r="O4236">
        <v>1</v>
      </c>
      <c r="P4236">
        <v>0</v>
      </c>
      <c r="Q4236">
        <v>0</v>
      </c>
      <c r="R4236">
        <v>1</v>
      </c>
      <c r="S4236">
        <v>1</v>
      </c>
      <c r="T4236">
        <v>0</v>
      </c>
      <c r="V4236">
        <f t="shared" si="67"/>
        <v>0.27543108990720166</v>
      </c>
      <c r="W4236">
        <f>IF(V4236&gt;'Decision Analysis'!$AB$4, 1, 0)</f>
        <v>0</v>
      </c>
      <c r="X4236" s="1">
        <v>0</v>
      </c>
      <c r="Y4236">
        <v>0.52575864713907183</v>
      </c>
      <c r="Z4236">
        <v>0</v>
      </c>
    </row>
    <row r="4237" spans="2:26">
      <c r="B4237" s="1">
        <v>0</v>
      </c>
      <c r="C4237">
        <v>1.9422892955794416E-2</v>
      </c>
      <c r="D4237" s="3" t="s">
        <v>7802</v>
      </c>
      <c r="E4237" s="4">
        <v>18939</v>
      </c>
      <c r="F4237">
        <v>91535</v>
      </c>
      <c r="G4237">
        <v>0</v>
      </c>
      <c r="H4237">
        <v>41</v>
      </c>
      <c r="I4237">
        <v>35</v>
      </c>
      <c r="J4237">
        <v>0</v>
      </c>
      <c r="K4237">
        <v>1</v>
      </c>
      <c r="L4237">
        <v>0</v>
      </c>
      <c r="M4237">
        <v>1</v>
      </c>
      <c r="N4237">
        <v>1</v>
      </c>
      <c r="O4237">
        <v>0</v>
      </c>
      <c r="P4237">
        <v>1</v>
      </c>
      <c r="Q4237">
        <v>1</v>
      </c>
      <c r="R4237">
        <v>0</v>
      </c>
      <c r="S4237">
        <v>0</v>
      </c>
      <c r="T4237">
        <v>0</v>
      </c>
      <c r="V4237">
        <f t="shared" si="67"/>
        <v>-0.3163324903423762</v>
      </c>
      <c r="W4237">
        <f>IF(V4237&gt;'Decision Analysis'!$AB$4, 1, 0)</f>
        <v>0</v>
      </c>
      <c r="X4237" s="1">
        <v>0</v>
      </c>
      <c r="Y4237">
        <v>0.52577544307605151</v>
      </c>
      <c r="Z4237">
        <v>0</v>
      </c>
    </row>
    <row r="4238" spans="2:26">
      <c r="B4238" s="1">
        <v>0</v>
      </c>
      <c r="C4238">
        <v>0.14912090969696684</v>
      </c>
      <c r="D4238" s="3" t="s">
        <v>6603</v>
      </c>
      <c r="E4238" s="4">
        <v>26224</v>
      </c>
      <c r="F4238">
        <v>0</v>
      </c>
      <c r="G4238">
        <v>1</v>
      </c>
      <c r="H4238">
        <v>137</v>
      </c>
      <c r="I4238">
        <v>22</v>
      </c>
      <c r="J4238">
        <v>0</v>
      </c>
      <c r="K4238">
        <v>1</v>
      </c>
      <c r="L4238">
        <v>0</v>
      </c>
      <c r="M4238">
        <v>1</v>
      </c>
      <c r="N4238">
        <v>1</v>
      </c>
      <c r="O4238">
        <v>0</v>
      </c>
      <c r="P4238">
        <v>0</v>
      </c>
      <c r="Q4238">
        <v>0</v>
      </c>
      <c r="R4238">
        <v>1</v>
      </c>
      <c r="S4238">
        <v>1</v>
      </c>
      <c r="T4238">
        <v>0</v>
      </c>
      <c r="V4238">
        <f t="shared" si="67"/>
        <v>7.6058267206251265E-2</v>
      </c>
      <c r="W4238">
        <f>IF(V4238&gt;'Decision Analysis'!$AB$4, 1, 0)</f>
        <v>0</v>
      </c>
      <c r="X4238" s="1">
        <v>0</v>
      </c>
      <c r="Y4238">
        <v>0.52585074749116356</v>
      </c>
      <c r="Z4238">
        <v>0</v>
      </c>
    </row>
    <row r="4239" spans="2:26">
      <c r="B4239" s="1">
        <v>0</v>
      </c>
      <c r="C4239">
        <v>0.39583295136496094</v>
      </c>
      <c r="D4239" s="3" t="s">
        <v>4334</v>
      </c>
      <c r="E4239" s="4">
        <v>2356</v>
      </c>
      <c r="F4239">
        <v>0</v>
      </c>
      <c r="G4239">
        <v>1</v>
      </c>
      <c r="H4239">
        <v>67</v>
      </c>
      <c r="I4239">
        <v>22</v>
      </c>
      <c r="J4239">
        <v>0</v>
      </c>
      <c r="K4239">
        <v>1</v>
      </c>
      <c r="L4239">
        <v>0</v>
      </c>
      <c r="M4239">
        <v>1</v>
      </c>
      <c r="N4239">
        <v>1</v>
      </c>
      <c r="O4239">
        <v>0</v>
      </c>
      <c r="P4239">
        <v>1</v>
      </c>
      <c r="Q4239">
        <v>0</v>
      </c>
      <c r="R4239">
        <v>0</v>
      </c>
      <c r="S4239">
        <v>1</v>
      </c>
      <c r="T4239">
        <v>0</v>
      </c>
      <c r="V4239">
        <f t="shared" si="67"/>
        <v>0.32781838489317949</v>
      </c>
      <c r="W4239">
        <f>IF(V4239&gt;'Decision Analysis'!$AB$4, 1, 0)</f>
        <v>0</v>
      </c>
      <c r="X4239" s="1">
        <v>0</v>
      </c>
      <c r="Y4239">
        <v>0.52585422644664259</v>
      </c>
      <c r="Z4239">
        <v>0</v>
      </c>
    </row>
    <row r="4240" spans="2:26">
      <c r="B4240" s="1">
        <v>1</v>
      </c>
      <c r="C4240">
        <v>0.36860793706430489</v>
      </c>
      <c r="D4240" s="3" t="s">
        <v>4585</v>
      </c>
      <c r="E4240" s="4">
        <v>2913</v>
      </c>
      <c r="F4240">
        <v>68899</v>
      </c>
      <c r="G4240">
        <v>0</v>
      </c>
      <c r="H4240">
        <v>88</v>
      </c>
      <c r="I4240">
        <v>6</v>
      </c>
      <c r="J4240">
        <v>0</v>
      </c>
      <c r="K4240">
        <v>0</v>
      </c>
      <c r="L4240">
        <v>0</v>
      </c>
      <c r="M4240">
        <v>1</v>
      </c>
      <c r="N4240">
        <v>1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V4240">
        <f t="shared" si="67"/>
        <v>0.45682809608592956</v>
      </c>
      <c r="W4240">
        <f>IF(V4240&gt;'Decision Analysis'!$AB$4, 1, 0)</f>
        <v>1</v>
      </c>
      <c r="X4240" s="1">
        <v>1</v>
      </c>
      <c r="Y4240">
        <v>0.5258966775265973</v>
      </c>
      <c r="Z4240">
        <v>0</v>
      </c>
    </row>
    <row r="4241" spans="2:26">
      <c r="B4241" s="1">
        <v>0</v>
      </c>
      <c r="C4241">
        <v>0.63197914354129658</v>
      </c>
      <c r="D4241" s="3" t="s">
        <v>2186</v>
      </c>
      <c r="E4241" s="4">
        <v>5729</v>
      </c>
      <c r="F4241">
        <v>29730</v>
      </c>
      <c r="G4241">
        <v>0</v>
      </c>
      <c r="H4241">
        <v>100</v>
      </c>
      <c r="I4241">
        <v>1</v>
      </c>
      <c r="J4241">
        <v>1</v>
      </c>
      <c r="K4241">
        <v>1</v>
      </c>
      <c r="L4241">
        <v>0</v>
      </c>
      <c r="M4241">
        <v>1</v>
      </c>
      <c r="N4241">
        <v>1</v>
      </c>
      <c r="O4241">
        <v>0</v>
      </c>
      <c r="P4241">
        <v>1</v>
      </c>
      <c r="Q4241">
        <v>0</v>
      </c>
      <c r="R4241">
        <v>0</v>
      </c>
      <c r="S4241">
        <v>0</v>
      </c>
      <c r="T4241">
        <v>0</v>
      </c>
      <c r="V4241">
        <f t="shared" si="67"/>
        <v>0.36581167139949333</v>
      </c>
      <c r="W4241">
        <f>IF(V4241&gt;'Decision Analysis'!$AB$4, 1, 0)</f>
        <v>0</v>
      </c>
      <c r="X4241" s="1">
        <v>0</v>
      </c>
      <c r="Y4241">
        <v>0.52604917368201964</v>
      </c>
      <c r="Z4241">
        <v>0</v>
      </c>
    </row>
    <row r="4242" spans="2:26">
      <c r="B4242" s="1">
        <v>0</v>
      </c>
      <c r="C4242">
        <v>0.86828075482895628</v>
      </c>
      <c r="D4242" s="3" t="s">
        <v>77</v>
      </c>
      <c r="E4242" s="4">
        <v>7858</v>
      </c>
      <c r="F4242">
        <v>20532</v>
      </c>
      <c r="G4242">
        <v>0</v>
      </c>
      <c r="H4242">
        <v>83</v>
      </c>
      <c r="I4242">
        <v>20</v>
      </c>
      <c r="J4242">
        <v>0</v>
      </c>
      <c r="K4242">
        <v>1</v>
      </c>
      <c r="L4242">
        <v>0</v>
      </c>
      <c r="M4242">
        <v>1</v>
      </c>
      <c r="N4242">
        <v>1</v>
      </c>
      <c r="O4242">
        <v>0</v>
      </c>
      <c r="P4242">
        <v>0</v>
      </c>
      <c r="Q4242">
        <v>1</v>
      </c>
      <c r="R4242">
        <v>0</v>
      </c>
      <c r="S4242">
        <v>0</v>
      </c>
      <c r="T4242">
        <v>0</v>
      </c>
      <c r="V4242">
        <f t="shared" si="67"/>
        <v>0.20168476659980791</v>
      </c>
      <c r="W4242">
        <f>IF(V4242&gt;'Decision Analysis'!$AB$4, 1, 0)</f>
        <v>0</v>
      </c>
      <c r="X4242" s="1">
        <v>0</v>
      </c>
      <c r="Y4242">
        <v>0.5261219937941628</v>
      </c>
      <c r="Z4242">
        <v>0</v>
      </c>
    </row>
    <row r="4243" spans="2:26">
      <c r="B4243" s="1">
        <v>0</v>
      </c>
      <c r="C4243">
        <v>1.341762068374903E-2</v>
      </c>
      <c r="D4243" s="3" t="s">
        <v>7867</v>
      </c>
      <c r="E4243" s="4">
        <v>20532</v>
      </c>
      <c r="F4243">
        <v>12503</v>
      </c>
      <c r="G4243">
        <v>0</v>
      </c>
      <c r="H4243">
        <v>138</v>
      </c>
      <c r="I4243">
        <v>4</v>
      </c>
      <c r="J4243">
        <v>1</v>
      </c>
      <c r="K4243">
        <v>1</v>
      </c>
      <c r="L4243">
        <v>0</v>
      </c>
      <c r="M4243">
        <v>1</v>
      </c>
      <c r="N4243">
        <v>0</v>
      </c>
      <c r="O4243">
        <v>0</v>
      </c>
      <c r="P4243">
        <v>0</v>
      </c>
      <c r="Q4243">
        <v>0</v>
      </c>
      <c r="R4243">
        <v>1</v>
      </c>
      <c r="S4243">
        <v>0</v>
      </c>
      <c r="T4243">
        <v>1</v>
      </c>
      <c r="V4243">
        <f t="shared" si="67"/>
        <v>0.19421348914283293</v>
      </c>
      <c r="W4243">
        <f>IF(V4243&gt;'Decision Analysis'!$AB$4, 1, 0)</f>
        <v>0</v>
      </c>
      <c r="X4243" s="1">
        <v>0</v>
      </c>
      <c r="Y4243">
        <v>0.52626248054497993</v>
      </c>
      <c r="Z4243">
        <v>0</v>
      </c>
    </row>
    <row r="4244" spans="2:26">
      <c r="B4244" s="1">
        <v>1</v>
      </c>
      <c r="C4244">
        <v>0.35999875485897004</v>
      </c>
      <c r="D4244" s="3" t="s">
        <v>4652</v>
      </c>
      <c r="E4244" s="4">
        <v>2582</v>
      </c>
      <c r="F4244">
        <v>76731</v>
      </c>
      <c r="G4244">
        <v>0</v>
      </c>
      <c r="H4244">
        <v>102</v>
      </c>
      <c r="I4244">
        <v>2</v>
      </c>
      <c r="J4244">
        <v>0</v>
      </c>
      <c r="K4244">
        <v>0</v>
      </c>
      <c r="L4244">
        <v>0</v>
      </c>
      <c r="M4244">
        <v>1</v>
      </c>
      <c r="N4244">
        <v>1</v>
      </c>
      <c r="O4244">
        <v>0</v>
      </c>
      <c r="P4244">
        <v>1</v>
      </c>
      <c r="Q4244">
        <v>0</v>
      </c>
      <c r="R4244">
        <v>0</v>
      </c>
      <c r="S4244">
        <v>0</v>
      </c>
      <c r="T4244">
        <v>0</v>
      </c>
      <c r="V4244">
        <f t="shared" si="67"/>
        <v>0.49222339089695899</v>
      </c>
      <c r="W4244">
        <f>IF(V4244&gt;'Decision Analysis'!$AB$4, 1, 0)</f>
        <v>1</v>
      </c>
      <c r="X4244" s="1">
        <v>1</v>
      </c>
      <c r="Y4244">
        <v>0.52654384240812802</v>
      </c>
      <c r="Z4244">
        <v>0</v>
      </c>
    </row>
    <row r="4245" spans="2:26">
      <c r="B4245" s="1">
        <v>0</v>
      </c>
      <c r="C4245">
        <v>0.45869358184686565</v>
      </c>
      <c r="D4245" s="3" t="s">
        <v>3764</v>
      </c>
      <c r="E4245" s="4">
        <v>8597</v>
      </c>
      <c r="F4245">
        <v>53736</v>
      </c>
      <c r="G4245">
        <v>0</v>
      </c>
      <c r="H4245">
        <v>117</v>
      </c>
      <c r="I4245">
        <v>2</v>
      </c>
      <c r="J4245">
        <v>0</v>
      </c>
      <c r="K4245">
        <v>1</v>
      </c>
      <c r="L4245">
        <v>0</v>
      </c>
      <c r="M4245">
        <v>1</v>
      </c>
      <c r="N4245">
        <v>1</v>
      </c>
      <c r="O4245">
        <v>0</v>
      </c>
      <c r="P4245">
        <v>1</v>
      </c>
      <c r="Q4245">
        <v>0</v>
      </c>
      <c r="R4245">
        <v>0</v>
      </c>
      <c r="S4245">
        <v>0</v>
      </c>
      <c r="T4245">
        <v>0</v>
      </c>
      <c r="V4245">
        <f t="shared" si="67"/>
        <v>0.36959032258564234</v>
      </c>
      <c r="W4245">
        <f>IF(V4245&gt;'Decision Analysis'!$AB$4, 1, 0)</f>
        <v>1</v>
      </c>
      <c r="X4245" s="1">
        <v>0</v>
      </c>
      <c r="Y4245">
        <v>0.52661556123132613</v>
      </c>
      <c r="Z4245">
        <v>0</v>
      </c>
    </row>
    <row r="4246" spans="2:26">
      <c r="B4246" s="1">
        <v>0</v>
      </c>
      <c r="C4246">
        <v>0.7440453920252833</v>
      </c>
      <c r="D4246" s="3" t="s">
        <v>1223</v>
      </c>
      <c r="E4246" s="4">
        <v>9016</v>
      </c>
      <c r="F4246">
        <v>0</v>
      </c>
      <c r="G4246">
        <v>1</v>
      </c>
      <c r="H4246">
        <v>60</v>
      </c>
      <c r="I4246">
        <v>26</v>
      </c>
      <c r="J4246">
        <v>1</v>
      </c>
      <c r="K4246">
        <v>1</v>
      </c>
      <c r="L4246">
        <v>0</v>
      </c>
      <c r="M4246">
        <v>1</v>
      </c>
      <c r="N4246">
        <v>1</v>
      </c>
      <c r="O4246">
        <v>0</v>
      </c>
      <c r="P4246">
        <v>1</v>
      </c>
      <c r="Q4246">
        <v>0</v>
      </c>
      <c r="R4246">
        <v>0</v>
      </c>
      <c r="S4246">
        <v>1</v>
      </c>
      <c r="T4246">
        <v>0</v>
      </c>
      <c r="V4246">
        <f t="shared" si="67"/>
        <v>9.0770027666630421E-2</v>
      </c>
      <c r="W4246">
        <f>IF(V4246&gt;'Decision Analysis'!$AB$4, 1, 0)</f>
        <v>0</v>
      </c>
      <c r="X4246" s="1">
        <v>0</v>
      </c>
      <c r="Y4246">
        <v>0.52761567175742974</v>
      </c>
      <c r="Z4246">
        <v>0</v>
      </c>
    </row>
    <row r="4247" spans="2:26">
      <c r="B4247" s="1">
        <v>0</v>
      </c>
      <c r="C4247">
        <v>0.4736066262580485</v>
      </c>
      <c r="D4247" s="3" t="s">
        <v>3623</v>
      </c>
      <c r="E4247" s="4">
        <v>6177</v>
      </c>
      <c r="F4247">
        <v>49529</v>
      </c>
      <c r="G4247">
        <v>1</v>
      </c>
      <c r="H4247">
        <v>116</v>
      </c>
      <c r="I4247">
        <v>4</v>
      </c>
      <c r="J4247">
        <v>0</v>
      </c>
      <c r="K4247">
        <v>1</v>
      </c>
      <c r="L4247">
        <v>0</v>
      </c>
      <c r="M4247">
        <v>1</v>
      </c>
      <c r="N4247">
        <v>0</v>
      </c>
      <c r="O4247">
        <v>0</v>
      </c>
      <c r="P4247">
        <v>1</v>
      </c>
      <c r="Q4247">
        <v>0</v>
      </c>
      <c r="R4247">
        <v>1</v>
      </c>
      <c r="S4247">
        <v>0</v>
      </c>
      <c r="T4247">
        <v>0</v>
      </c>
      <c r="V4247">
        <f t="shared" si="67"/>
        <v>0.35137850462331133</v>
      </c>
      <c r="W4247">
        <f>IF(V4247&gt;'Decision Analysis'!$AB$4, 1, 0)</f>
        <v>0</v>
      </c>
      <c r="X4247" s="1">
        <v>0</v>
      </c>
      <c r="Y4247">
        <v>0.52784780251227681</v>
      </c>
      <c r="Z4247">
        <v>0</v>
      </c>
    </row>
    <row r="4248" spans="2:26">
      <c r="B4248" s="1">
        <v>0</v>
      </c>
      <c r="C4248">
        <v>5.1996461139990229E-2</v>
      </c>
      <c r="D4248" s="3" t="s">
        <v>7505</v>
      </c>
      <c r="E4248" s="4">
        <v>5309</v>
      </c>
      <c r="F4248">
        <v>40178</v>
      </c>
      <c r="G4248">
        <v>1</v>
      </c>
      <c r="H4248">
        <v>180</v>
      </c>
      <c r="I4248">
        <v>7</v>
      </c>
      <c r="J4248">
        <v>0</v>
      </c>
      <c r="K4248">
        <v>1</v>
      </c>
      <c r="L4248">
        <v>0</v>
      </c>
      <c r="M4248">
        <v>1</v>
      </c>
      <c r="N4248">
        <v>0</v>
      </c>
      <c r="O4248">
        <v>0</v>
      </c>
      <c r="P4248">
        <v>1</v>
      </c>
      <c r="Q4248">
        <v>0</v>
      </c>
      <c r="R4248">
        <v>0</v>
      </c>
      <c r="S4248">
        <v>0</v>
      </c>
      <c r="T4248">
        <v>0</v>
      </c>
      <c r="V4248">
        <f t="shared" si="67"/>
        <v>0.3260112541607651</v>
      </c>
      <c r="W4248">
        <f>IF(V4248&gt;'Decision Analysis'!$AB$4, 1, 0)</f>
        <v>0</v>
      </c>
      <c r="X4248" s="1">
        <v>0</v>
      </c>
      <c r="Y4248">
        <v>0.5278607907369085</v>
      </c>
      <c r="Z4248">
        <v>0</v>
      </c>
    </row>
    <row r="4249" spans="2:26">
      <c r="B4249" s="1">
        <v>1</v>
      </c>
      <c r="C4249">
        <v>0.59601179305278318</v>
      </c>
      <c r="D4249" s="3" t="s">
        <v>2494</v>
      </c>
      <c r="E4249" s="4">
        <v>2227</v>
      </c>
      <c r="F4249">
        <v>27972</v>
      </c>
      <c r="G4249">
        <v>1</v>
      </c>
      <c r="H4249">
        <v>95</v>
      </c>
      <c r="I4249">
        <v>7</v>
      </c>
      <c r="J4249">
        <v>1</v>
      </c>
      <c r="K4249">
        <v>0</v>
      </c>
      <c r="L4249">
        <v>0</v>
      </c>
      <c r="M4249">
        <v>1</v>
      </c>
      <c r="N4249">
        <v>1</v>
      </c>
      <c r="O4249">
        <v>0</v>
      </c>
      <c r="P4249">
        <v>1</v>
      </c>
      <c r="Q4249">
        <v>0</v>
      </c>
      <c r="R4249">
        <v>1</v>
      </c>
      <c r="S4249">
        <v>0</v>
      </c>
      <c r="T4249">
        <v>1</v>
      </c>
      <c r="V4249">
        <f t="shared" si="67"/>
        <v>0.43497250117236419</v>
      </c>
      <c r="W4249">
        <f>IF(V4249&gt;'Decision Analysis'!$AB$4, 1, 0)</f>
        <v>1</v>
      </c>
      <c r="X4249" s="1">
        <v>1</v>
      </c>
      <c r="Y4249">
        <v>0.52787519457185417</v>
      </c>
      <c r="Z4249">
        <v>0</v>
      </c>
    </row>
    <row r="4250" spans="2:26">
      <c r="B4250" s="1">
        <v>0</v>
      </c>
      <c r="C4250">
        <v>0.86956198274603203</v>
      </c>
      <c r="D4250" s="3" t="s">
        <v>65</v>
      </c>
      <c r="E4250" s="4">
        <v>11619</v>
      </c>
      <c r="F4250">
        <v>27750</v>
      </c>
      <c r="G4250">
        <v>0</v>
      </c>
      <c r="H4250">
        <v>303</v>
      </c>
      <c r="I4250">
        <v>28</v>
      </c>
      <c r="J4250">
        <v>0</v>
      </c>
      <c r="K4250">
        <v>1</v>
      </c>
      <c r="L4250">
        <v>0</v>
      </c>
      <c r="M4250">
        <v>1</v>
      </c>
      <c r="N4250">
        <v>0</v>
      </c>
      <c r="O4250">
        <v>1</v>
      </c>
      <c r="P4250">
        <v>1</v>
      </c>
      <c r="Q4250">
        <v>0</v>
      </c>
      <c r="R4250">
        <v>0</v>
      </c>
      <c r="S4250">
        <v>0</v>
      </c>
      <c r="T4250">
        <v>0</v>
      </c>
      <c r="V4250">
        <f t="shared" si="67"/>
        <v>-7.5592860920010815E-2</v>
      </c>
      <c r="W4250">
        <f>IF(V4250&gt;'Decision Analysis'!$AB$4, 1, 0)</f>
        <v>0</v>
      </c>
      <c r="X4250" s="1">
        <v>0</v>
      </c>
      <c r="Y4250">
        <v>0.52791452246155335</v>
      </c>
      <c r="Z4250">
        <v>0</v>
      </c>
    </row>
    <row r="4251" spans="2:26">
      <c r="B4251" s="1">
        <v>0</v>
      </c>
      <c r="C4251">
        <v>6.1950860573887299E-3</v>
      </c>
      <c r="D4251" s="3" t="s">
        <v>7932</v>
      </c>
      <c r="E4251" s="4">
        <v>6613</v>
      </c>
      <c r="F4251">
        <v>28792</v>
      </c>
      <c r="G4251">
        <v>1</v>
      </c>
      <c r="H4251">
        <v>161</v>
      </c>
      <c r="I4251">
        <v>34</v>
      </c>
      <c r="J4251">
        <v>0</v>
      </c>
      <c r="K4251">
        <v>0</v>
      </c>
      <c r="L4251">
        <v>0</v>
      </c>
      <c r="M4251">
        <v>1</v>
      </c>
      <c r="N4251">
        <v>0</v>
      </c>
      <c r="O4251">
        <v>1</v>
      </c>
      <c r="P4251">
        <v>0</v>
      </c>
      <c r="Q4251">
        <v>0</v>
      </c>
      <c r="R4251">
        <v>1</v>
      </c>
      <c r="S4251">
        <v>0</v>
      </c>
      <c r="T4251">
        <v>0</v>
      </c>
      <c r="V4251">
        <f t="shared" si="67"/>
        <v>4.5922903337143571E-2</v>
      </c>
      <c r="W4251">
        <f>IF(V4251&gt;'Decision Analysis'!$AB$4, 1, 0)</f>
        <v>0</v>
      </c>
      <c r="X4251" s="1">
        <v>0</v>
      </c>
      <c r="Y4251">
        <v>0.52798146592824791</v>
      </c>
      <c r="Z4251">
        <v>0</v>
      </c>
    </row>
    <row r="4252" spans="2:26">
      <c r="B4252" s="1">
        <v>0</v>
      </c>
      <c r="C4252">
        <v>0.5787355776777191</v>
      </c>
      <c r="D4252" s="3" t="s">
        <v>2673</v>
      </c>
      <c r="E4252" s="4">
        <v>2897</v>
      </c>
      <c r="F4252">
        <v>75041</v>
      </c>
      <c r="G4252">
        <v>1</v>
      </c>
      <c r="H4252">
        <v>70</v>
      </c>
      <c r="I4252">
        <v>30</v>
      </c>
      <c r="J4252">
        <v>0</v>
      </c>
      <c r="K4252">
        <v>1</v>
      </c>
      <c r="L4252">
        <v>0</v>
      </c>
      <c r="M4252">
        <v>1</v>
      </c>
      <c r="N4252">
        <v>1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V4252">
        <f t="shared" si="67"/>
        <v>-4.7289058764545228E-2</v>
      </c>
      <c r="W4252">
        <f>IF(V4252&gt;'Decision Analysis'!$AB$4, 1, 0)</f>
        <v>0</v>
      </c>
      <c r="X4252" s="1">
        <v>0</v>
      </c>
      <c r="Y4252">
        <v>0.52800296597555418</v>
      </c>
      <c r="Z4252">
        <v>0</v>
      </c>
    </row>
    <row r="4253" spans="2:26">
      <c r="B4253" s="1">
        <v>0</v>
      </c>
      <c r="C4253">
        <v>0.33884047127274819</v>
      </c>
      <c r="D4253" s="3" t="s">
        <v>4855</v>
      </c>
      <c r="E4253" s="4">
        <v>6922</v>
      </c>
      <c r="F4253">
        <v>16483</v>
      </c>
      <c r="G4253">
        <v>0</v>
      </c>
      <c r="H4253">
        <v>88</v>
      </c>
      <c r="I4253">
        <v>14</v>
      </c>
      <c r="J4253">
        <v>0</v>
      </c>
      <c r="K4253">
        <v>1</v>
      </c>
      <c r="L4253">
        <v>0</v>
      </c>
      <c r="M4253">
        <v>1</v>
      </c>
      <c r="N4253">
        <v>0</v>
      </c>
      <c r="O4253">
        <v>0</v>
      </c>
      <c r="P4253">
        <v>1</v>
      </c>
      <c r="Q4253">
        <v>0</v>
      </c>
      <c r="R4253">
        <v>0</v>
      </c>
      <c r="S4253">
        <v>0</v>
      </c>
      <c r="T4253">
        <v>1</v>
      </c>
      <c r="V4253">
        <f t="shared" si="67"/>
        <v>0.28312872066279232</v>
      </c>
      <c r="W4253">
        <f>IF(V4253&gt;'Decision Analysis'!$AB$4, 1, 0)</f>
        <v>0</v>
      </c>
      <c r="X4253" s="1">
        <v>0</v>
      </c>
      <c r="Y4253">
        <v>0.52805525415020771</v>
      </c>
      <c r="Z4253">
        <v>0</v>
      </c>
    </row>
    <row r="4254" spans="2:26">
      <c r="B4254" s="1">
        <v>0</v>
      </c>
      <c r="C4254">
        <v>0.35639928251337227</v>
      </c>
      <c r="D4254" s="3" t="s">
        <v>4685</v>
      </c>
      <c r="E4254" s="4">
        <v>5358</v>
      </c>
      <c r="F4254">
        <v>83771</v>
      </c>
      <c r="G4254">
        <v>0</v>
      </c>
      <c r="H4254">
        <v>113</v>
      </c>
      <c r="I4254">
        <v>26</v>
      </c>
      <c r="J4254">
        <v>0</v>
      </c>
      <c r="K4254">
        <v>1</v>
      </c>
      <c r="L4254">
        <v>0</v>
      </c>
      <c r="M4254">
        <v>1</v>
      </c>
      <c r="N4254">
        <v>0</v>
      </c>
      <c r="O4254">
        <v>0</v>
      </c>
      <c r="P4254">
        <v>1</v>
      </c>
      <c r="Q4254">
        <v>0</v>
      </c>
      <c r="R4254">
        <v>0</v>
      </c>
      <c r="S4254">
        <v>0</v>
      </c>
      <c r="T4254">
        <v>0</v>
      </c>
      <c r="V4254">
        <f t="shared" si="67"/>
        <v>-8.2509241954068557E-2</v>
      </c>
      <c r="W4254">
        <f>IF(V4254&gt;'Decision Analysis'!$AB$4, 1, 0)</f>
        <v>0</v>
      </c>
      <c r="X4254" s="1">
        <v>0</v>
      </c>
      <c r="Y4254">
        <v>0.52820859594652825</v>
      </c>
      <c r="Z4254">
        <v>0</v>
      </c>
    </row>
    <row r="4255" spans="2:26">
      <c r="B4255" s="1">
        <v>0</v>
      </c>
      <c r="C4255">
        <v>0.57885707988350521</v>
      </c>
      <c r="D4255" s="3" t="s">
        <v>2670</v>
      </c>
      <c r="E4255" s="4">
        <v>5246</v>
      </c>
      <c r="F4255">
        <v>28909</v>
      </c>
      <c r="G4255">
        <v>0</v>
      </c>
      <c r="H4255">
        <v>66</v>
      </c>
      <c r="I4255">
        <v>15</v>
      </c>
      <c r="J4255">
        <v>0</v>
      </c>
      <c r="K4255">
        <v>1</v>
      </c>
      <c r="L4255">
        <v>0</v>
      </c>
      <c r="M4255">
        <v>1</v>
      </c>
      <c r="N4255">
        <v>1</v>
      </c>
      <c r="O4255">
        <v>0</v>
      </c>
      <c r="P4255">
        <v>1</v>
      </c>
      <c r="Q4255">
        <v>0</v>
      </c>
      <c r="R4255">
        <v>0</v>
      </c>
      <c r="S4255">
        <v>0</v>
      </c>
      <c r="T4255">
        <v>0</v>
      </c>
      <c r="V4255">
        <f t="shared" si="67"/>
        <v>0.26843328578234427</v>
      </c>
      <c r="W4255">
        <f>IF(V4255&gt;'Decision Analysis'!$AB$4, 1, 0)</f>
        <v>0</v>
      </c>
      <c r="X4255" s="1">
        <v>0</v>
      </c>
      <c r="Y4255">
        <v>0.52831040906175519</v>
      </c>
      <c r="Z4255">
        <v>0</v>
      </c>
    </row>
    <row r="4256" spans="2:26">
      <c r="B4256" s="1">
        <v>0</v>
      </c>
      <c r="C4256">
        <v>0.59624731894407768</v>
      </c>
      <c r="D4256" s="3" t="s">
        <v>2492</v>
      </c>
      <c r="E4256" s="4">
        <v>8272</v>
      </c>
      <c r="F4256">
        <v>91245</v>
      </c>
      <c r="G4256">
        <v>1</v>
      </c>
      <c r="H4256">
        <v>89</v>
      </c>
      <c r="I4256">
        <v>16</v>
      </c>
      <c r="J4256">
        <v>0</v>
      </c>
      <c r="K4256">
        <v>1</v>
      </c>
      <c r="L4256">
        <v>0</v>
      </c>
      <c r="M4256">
        <v>0</v>
      </c>
      <c r="N4256">
        <v>1</v>
      </c>
      <c r="O4256">
        <v>0</v>
      </c>
      <c r="P4256">
        <v>0</v>
      </c>
      <c r="Q4256">
        <v>0</v>
      </c>
      <c r="R4256">
        <v>1</v>
      </c>
      <c r="S4256">
        <v>0</v>
      </c>
      <c r="T4256">
        <v>0</v>
      </c>
      <c r="V4256">
        <f t="shared" si="67"/>
        <v>-5.135320314494124E-2</v>
      </c>
      <c r="W4256">
        <f>IF(V4256&gt;'Decision Analysis'!$AB$4, 1, 0)</f>
        <v>0</v>
      </c>
      <c r="X4256" s="1">
        <v>0</v>
      </c>
      <c r="Y4256">
        <v>0.52838230157661359</v>
      </c>
      <c r="Z4256">
        <v>0</v>
      </c>
    </row>
    <row r="4257" spans="2:26">
      <c r="B4257" s="1">
        <v>0</v>
      </c>
      <c r="C4257">
        <v>0.84289133262023852</v>
      </c>
      <c r="D4257" s="3" t="s">
        <v>297</v>
      </c>
      <c r="E4257" s="4">
        <v>5345</v>
      </c>
      <c r="F4257">
        <v>22908</v>
      </c>
      <c r="G4257">
        <v>1</v>
      </c>
      <c r="H4257">
        <v>52</v>
      </c>
      <c r="I4257">
        <v>30</v>
      </c>
      <c r="J4257">
        <v>0</v>
      </c>
      <c r="K4257">
        <v>0</v>
      </c>
      <c r="L4257">
        <v>0</v>
      </c>
      <c r="M4257">
        <v>1</v>
      </c>
      <c r="N4257">
        <v>1</v>
      </c>
      <c r="O4257">
        <v>0</v>
      </c>
      <c r="P4257">
        <v>1</v>
      </c>
      <c r="Q4257">
        <v>0</v>
      </c>
      <c r="R4257">
        <v>0</v>
      </c>
      <c r="S4257">
        <v>0</v>
      </c>
      <c r="T4257">
        <v>0</v>
      </c>
      <c r="V4257">
        <f t="shared" si="67"/>
        <v>0.17533444141790225</v>
      </c>
      <c r="W4257">
        <f>IF(V4257&gt;'Decision Analysis'!$AB$4, 1, 0)</f>
        <v>0</v>
      </c>
      <c r="X4257" s="1">
        <v>0</v>
      </c>
      <c r="Y4257">
        <v>0.52840225562844534</v>
      </c>
      <c r="Z4257">
        <v>0</v>
      </c>
    </row>
    <row r="4258" spans="2:26">
      <c r="B4258" s="1">
        <v>1</v>
      </c>
      <c r="C4258">
        <v>0.85003112389241864</v>
      </c>
      <c r="D4258" s="3" t="s">
        <v>238</v>
      </c>
      <c r="E4258" s="4">
        <v>3112</v>
      </c>
      <c r="F4258">
        <v>33046</v>
      </c>
      <c r="G4258">
        <v>1</v>
      </c>
      <c r="H4258">
        <v>91</v>
      </c>
      <c r="I4258">
        <v>14</v>
      </c>
      <c r="J4258">
        <v>0</v>
      </c>
      <c r="K4258">
        <v>0</v>
      </c>
      <c r="L4258">
        <v>0</v>
      </c>
      <c r="M4258">
        <v>1</v>
      </c>
      <c r="N4258">
        <v>0</v>
      </c>
      <c r="O4258">
        <v>0</v>
      </c>
      <c r="P4258">
        <v>1</v>
      </c>
      <c r="Q4258">
        <v>0</v>
      </c>
      <c r="R4258">
        <v>0</v>
      </c>
      <c r="S4258">
        <v>0</v>
      </c>
      <c r="T4258">
        <v>0</v>
      </c>
      <c r="V4258">
        <f t="shared" si="67"/>
        <v>0.39901643916619467</v>
      </c>
      <c r="W4258">
        <f>IF(V4258&gt;'Decision Analysis'!$AB$4, 1, 0)</f>
        <v>1</v>
      </c>
      <c r="X4258" s="1">
        <v>1</v>
      </c>
      <c r="Y4258">
        <v>0.52847778309531401</v>
      </c>
      <c r="Z4258">
        <v>0</v>
      </c>
    </row>
    <row r="4259" spans="2:26">
      <c r="B4259" s="1">
        <v>1</v>
      </c>
      <c r="C4259">
        <v>0.39746205806613993</v>
      </c>
      <c r="D4259" s="3" t="s">
        <v>4314</v>
      </c>
      <c r="E4259" s="4">
        <v>12169</v>
      </c>
      <c r="F4259">
        <v>14973</v>
      </c>
      <c r="G4259">
        <v>1</v>
      </c>
      <c r="H4259">
        <v>143</v>
      </c>
      <c r="I4259">
        <v>2</v>
      </c>
      <c r="J4259">
        <v>1</v>
      </c>
      <c r="K4259">
        <v>0</v>
      </c>
      <c r="L4259">
        <v>0</v>
      </c>
      <c r="M4259">
        <v>1</v>
      </c>
      <c r="N4259">
        <v>1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1</v>
      </c>
      <c r="V4259">
        <f t="shared" si="67"/>
        <v>0.46171953565033536</v>
      </c>
      <c r="W4259">
        <f>IF(V4259&gt;'Decision Analysis'!$AB$4, 1, 0)</f>
        <v>1</v>
      </c>
      <c r="X4259" s="1">
        <v>1</v>
      </c>
      <c r="Y4259">
        <v>0.52879043320603225</v>
      </c>
      <c r="Z4259">
        <v>0</v>
      </c>
    </row>
    <row r="4260" spans="2:26">
      <c r="B4260" s="1">
        <v>0</v>
      </c>
      <c r="C4260">
        <v>0.82426403315005081</v>
      </c>
      <c r="D4260" s="3" t="s">
        <v>486</v>
      </c>
      <c r="E4260" s="4">
        <v>18709</v>
      </c>
      <c r="F4260">
        <v>0</v>
      </c>
      <c r="G4260">
        <v>1</v>
      </c>
      <c r="H4260">
        <v>103</v>
      </c>
      <c r="I4260">
        <v>10</v>
      </c>
      <c r="J4260">
        <v>1</v>
      </c>
      <c r="K4260">
        <v>1</v>
      </c>
      <c r="L4260">
        <v>0</v>
      </c>
      <c r="M4260">
        <v>1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1</v>
      </c>
      <c r="T4260">
        <v>0</v>
      </c>
      <c r="V4260">
        <f t="shared" si="67"/>
        <v>0.23543540593866555</v>
      </c>
      <c r="W4260">
        <f>IF(V4260&gt;'Decision Analysis'!$AB$4, 1, 0)</f>
        <v>0</v>
      </c>
      <c r="X4260" s="1">
        <v>0</v>
      </c>
      <c r="Y4260">
        <v>0.52887037840153572</v>
      </c>
      <c r="Z4260">
        <v>0</v>
      </c>
    </row>
    <row r="4261" spans="2:26">
      <c r="B4261" s="1">
        <v>1</v>
      </c>
      <c r="C4261">
        <v>0.46881037739515785</v>
      </c>
      <c r="D4261" s="3" t="s">
        <v>3675</v>
      </c>
      <c r="E4261" s="4">
        <v>2527</v>
      </c>
      <c r="F4261">
        <v>33485</v>
      </c>
      <c r="G4261">
        <v>0</v>
      </c>
      <c r="H4261">
        <v>91</v>
      </c>
      <c r="I4261">
        <v>6</v>
      </c>
      <c r="J4261">
        <v>0</v>
      </c>
      <c r="K4261">
        <v>1</v>
      </c>
      <c r="L4261">
        <v>0</v>
      </c>
      <c r="M4261">
        <v>1</v>
      </c>
      <c r="N4261">
        <v>1</v>
      </c>
      <c r="O4261">
        <v>0</v>
      </c>
      <c r="P4261">
        <v>1</v>
      </c>
      <c r="Q4261">
        <v>0</v>
      </c>
      <c r="R4261">
        <v>0</v>
      </c>
      <c r="S4261">
        <v>0</v>
      </c>
      <c r="T4261">
        <v>0</v>
      </c>
      <c r="V4261">
        <f t="shared" si="67"/>
        <v>0.4203301587329159</v>
      </c>
      <c r="W4261">
        <f>IF(V4261&gt;'Decision Analysis'!$AB$4, 1, 0)</f>
        <v>1</v>
      </c>
      <c r="X4261" s="1">
        <v>1</v>
      </c>
      <c r="Y4261">
        <v>0.52904863121409373</v>
      </c>
      <c r="Z4261">
        <v>0</v>
      </c>
    </row>
    <row r="4262" spans="2:26">
      <c r="B4262" s="1">
        <v>0</v>
      </c>
      <c r="C4262">
        <v>0.20271141557149189</v>
      </c>
      <c r="D4262" s="3" t="s">
        <v>6106</v>
      </c>
      <c r="E4262" s="4">
        <v>6843</v>
      </c>
      <c r="F4262">
        <v>25259</v>
      </c>
      <c r="G4262">
        <v>1</v>
      </c>
      <c r="H4262">
        <v>97</v>
      </c>
      <c r="I4262">
        <v>18</v>
      </c>
      <c r="J4262">
        <v>1</v>
      </c>
      <c r="K4262">
        <v>0</v>
      </c>
      <c r="L4262">
        <v>0</v>
      </c>
      <c r="M4262">
        <v>1</v>
      </c>
      <c r="N4262">
        <v>0</v>
      </c>
      <c r="O4262">
        <v>0</v>
      </c>
      <c r="P4262">
        <v>1</v>
      </c>
      <c r="Q4262">
        <v>0</v>
      </c>
      <c r="R4262">
        <v>0</v>
      </c>
      <c r="S4262">
        <v>0</v>
      </c>
      <c r="T4262">
        <v>1</v>
      </c>
      <c r="V4262">
        <f t="shared" si="67"/>
        <v>0.21387196340471812</v>
      </c>
      <c r="W4262">
        <f>IF(V4262&gt;'Decision Analysis'!$AB$4, 1, 0)</f>
        <v>0</v>
      </c>
      <c r="X4262" s="1">
        <v>0</v>
      </c>
      <c r="Y4262">
        <v>0.5290752879944981</v>
      </c>
      <c r="Z4262">
        <v>0</v>
      </c>
    </row>
    <row r="4263" spans="2:26">
      <c r="B4263" s="1">
        <v>0</v>
      </c>
      <c r="C4263">
        <v>0.17073636696242558</v>
      </c>
      <c r="D4263" s="3" t="s">
        <v>6410</v>
      </c>
      <c r="E4263" s="4">
        <v>4237</v>
      </c>
      <c r="F4263">
        <v>29465</v>
      </c>
      <c r="G4263">
        <v>1</v>
      </c>
      <c r="H4263">
        <v>128</v>
      </c>
      <c r="I4263">
        <v>24</v>
      </c>
      <c r="J4263">
        <v>1</v>
      </c>
      <c r="K4263">
        <v>1</v>
      </c>
      <c r="L4263">
        <v>0</v>
      </c>
      <c r="M4263">
        <v>1</v>
      </c>
      <c r="N4263">
        <v>1</v>
      </c>
      <c r="O4263">
        <v>0</v>
      </c>
      <c r="P4263">
        <v>1</v>
      </c>
      <c r="Q4263">
        <v>0</v>
      </c>
      <c r="R4263">
        <v>0</v>
      </c>
      <c r="S4263">
        <v>0</v>
      </c>
      <c r="T4263">
        <v>1</v>
      </c>
      <c r="V4263">
        <f t="shared" si="67"/>
        <v>2.0186313392451208E-2</v>
      </c>
      <c r="W4263">
        <f>IF(V4263&gt;'Decision Analysis'!$AB$4, 1, 0)</f>
        <v>0</v>
      </c>
      <c r="X4263" s="1">
        <v>0</v>
      </c>
      <c r="Y4263">
        <v>0.52912751051091012</v>
      </c>
      <c r="Z4263">
        <v>0</v>
      </c>
    </row>
    <row r="4264" spans="2:26">
      <c r="B4264" s="1">
        <v>0</v>
      </c>
      <c r="C4264">
        <v>0.19338003275607715</v>
      </c>
      <c r="D4264" s="3" t="s">
        <v>6201</v>
      </c>
      <c r="E4264" s="4">
        <v>4727</v>
      </c>
      <c r="F4264">
        <v>13037</v>
      </c>
      <c r="G4264">
        <v>0</v>
      </c>
      <c r="H4264">
        <v>120</v>
      </c>
      <c r="I4264">
        <v>28</v>
      </c>
      <c r="J4264">
        <v>0</v>
      </c>
      <c r="K4264">
        <v>1</v>
      </c>
      <c r="L4264">
        <v>0</v>
      </c>
      <c r="M4264">
        <v>1</v>
      </c>
      <c r="N4264">
        <v>0</v>
      </c>
      <c r="O4264">
        <v>0</v>
      </c>
      <c r="P4264">
        <v>1</v>
      </c>
      <c r="Q4264">
        <v>0</v>
      </c>
      <c r="R4264">
        <v>0</v>
      </c>
      <c r="S4264">
        <v>0</v>
      </c>
      <c r="T4264">
        <v>1</v>
      </c>
      <c r="V4264">
        <f t="shared" si="67"/>
        <v>7.375832561385362E-2</v>
      </c>
      <c r="W4264">
        <f>IF(V4264&gt;'Decision Analysis'!$AB$4, 1, 0)</f>
        <v>0</v>
      </c>
      <c r="X4264" s="1">
        <v>0</v>
      </c>
      <c r="Y4264">
        <v>0.5293163003070821</v>
      </c>
      <c r="Z4264">
        <v>0</v>
      </c>
    </row>
    <row r="4265" spans="2:26">
      <c r="B4265" s="1">
        <v>0</v>
      </c>
      <c r="C4265">
        <v>0.8620826834170533</v>
      </c>
      <c r="D4265" s="3" t="s">
        <v>135</v>
      </c>
      <c r="E4265" s="4">
        <v>5670</v>
      </c>
      <c r="F4265">
        <v>83086</v>
      </c>
      <c r="G4265">
        <v>1</v>
      </c>
      <c r="H4265">
        <v>117</v>
      </c>
      <c r="I4265">
        <v>1</v>
      </c>
      <c r="J4265">
        <v>1</v>
      </c>
      <c r="K4265">
        <v>1</v>
      </c>
      <c r="L4265">
        <v>0</v>
      </c>
      <c r="M4265">
        <v>1</v>
      </c>
      <c r="N4265">
        <v>1</v>
      </c>
      <c r="O4265">
        <v>0</v>
      </c>
      <c r="P4265">
        <v>1</v>
      </c>
      <c r="Q4265">
        <v>0</v>
      </c>
      <c r="R4265">
        <v>0</v>
      </c>
      <c r="S4265">
        <v>0</v>
      </c>
      <c r="T4265">
        <v>0</v>
      </c>
      <c r="V4265">
        <f t="shared" si="67"/>
        <v>0.24168824621592599</v>
      </c>
      <c r="W4265">
        <f>IF(V4265&gt;'Decision Analysis'!$AB$4, 1, 0)</f>
        <v>0</v>
      </c>
      <c r="X4265" s="1">
        <v>0</v>
      </c>
      <c r="Y4265">
        <v>0.52938538255607026</v>
      </c>
      <c r="Z4265">
        <v>0</v>
      </c>
    </row>
    <row r="4266" spans="2:26">
      <c r="B4266" s="1">
        <v>0</v>
      </c>
      <c r="C4266">
        <v>0.52709882544684172</v>
      </c>
      <c r="D4266" s="3" t="s">
        <v>3134</v>
      </c>
      <c r="E4266" s="4">
        <v>5415</v>
      </c>
      <c r="F4266">
        <v>57452</v>
      </c>
      <c r="G4266">
        <v>0</v>
      </c>
      <c r="H4266">
        <v>144</v>
      </c>
      <c r="I4266">
        <v>25</v>
      </c>
      <c r="J4266">
        <v>0</v>
      </c>
      <c r="K4266">
        <v>1</v>
      </c>
      <c r="L4266">
        <v>0</v>
      </c>
      <c r="M4266">
        <v>1</v>
      </c>
      <c r="N4266">
        <v>0</v>
      </c>
      <c r="O4266">
        <v>0</v>
      </c>
      <c r="P4266">
        <v>1</v>
      </c>
      <c r="Q4266">
        <v>1</v>
      </c>
      <c r="R4266">
        <v>0</v>
      </c>
      <c r="S4266">
        <v>0</v>
      </c>
      <c r="T4266">
        <v>0</v>
      </c>
      <c r="V4266">
        <f t="shared" si="67"/>
        <v>3.4271334603309615E-3</v>
      </c>
      <c r="W4266">
        <f>IF(V4266&gt;'Decision Analysis'!$AB$4, 1, 0)</f>
        <v>0</v>
      </c>
      <c r="X4266" s="1">
        <v>0</v>
      </c>
      <c r="Y4266">
        <v>0.52959641512930222</v>
      </c>
      <c r="Z4266">
        <v>0</v>
      </c>
    </row>
    <row r="4267" spans="2:26">
      <c r="B4267" s="1">
        <v>0</v>
      </c>
      <c r="C4267">
        <v>0.39790234221047832</v>
      </c>
      <c r="D4267" s="3" t="s">
        <v>4310</v>
      </c>
      <c r="E4267" s="4">
        <v>4763</v>
      </c>
      <c r="F4267">
        <v>14957</v>
      </c>
      <c r="G4267">
        <v>1</v>
      </c>
      <c r="H4267">
        <v>48</v>
      </c>
      <c r="I4267">
        <v>24</v>
      </c>
      <c r="J4267">
        <v>1</v>
      </c>
      <c r="K4267">
        <v>1</v>
      </c>
      <c r="L4267">
        <v>0</v>
      </c>
      <c r="M4267">
        <v>1</v>
      </c>
      <c r="N4267">
        <v>1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1</v>
      </c>
      <c r="V4267">
        <f t="shared" si="67"/>
        <v>8.6895424477151567E-2</v>
      </c>
      <c r="W4267">
        <f>IF(V4267&gt;'Decision Analysis'!$AB$4, 1, 0)</f>
        <v>0</v>
      </c>
      <c r="X4267" s="1">
        <v>0</v>
      </c>
      <c r="Y4267">
        <v>0.52966617538112504</v>
      </c>
      <c r="Z4267">
        <v>0</v>
      </c>
    </row>
    <row r="4268" spans="2:26">
      <c r="B4268" s="1">
        <v>0</v>
      </c>
      <c r="C4268">
        <v>0.28190973553895471</v>
      </c>
      <c r="D4268" s="3" t="s">
        <v>5386</v>
      </c>
      <c r="E4268" s="4">
        <v>5075</v>
      </c>
      <c r="F4268">
        <v>0</v>
      </c>
      <c r="G4268">
        <v>1</v>
      </c>
      <c r="H4268">
        <v>57</v>
      </c>
      <c r="I4268">
        <v>28</v>
      </c>
      <c r="J4268">
        <v>0</v>
      </c>
      <c r="K4268">
        <v>0</v>
      </c>
      <c r="L4268">
        <v>0</v>
      </c>
      <c r="M4268">
        <v>1</v>
      </c>
      <c r="N4268">
        <v>1</v>
      </c>
      <c r="O4268">
        <v>0</v>
      </c>
      <c r="P4268">
        <v>0</v>
      </c>
      <c r="Q4268">
        <v>0</v>
      </c>
      <c r="R4268">
        <v>0</v>
      </c>
      <c r="S4268">
        <v>1</v>
      </c>
      <c r="T4268">
        <v>0</v>
      </c>
      <c r="V4268">
        <f t="shared" si="67"/>
        <v>0.33528940470510177</v>
      </c>
      <c r="W4268">
        <f>IF(V4268&gt;'Decision Analysis'!$AB$4, 1, 0)</f>
        <v>0</v>
      </c>
      <c r="X4268" s="1">
        <v>0</v>
      </c>
      <c r="Y4268">
        <v>0.53013527511159675</v>
      </c>
      <c r="Z4268">
        <v>0</v>
      </c>
    </row>
    <row r="4269" spans="2:26">
      <c r="B4269" s="1">
        <v>0</v>
      </c>
      <c r="C4269">
        <v>0.46178299349815727</v>
      </c>
      <c r="D4269" s="3" t="s">
        <v>3737</v>
      </c>
      <c r="E4269" s="4">
        <v>9864</v>
      </c>
      <c r="F4269">
        <v>99654</v>
      </c>
      <c r="G4269">
        <v>0</v>
      </c>
      <c r="H4269">
        <v>145</v>
      </c>
      <c r="I4269">
        <v>13</v>
      </c>
      <c r="J4269">
        <v>0</v>
      </c>
      <c r="K4269">
        <v>1</v>
      </c>
      <c r="L4269">
        <v>0</v>
      </c>
      <c r="M4269">
        <v>1</v>
      </c>
      <c r="N4269">
        <v>0</v>
      </c>
      <c r="O4269">
        <v>0</v>
      </c>
      <c r="P4269">
        <v>1</v>
      </c>
      <c r="Q4269">
        <v>0</v>
      </c>
      <c r="R4269">
        <v>0</v>
      </c>
      <c r="S4269">
        <v>0</v>
      </c>
      <c r="T4269">
        <v>0</v>
      </c>
      <c r="V4269">
        <f t="shared" si="67"/>
        <v>3.6495233114754652E-2</v>
      </c>
      <c r="W4269">
        <f>IF(V4269&gt;'Decision Analysis'!$AB$4, 1, 0)</f>
        <v>0</v>
      </c>
      <c r="X4269" s="1">
        <v>0</v>
      </c>
      <c r="Y4269">
        <v>0.53052201286448264</v>
      </c>
      <c r="Z4269">
        <v>0</v>
      </c>
    </row>
    <row r="4270" spans="2:26">
      <c r="B4270" s="1">
        <v>1</v>
      </c>
      <c r="C4270">
        <v>0.79599464675225073</v>
      </c>
      <c r="D4270" s="3" t="s">
        <v>749</v>
      </c>
      <c r="E4270" s="4">
        <v>4425</v>
      </c>
      <c r="F4270">
        <v>37800</v>
      </c>
      <c r="G4270">
        <v>0</v>
      </c>
      <c r="H4270">
        <v>158</v>
      </c>
      <c r="I4270">
        <v>0</v>
      </c>
      <c r="J4270">
        <v>1</v>
      </c>
      <c r="K4270">
        <v>1</v>
      </c>
      <c r="L4270">
        <v>1</v>
      </c>
      <c r="M4270">
        <v>1</v>
      </c>
      <c r="N4270">
        <v>1</v>
      </c>
      <c r="O4270">
        <v>0</v>
      </c>
      <c r="P4270">
        <v>0</v>
      </c>
      <c r="Q4270">
        <v>1</v>
      </c>
      <c r="R4270">
        <v>1</v>
      </c>
      <c r="S4270">
        <v>0</v>
      </c>
      <c r="T4270">
        <v>0</v>
      </c>
      <c r="V4270">
        <f t="shared" si="67"/>
        <v>0.44173561089302749</v>
      </c>
      <c r="W4270">
        <f>IF(V4270&gt;'Decision Analysis'!$AB$4, 1, 0)</f>
        <v>1</v>
      </c>
      <c r="X4270" s="1">
        <v>1</v>
      </c>
      <c r="Y4270">
        <v>0.53054507427408593</v>
      </c>
      <c r="Z4270">
        <v>0</v>
      </c>
    </row>
    <row r="4271" spans="2:26">
      <c r="B4271" s="1">
        <v>1</v>
      </c>
      <c r="C4271">
        <v>0.8423612158942787</v>
      </c>
      <c r="D4271" s="3" t="s">
        <v>302</v>
      </c>
      <c r="E4271" s="4">
        <v>3210</v>
      </c>
      <c r="F4271">
        <v>0</v>
      </c>
      <c r="G4271">
        <v>0</v>
      </c>
      <c r="H4271">
        <v>108</v>
      </c>
      <c r="I4271">
        <v>3</v>
      </c>
      <c r="J4271">
        <v>1</v>
      </c>
      <c r="K4271">
        <v>1</v>
      </c>
      <c r="L4271">
        <v>1</v>
      </c>
      <c r="M4271">
        <v>1</v>
      </c>
      <c r="N4271">
        <v>0</v>
      </c>
      <c r="O4271">
        <v>0</v>
      </c>
      <c r="P4271">
        <v>0</v>
      </c>
      <c r="Q4271">
        <v>1</v>
      </c>
      <c r="R4271">
        <v>0</v>
      </c>
      <c r="S4271">
        <v>1</v>
      </c>
      <c r="T4271">
        <v>0</v>
      </c>
      <c r="V4271">
        <f t="shared" si="67"/>
        <v>0.57104608331754392</v>
      </c>
      <c r="W4271">
        <f>IF(V4271&gt;'Decision Analysis'!$AB$4, 1, 0)</f>
        <v>1</v>
      </c>
      <c r="X4271" s="1">
        <v>1</v>
      </c>
      <c r="Y4271">
        <v>0.53065846978251752</v>
      </c>
      <c r="Z4271">
        <v>0</v>
      </c>
    </row>
    <row r="4272" spans="2:26">
      <c r="B4272" s="1">
        <v>0</v>
      </c>
      <c r="C4272">
        <v>0.10329351113331202</v>
      </c>
      <c r="D4272" s="3" t="s">
        <v>7028</v>
      </c>
      <c r="E4272" s="4">
        <v>7445</v>
      </c>
      <c r="F4272">
        <v>0</v>
      </c>
      <c r="G4272">
        <v>1</v>
      </c>
      <c r="H4272">
        <v>118</v>
      </c>
      <c r="I4272">
        <v>21</v>
      </c>
      <c r="J4272">
        <v>1</v>
      </c>
      <c r="K4272">
        <v>1</v>
      </c>
      <c r="L4272">
        <v>0</v>
      </c>
      <c r="M4272">
        <v>1</v>
      </c>
      <c r="N4272">
        <v>0</v>
      </c>
      <c r="O4272">
        <v>1</v>
      </c>
      <c r="P4272">
        <v>0</v>
      </c>
      <c r="Q4272">
        <v>0</v>
      </c>
      <c r="R4272">
        <v>0</v>
      </c>
      <c r="S4272">
        <v>1</v>
      </c>
      <c r="T4272">
        <v>0</v>
      </c>
      <c r="V4272">
        <f t="shared" si="67"/>
        <v>0.17976763015156108</v>
      </c>
      <c r="W4272">
        <f>IF(V4272&gt;'Decision Analysis'!$AB$4, 1, 0)</f>
        <v>0</v>
      </c>
      <c r="X4272" s="1">
        <v>0</v>
      </c>
      <c r="Y4272">
        <v>0.5307445519281293</v>
      </c>
      <c r="Z4272">
        <v>0</v>
      </c>
    </row>
    <row r="4273" spans="2:26">
      <c r="B4273" s="1">
        <v>0</v>
      </c>
      <c r="C4273">
        <v>8.6101419332484441E-2</v>
      </c>
      <c r="D4273" s="3" t="s">
        <v>7194</v>
      </c>
      <c r="E4273" s="4">
        <v>7285</v>
      </c>
      <c r="F4273">
        <v>44788</v>
      </c>
      <c r="G4273">
        <v>1</v>
      </c>
      <c r="H4273">
        <v>89</v>
      </c>
      <c r="I4273">
        <v>6</v>
      </c>
      <c r="J4273">
        <v>0</v>
      </c>
      <c r="K4273">
        <v>1</v>
      </c>
      <c r="L4273">
        <v>0</v>
      </c>
      <c r="M4273">
        <v>0</v>
      </c>
      <c r="N4273">
        <v>1</v>
      </c>
      <c r="O4273">
        <v>0</v>
      </c>
      <c r="P4273">
        <v>1</v>
      </c>
      <c r="Q4273">
        <v>0</v>
      </c>
      <c r="R4273">
        <v>1</v>
      </c>
      <c r="S4273">
        <v>0</v>
      </c>
      <c r="T4273">
        <v>0</v>
      </c>
      <c r="V4273">
        <f t="shared" si="67"/>
        <v>0.22726152209089215</v>
      </c>
      <c r="W4273">
        <f>IF(V4273&gt;'Decision Analysis'!$AB$4, 1, 0)</f>
        <v>0</v>
      </c>
      <c r="X4273" s="1">
        <v>0</v>
      </c>
      <c r="Y4273">
        <v>0.53078250378872383</v>
      </c>
      <c r="Z4273">
        <v>0</v>
      </c>
    </row>
    <row r="4274" spans="2:26">
      <c r="B4274" s="1">
        <v>0</v>
      </c>
      <c r="C4274">
        <v>0.58669374212003023</v>
      </c>
      <c r="D4274" s="3" t="s">
        <v>2590</v>
      </c>
      <c r="E4274" s="4">
        <v>20774</v>
      </c>
      <c r="F4274">
        <v>0</v>
      </c>
      <c r="G4274">
        <v>1</v>
      </c>
      <c r="H4274">
        <v>59</v>
      </c>
      <c r="I4274">
        <v>21</v>
      </c>
      <c r="J4274">
        <v>1</v>
      </c>
      <c r="K4274">
        <v>0</v>
      </c>
      <c r="L4274">
        <v>0</v>
      </c>
      <c r="M4274">
        <v>1</v>
      </c>
      <c r="N4274">
        <v>1</v>
      </c>
      <c r="O4274">
        <v>0</v>
      </c>
      <c r="P4274">
        <v>1</v>
      </c>
      <c r="Q4274">
        <v>0</v>
      </c>
      <c r="R4274">
        <v>0</v>
      </c>
      <c r="S4274">
        <v>1</v>
      </c>
      <c r="T4274">
        <v>0</v>
      </c>
      <c r="V4274">
        <f t="shared" si="67"/>
        <v>0.18106802882794509</v>
      </c>
      <c r="W4274">
        <f>IF(V4274&gt;'Decision Analysis'!$AB$4, 1, 0)</f>
        <v>0</v>
      </c>
      <c r="X4274" s="1">
        <v>0</v>
      </c>
      <c r="Y4274">
        <v>0.53087132169439988</v>
      </c>
      <c r="Z4274">
        <v>0</v>
      </c>
    </row>
    <row r="4275" spans="2:26">
      <c r="B4275" s="1">
        <v>0</v>
      </c>
      <c r="C4275">
        <v>0.80505894255128641</v>
      </c>
      <c r="D4275" s="3" t="s">
        <v>661</v>
      </c>
      <c r="E4275" s="4">
        <v>3693</v>
      </c>
      <c r="F4275">
        <v>85871</v>
      </c>
      <c r="G4275">
        <v>1</v>
      </c>
      <c r="H4275">
        <v>122</v>
      </c>
      <c r="I4275">
        <v>4</v>
      </c>
      <c r="J4275">
        <v>1</v>
      </c>
      <c r="K4275">
        <v>1</v>
      </c>
      <c r="L4275">
        <v>1</v>
      </c>
      <c r="M4275">
        <v>1</v>
      </c>
      <c r="N4275">
        <v>0</v>
      </c>
      <c r="O4275">
        <v>0</v>
      </c>
      <c r="P4275">
        <v>1</v>
      </c>
      <c r="Q4275">
        <v>0</v>
      </c>
      <c r="R4275">
        <v>0</v>
      </c>
      <c r="S4275">
        <v>0</v>
      </c>
      <c r="T4275">
        <v>0</v>
      </c>
      <c r="V4275">
        <f t="shared" si="67"/>
        <v>0.26081555816872082</v>
      </c>
      <c r="W4275">
        <f>IF(V4275&gt;'Decision Analysis'!$AB$4, 1, 0)</f>
        <v>0</v>
      </c>
      <c r="X4275" s="1">
        <v>0</v>
      </c>
      <c r="Y4275">
        <v>0.53106885614389032</v>
      </c>
      <c r="Z4275">
        <v>0</v>
      </c>
    </row>
    <row r="4276" spans="2:26">
      <c r="B4276" s="1">
        <v>0</v>
      </c>
      <c r="C4276">
        <v>0.32141432972690759</v>
      </c>
      <c r="D4276" s="3" t="s">
        <v>5037</v>
      </c>
      <c r="E4276" s="4">
        <v>5615</v>
      </c>
      <c r="F4276">
        <v>19949</v>
      </c>
      <c r="G4276">
        <v>0</v>
      </c>
      <c r="H4276">
        <v>100</v>
      </c>
      <c r="I4276">
        <v>0</v>
      </c>
      <c r="J4276">
        <v>1</v>
      </c>
      <c r="K4276">
        <v>1</v>
      </c>
      <c r="L4276">
        <v>0</v>
      </c>
      <c r="M4276">
        <v>1</v>
      </c>
      <c r="N4276">
        <v>1</v>
      </c>
      <c r="O4276">
        <v>0</v>
      </c>
      <c r="P4276">
        <v>1</v>
      </c>
      <c r="Q4276">
        <v>0</v>
      </c>
      <c r="R4276">
        <v>0</v>
      </c>
      <c r="S4276">
        <v>0</v>
      </c>
      <c r="T4276">
        <v>1</v>
      </c>
      <c r="V4276">
        <f t="shared" si="67"/>
        <v>0.41702971588487331</v>
      </c>
      <c r="W4276">
        <f>IF(V4276&gt;'Decision Analysis'!$AB$4, 1, 0)</f>
        <v>1</v>
      </c>
      <c r="X4276" s="1">
        <v>0</v>
      </c>
      <c r="Y4276">
        <v>0.53109803401450539</v>
      </c>
      <c r="Z4276">
        <v>0</v>
      </c>
    </row>
    <row r="4277" spans="2:26">
      <c r="B4277" s="1">
        <v>0</v>
      </c>
      <c r="C4277">
        <v>1.9780483571710292E-2</v>
      </c>
      <c r="D4277" s="3" t="s">
        <v>7797</v>
      </c>
      <c r="E4277" s="4">
        <v>5678</v>
      </c>
      <c r="F4277">
        <v>68671</v>
      </c>
      <c r="G4277">
        <v>0</v>
      </c>
      <c r="H4277">
        <v>62</v>
      </c>
      <c r="I4277">
        <v>30</v>
      </c>
      <c r="J4277">
        <v>0</v>
      </c>
      <c r="K4277">
        <v>1</v>
      </c>
      <c r="L4277">
        <v>0</v>
      </c>
      <c r="M4277">
        <v>1</v>
      </c>
      <c r="N4277">
        <v>1</v>
      </c>
      <c r="O4277">
        <v>0</v>
      </c>
      <c r="P4277">
        <v>1</v>
      </c>
      <c r="Q4277">
        <v>0</v>
      </c>
      <c r="R4277">
        <v>1</v>
      </c>
      <c r="S4277">
        <v>0</v>
      </c>
      <c r="T4277">
        <v>0</v>
      </c>
      <c r="V4277">
        <f t="shared" si="67"/>
        <v>-9.0571694493785423E-2</v>
      </c>
      <c r="W4277">
        <f>IF(V4277&gt;'Decision Analysis'!$AB$4, 1, 0)</f>
        <v>0</v>
      </c>
      <c r="X4277" s="1">
        <v>0</v>
      </c>
      <c r="Y4277">
        <v>0.5312181392364288</v>
      </c>
      <c r="Z4277">
        <v>0</v>
      </c>
    </row>
    <row r="4278" spans="2:26">
      <c r="B4278" s="1">
        <v>1</v>
      </c>
      <c r="C4278">
        <v>0.57069210082790445</v>
      </c>
      <c r="D4278" s="3" t="s">
        <v>2742</v>
      </c>
      <c r="E4278" s="4">
        <v>2543</v>
      </c>
      <c r="F4278">
        <v>26691</v>
      </c>
      <c r="G4278">
        <v>1</v>
      </c>
      <c r="H4278">
        <v>91</v>
      </c>
      <c r="I4278">
        <v>7</v>
      </c>
      <c r="J4278">
        <v>0</v>
      </c>
      <c r="K4278">
        <v>1</v>
      </c>
      <c r="L4278">
        <v>0</v>
      </c>
      <c r="M4278">
        <v>1</v>
      </c>
      <c r="N4278">
        <v>1</v>
      </c>
      <c r="O4278">
        <v>0</v>
      </c>
      <c r="P4278">
        <v>1</v>
      </c>
      <c r="Q4278">
        <v>1</v>
      </c>
      <c r="R4278">
        <v>0</v>
      </c>
      <c r="S4278">
        <v>0</v>
      </c>
      <c r="T4278">
        <v>0</v>
      </c>
      <c r="V4278">
        <f t="shared" si="67"/>
        <v>0.4497004758732086</v>
      </c>
      <c r="W4278">
        <f>IF(V4278&gt;'Decision Analysis'!$AB$4, 1, 0)</f>
        <v>1</v>
      </c>
      <c r="X4278" s="1">
        <v>1</v>
      </c>
      <c r="Y4278">
        <v>0.53166914430058987</v>
      </c>
      <c r="Z4278">
        <v>0</v>
      </c>
    </row>
    <row r="4279" spans="2:26">
      <c r="B4279" s="1">
        <v>0</v>
      </c>
      <c r="C4279">
        <v>8.1996977833098256E-2</v>
      </c>
      <c r="D4279" s="3" t="s">
        <v>7229</v>
      </c>
      <c r="E4279" s="4">
        <v>7409</v>
      </c>
      <c r="F4279">
        <v>76771</v>
      </c>
      <c r="G4279">
        <v>1</v>
      </c>
      <c r="H4279">
        <v>67</v>
      </c>
      <c r="I4279">
        <v>34</v>
      </c>
      <c r="J4279">
        <v>0</v>
      </c>
      <c r="K4279">
        <v>1</v>
      </c>
      <c r="L4279">
        <v>0</v>
      </c>
      <c r="M4279">
        <v>1</v>
      </c>
      <c r="N4279">
        <v>0</v>
      </c>
      <c r="O4279">
        <v>0</v>
      </c>
      <c r="P4279">
        <v>0</v>
      </c>
      <c r="Q4279">
        <v>1</v>
      </c>
      <c r="R4279">
        <v>1</v>
      </c>
      <c r="S4279">
        <v>0</v>
      </c>
      <c r="T4279">
        <v>0</v>
      </c>
      <c r="V4279">
        <f t="shared" si="67"/>
        <v>-0.17505763937188196</v>
      </c>
      <c r="W4279">
        <f>IF(V4279&gt;'Decision Analysis'!$AB$4, 1, 0)</f>
        <v>0</v>
      </c>
      <c r="X4279" s="1">
        <v>0</v>
      </c>
      <c r="Y4279">
        <v>0.53186013062105519</v>
      </c>
      <c r="Z4279">
        <v>0</v>
      </c>
    </row>
    <row r="4280" spans="2:26">
      <c r="B4280" s="1">
        <v>0</v>
      </c>
      <c r="C4280">
        <v>5.0980730005996643E-2</v>
      </c>
      <c r="D4280" s="3" t="s">
        <v>7512</v>
      </c>
      <c r="E4280" s="4">
        <v>6981</v>
      </c>
      <c r="F4280">
        <v>34835</v>
      </c>
      <c r="G4280">
        <v>1</v>
      </c>
      <c r="H4280">
        <v>135</v>
      </c>
      <c r="I4280">
        <v>1</v>
      </c>
      <c r="J4280">
        <v>0</v>
      </c>
      <c r="K4280">
        <v>0</v>
      </c>
      <c r="L4280">
        <v>0</v>
      </c>
      <c r="M4280">
        <v>1</v>
      </c>
      <c r="N4280">
        <v>0</v>
      </c>
      <c r="O4280">
        <v>0</v>
      </c>
      <c r="P4280">
        <v>1</v>
      </c>
      <c r="Q4280">
        <v>0</v>
      </c>
      <c r="R4280">
        <v>0</v>
      </c>
      <c r="S4280">
        <v>0</v>
      </c>
      <c r="T4280">
        <v>0</v>
      </c>
      <c r="V4280">
        <f t="shared" si="67"/>
        <v>0.55491141921714227</v>
      </c>
      <c r="W4280">
        <f>IF(V4280&gt;'Decision Analysis'!$AB$4, 1, 0)</f>
        <v>1</v>
      </c>
      <c r="X4280" s="1">
        <v>0</v>
      </c>
      <c r="Y4280">
        <v>0.53191871127668711</v>
      </c>
      <c r="Z4280">
        <v>0</v>
      </c>
    </row>
    <row r="4281" spans="2:26">
      <c r="B4281" s="1">
        <v>1</v>
      </c>
      <c r="C4281">
        <v>0.79289342080843328</v>
      </c>
      <c r="D4281" s="3" t="s">
        <v>782</v>
      </c>
      <c r="E4281" s="4">
        <v>3645</v>
      </c>
      <c r="F4281">
        <v>82477</v>
      </c>
      <c r="G4281">
        <v>0</v>
      </c>
      <c r="H4281">
        <v>136</v>
      </c>
      <c r="I4281">
        <v>1</v>
      </c>
      <c r="J4281">
        <v>1</v>
      </c>
      <c r="K4281">
        <v>1</v>
      </c>
      <c r="L4281">
        <v>1</v>
      </c>
      <c r="M4281">
        <v>1</v>
      </c>
      <c r="N4281">
        <v>0</v>
      </c>
      <c r="O4281">
        <v>0</v>
      </c>
      <c r="P4281">
        <v>1</v>
      </c>
      <c r="Q4281">
        <v>1</v>
      </c>
      <c r="R4281">
        <v>1</v>
      </c>
      <c r="S4281">
        <v>0</v>
      </c>
      <c r="T4281">
        <v>0</v>
      </c>
      <c r="V4281">
        <f t="shared" si="67"/>
        <v>0.30177955505884008</v>
      </c>
      <c r="W4281">
        <f>IF(V4281&gt;'Decision Analysis'!$AB$4, 1, 0)</f>
        <v>0</v>
      </c>
      <c r="X4281" s="1">
        <v>1</v>
      </c>
      <c r="Y4281">
        <v>0.53207781516577946</v>
      </c>
      <c r="Z4281">
        <v>0</v>
      </c>
    </row>
    <row r="4282" spans="2:26">
      <c r="B4282" s="1">
        <v>0</v>
      </c>
      <c r="C4282">
        <v>0.31722067544107357</v>
      </c>
      <c r="D4282" s="3" t="s">
        <v>5081</v>
      </c>
      <c r="E4282" s="4">
        <v>35900</v>
      </c>
      <c r="F4282">
        <v>25285</v>
      </c>
      <c r="G4282">
        <v>1</v>
      </c>
      <c r="H4282">
        <v>138</v>
      </c>
      <c r="I4282">
        <v>12</v>
      </c>
      <c r="J4282">
        <v>0</v>
      </c>
      <c r="K4282">
        <v>1</v>
      </c>
      <c r="L4282">
        <v>0</v>
      </c>
      <c r="M4282">
        <v>1</v>
      </c>
      <c r="N4282">
        <v>1</v>
      </c>
      <c r="O4282">
        <v>0</v>
      </c>
      <c r="P4282">
        <v>1</v>
      </c>
      <c r="Q4282">
        <v>0</v>
      </c>
      <c r="R4282">
        <v>0</v>
      </c>
      <c r="S4282">
        <v>0</v>
      </c>
      <c r="T4282">
        <v>0</v>
      </c>
      <c r="V4282">
        <f t="shared" si="67"/>
        <v>2.9135156448262894E-2</v>
      </c>
      <c r="W4282">
        <f>IF(V4282&gt;'Decision Analysis'!$AB$4, 1, 0)</f>
        <v>0</v>
      </c>
      <c r="X4282" s="1">
        <v>0</v>
      </c>
      <c r="Y4282">
        <v>0.5321130722445031</v>
      </c>
      <c r="Z4282">
        <v>0</v>
      </c>
    </row>
    <row r="4283" spans="2:26">
      <c r="B4283" s="1">
        <v>0</v>
      </c>
      <c r="C4283">
        <v>0.19505460290007973</v>
      </c>
      <c r="D4283" s="3" t="s">
        <v>6178</v>
      </c>
      <c r="E4283" s="4">
        <v>23086</v>
      </c>
      <c r="F4283">
        <v>69240</v>
      </c>
      <c r="G4283">
        <v>0</v>
      </c>
      <c r="H4283">
        <v>200</v>
      </c>
      <c r="I4283">
        <v>16</v>
      </c>
      <c r="J4283">
        <v>1</v>
      </c>
      <c r="K4283">
        <v>1</v>
      </c>
      <c r="L4283">
        <v>0</v>
      </c>
      <c r="M4283">
        <v>1</v>
      </c>
      <c r="N4283">
        <v>1</v>
      </c>
      <c r="O4283">
        <v>0</v>
      </c>
      <c r="P4283">
        <v>0</v>
      </c>
      <c r="Q4283">
        <v>0</v>
      </c>
      <c r="R4283">
        <v>1</v>
      </c>
      <c r="S4283">
        <v>0</v>
      </c>
      <c r="T4283">
        <v>0</v>
      </c>
      <c r="V4283">
        <f t="shared" si="67"/>
        <v>-0.17726087333954363</v>
      </c>
      <c r="W4283">
        <f>IF(V4283&gt;'Decision Analysis'!$AB$4, 1, 0)</f>
        <v>0</v>
      </c>
      <c r="X4283" s="1">
        <v>0</v>
      </c>
      <c r="Y4283">
        <v>0.5322523729560209</v>
      </c>
      <c r="Z4283">
        <v>0</v>
      </c>
    </row>
    <row r="4284" spans="2:26">
      <c r="B4284" s="1">
        <v>0</v>
      </c>
      <c r="C4284">
        <v>0.3379193727569279</v>
      </c>
      <c r="D4284" s="3" t="s">
        <v>4866</v>
      </c>
      <c r="E4284" s="4">
        <v>5398</v>
      </c>
      <c r="F4284">
        <v>73775</v>
      </c>
      <c r="G4284">
        <v>0</v>
      </c>
      <c r="H4284">
        <v>71</v>
      </c>
      <c r="I4284">
        <v>14</v>
      </c>
      <c r="J4284">
        <v>1</v>
      </c>
      <c r="K4284">
        <v>1</v>
      </c>
      <c r="L4284">
        <v>0</v>
      </c>
      <c r="M4284">
        <v>1</v>
      </c>
      <c r="N4284">
        <v>1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V4284">
        <f t="shared" si="67"/>
        <v>6.6528798448493173E-2</v>
      </c>
      <c r="W4284">
        <f>IF(V4284&gt;'Decision Analysis'!$AB$4, 1, 0)</f>
        <v>0</v>
      </c>
      <c r="X4284" s="1">
        <v>0</v>
      </c>
      <c r="Y4284">
        <v>0.53234969849341995</v>
      </c>
      <c r="Z4284">
        <v>0</v>
      </c>
    </row>
    <row r="4285" spans="2:26">
      <c r="B4285" s="1">
        <v>0</v>
      </c>
      <c r="C4285">
        <v>0.7353604290333392</v>
      </c>
      <c r="D4285" s="3" t="s">
        <v>1312</v>
      </c>
      <c r="E4285" s="4">
        <v>9549</v>
      </c>
      <c r="F4285">
        <v>55986</v>
      </c>
      <c r="G4285">
        <v>0</v>
      </c>
      <c r="H4285">
        <v>145</v>
      </c>
      <c r="I4285">
        <v>3</v>
      </c>
      <c r="J4285">
        <v>1</v>
      </c>
      <c r="K4285">
        <v>0</v>
      </c>
      <c r="L4285">
        <v>0</v>
      </c>
      <c r="M4285">
        <v>0</v>
      </c>
      <c r="N4285">
        <v>1</v>
      </c>
      <c r="O4285">
        <v>0</v>
      </c>
      <c r="P4285">
        <v>1</v>
      </c>
      <c r="Q4285">
        <v>0</v>
      </c>
      <c r="R4285">
        <v>1</v>
      </c>
      <c r="S4285">
        <v>0</v>
      </c>
      <c r="T4285">
        <v>0</v>
      </c>
      <c r="V4285">
        <f t="shared" si="67"/>
        <v>0.20088025782492208</v>
      </c>
      <c r="W4285">
        <f>IF(V4285&gt;'Decision Analysis'!$AB$4, 1, 0)</f>
        <v>0</v>
      </c>
      <c r="X4285" s="1">
        <v>0</v>
      </c>
      <c r="Y4285">
        <v>0.53246080108567173</v>
      </c>
      <c r="Z4285">
        <v>0</v>
      </c>
    </row>
    <row r="4286" spans="2:26">
      <c r="B4286" s="1">
        <v>0</v>
      </c>
      <c r="C4286">
        <v>0.20988634005649309</v>
      </c>
      <c r="D4286" s="3" t="s">
        <v>6032</v>
      </c>
      <c r="E4286" s="4">
        <v>25360</v>
      </c>
      <c r="F4286">
        <v>21442</v>
      </c>
      <c r="G4286">
        <v>1</v>
      </c>
      <c r="H4286">
        <v>130</v>
      </c>
      <c r="I4286">
        <v>16</v>
      </c>
      <c r="J4286">
        <v>0</v>
      </c>
      <c r="K4286">
        <v>1</v>
      </c>
      <c r="L4286">
        <v>0</v>
      </c>
      <c r="M4286">
        <v>1</v>
      </c>
      <c r="N4286">
        <v>1</v>
      </c>
      <c r="O4286">
        <v>0</v>
      </c>
      <c r="P4286">
        <v>1</v>
      </c>
      <c r="Q4286">
        <v>0</v>
      </c>
      <c r="R4286">
        <v>0</v>
      </c>
      <c r="S4286">
        <v>0</v>
      </c>
      <c r="T4286">
        <v>0</v>
      </c>
      <c r="V4286">
        <f t="shared" si="67"/>
        <v>7.4791383155489277E-2</v>
      </c>
      <c r="W4286">
        <f>IF(V4286&gt;'Decision Analysis'!$AB$4, 1, 0)</f>
        <v>0</v>
      </c>
      <c r="X4286" s="1">
        <v>0</v>
      </c>
      <c r="Y4286">
        <v>0.53250063095823896</v>
      </c>
      <c r="Z4286">
        <v>0</v>
      </c>
    </row>
    <row r="4287" spans="2:26">
      <c r="B4287" s="1">
        <v>1</v>
      </c>
      <c r="C4287">
        <v>0.40812698305031608</v>
      </c>
      <c r="D4287" s="3" t="s">
        <v>4228</v>
      </c>
      <c r="E4287" s="4">
        <v>24261</v>
      </c>
      <c r="F4287">
        <v>66525</v>
      </c>
      <c r="G4287">
        <v>0</v>
      </c>
      <c r="H4287">
        <v>146</v>
      </c>
      <c r="I4287">
        <v>0</v>
      </c>
      <c r="J4287">
        <v>0</v>
      </c>
      <c r="K4287">
        <v>1</v>
      </c>
      <c r="L4287">
        <v>0</v>
      </c>
      <c r="M4287">
        <v>1</v>
      </c>
      <c r="N4287">
        <v>1</v>
      </c>
      <c r="O4287">
        <v>0</v>
      </c>
      <c r="P4287">
        <v>1</v>
      </c>
      <c r="Q4287">
        <v>0</v>
      </c>
      <c r="R4287">
        <v>1</v>
      </c>
      <c r="S4287">
        <v>0</v>
      </c>
      <c r="T4287">
        <v>0</v>
      </c>
      <c r="V4287">
        <f t="shared" si="67"/>
        <v>0.20052822831728032</v>
      </c>
      <c r="W4287">
        <f>IF(V4287&gt;'Decision Analysis'!$AB$4, 1, 0)</f>
        <v>0</v>
      </c>
      <c r="X4287" s="1">
        <v>1</v>
      </c>
      <c r="Y4287">
        <v>0.53253541678773952</v>
      </c>
      <c r="Z4287">
        <v>0</v>
      </c>
    </row>
    <row r="4288" spans="2:26">
      <c r="B4288" s="1">
        <v>0</v>
      </c>
      <c r="C4288">
        <v>0.49926927895251161</v>
      </c>
      <c r="D4288" s="3" t="s">
        <v>3368</v>
      </c>
      <c r="E4288" s="4">
        <v>2809</v>
      </c>
      <c r="F4288">
        <v>83497</v>
      </c>
      <c r="G4288">
        <v>0</v>
      </c>
      <c r="H4288">
        <v>73</v>
      </c>
      <c r="I4288">
        <v>28</v>
      </c>
      <c r="J4288">
        <v>1</v>
      </c>
      <c r="K4288">
        <v>0</v>
      </c>
      <c r="L4288">
        <v>0</v>
      </c>
      <c r="M4288">
        <v>0</v>
      </c>
      <c r="N4288">
        <v>1</v>
      </c>
      <c r="O4288">
        <v>0</v>
      </c>
      <c r="P4288">
        <v>1</v>
      </c>
      <c r="Q4288">
        <v>0</v>
      </c>
      <c r="R4288">
        <v>0</v>
      </c>
      <c r="S4288">
        <v>0</v>
      </c>
      <c r="T4288">
        <v>0</v>
      </c>
      <c r="V4288">
        <f t="shared" si="67"/>
        <v>-0.17286569344392289</v>
      </c>
      <c r="W4288">
        <f>IF(V4288&gt;'Decision Analysis'!$AB$4, 1, 0)</f>
        <v>0</v>
      </c>
      <c r="X4288" s="1">
        <v>0</v>
      </c>
      <c r="Y4288">
        <v>0.53269478005016913</v>
      </c>
      <c r="Z4288">
        <v>0</v>
      </c>
    </row>
    <row r="4289" spans="2:26">
      <c r="B4289" s="1">
        <v>0</v>
      </c>
      <c r="C4289">
        <v>0.25458206387915744</v>
      </c>
      <c r="D4289" s="3" t="s">
        <v>5602</v>
      </c>
      <c r="E4289" s="4">
        <v>5206</v>
      </c>
      <c r="F4289">
        <v>94392</v>
      </c>
      <c r="G4289">
        <v>1</v>
      </c>
      <c r="H4289">
        <v>111</v>
      </c>
      <c r="I4289">
        <v>3</v>
      </c>
      <c r="J4289">
        <v>0</v>
      </c>
      <c r="K4289">
        <v>1</v>
      </c>
      <c r="L4289">
        <v>0</v>
      </c>
      <c r="M4289">
        <v>1</v>
      </c>
      <c r="N4289">
        <v>1</v>
      </c>
      <c r="O4289">
        <v>0</v>
      </c>
      <c r="P4289">
        <v>1</v>
      </c>
      <c r="Q4289">
        <v>0</v>
      </c>
      <c r="R4289">
        <v>0</v>
      </c>
      <c r="S4289">
        <v>0</v>
      </c>
      <c r="T4289">
        <v>0</v>
      </c>
      <c r="V4289">
        <f t="shared" si="67"/>
        <v>0.29964278184362253</v>
      </c>
      <c r="W4289">
        <f>IF(V4289&gt;'Decision Analysis'!$AB$4, 1, 0)</f>
        <v>0</v>
      </c>
      <c r="X4289" s="1">
        <v>0</v>
      </c>
      <c r="Y4289">
        <v>0.53349494027602251</v>
      </c>
      <c r="Z4289">
        <v>0</v>
      </c>
    </row>
    <row r="4290" spans="2:26">
      <c r="B4290" s="1">
        <v>0</v>
      </c>
      <c r="C4290">
        <v>0.81629332193000859</v>
      </c>
      <c r="D4290" s="3" t="s">
        <v>554</v>
      </c>
      <c r="E4290" s="4">
        <v>8045</v>
      </c>
      <c r="F4290">
        <v>71391</v>
      </c>
      <c r="G4290">
        <v>1</v>
      </c>
      <c r="H4290">
        <v>45</v>
      </c>
      <c r="I4290">
        <v>29</v>
      </c>
      <c r="J4290">
        <v>0</v>
      </c>
      <c r="K4290">
        <v>1</v>
      </c>
      <c r="L4290">
        <v>1</v>
      </c>
      <c r="M4290">
        <v>1</v>
      </c>
      <c r="N4290">
        <v>1</v>
      </c>
      <c r="O4290">
        <v>0</v>
      </c>
      <c r="P4290">
        <v>1</v>
      </c>
      <c r="Q4290">
        <v>0</v>
      </c>
      <c r="R4290">
        <v>0</v>
      </c>
      <c r="S4290">
        <v>0</v>
      </c>
      <c r="T4290">
        <v>0</v>
      </c>
      <c r="V4290">
        <f t="shared" ref="V4290:V4353" si="68">$AC$46+E4290*$AC$47+F4290*$AC$48+G4290*$AC$49+H4290*$AC$50+I4290*$AC$51+J4290*$AC$52+K4290*$AC$53+L4290*$AC$54+M4290*$AC$55+N4290*$AC$56+O4290*$AC$57+P4290*$AC$58+Q4290*$AC$59+R4290*$AC$60+S4290*$AC$61+T4290*$AC$62</f>
        <v>6.8381600644119075E-3</v>
      </c>
      <c r="W4290">
        <f>IF(V4290&gt;'Decision Analysis'!$AB$4, 1, 0)</f>
        <v>0</v>
      </c>
      <c r="X4290" s="1">
        <v>0</v>
      </c>
      <c r="Y4290">
        <v>0.53363019578793558</v>
      </c>
      <c r="Z4290">
        <v>0</v>
      </c>
    </row>
    <row r="4291" spans="2:26">
      <c r="B4291" s="1">
        <v>0</v>
      </c>
      <c r="C4291">
        <v>3.0575670781813408E-2</v>
      </c>
      <c r="D4291" s="3" t="s">
        <v>7687</v>
      </c>
      <c r="E4291" s="4">
        <v>35863</v>
      </c>
      <c r="F4291">
        <v>26376</v>
      </c>
      <c r="G4291">
        <v>1</v>
      </c>
      <c r="H4291">
        <v>147</v>
      </c>
      <c r="I4291">
        <v>7</v>
      </c>
      <c r="J4291">
        <v>1</v>
      </c>
      <c r="K4291">
        <v>1</v>
      </c>
      <c r="L4291">
        <v>0</v>
      </c>
      <c r="M4291">
        <v>1</v>
      </c>
      <c r="N4291">
        <v>0</v>
      </c>
      <c r="O4291">
        <v>0</v>
      </c>
      <c r="P4291">
        <v>0</v>
      </c>
      <c r="Q4291">
        <v>0</v>
      </c>
      <c r="R4291">
        <v>1</v>
      </c>
      <c r="S4291">
        <v>0</v>
      </c>
      <c r="T4291">
        <v>1</v>
      </c>
      <c r="V4291">
        <f t="shared" si="68"/>
        <v>-2.1667829603353457E-2</v>
      </c>
      <c r="W4291">
        <f>IF(V4291&gt;'Decision Analysis'!$AB$4, 1, 0)</f>
        <v>0</v>
      </c>
      <c r="X4291" s="1">
        <v>0</v>
      </c>
      <c r="Y4291">
        <v>0.5340657856008344</v>
      </c>
      <c r="Z4291">
        <v>0</v>
      </c>
    </row>
    <row r="4292" spans="2:26">
      <c r="B4292" s="1">
        <v>0</v>
      </c>
      <c r="C4292">
        <v>0.23055442060835399</v>
      </c>
      <c r="D4292" s="3" t="s">
        <v>5852</v>
      </c>
      <c r="E4292" s="4">
        <v>13269</v>
      </c>
      <c r="F4292">
        <v>32762</v>
      </c>
      <c r="G4292">
        <v>1</v>
      </c>
      <c r="H4292">
        <v>86</v>
      </c>
      <c r="I4292">
        <v>26</v>
      </c>
      <c r="J4292">
        <v>1</v>
      </c>
      <c r="K4292">
        <v>1</v>
      </c>
      <c r="L4292">
        <v>0</v>
      </c>
      <c r="M4292">
        <v>1</v>
      </c>
      <c r="N4292">
        <v>0</v>
      </c>
      <c r="O4292">
        <v>1</v>
      </c>
      <c r="P4292">
        <v>1</v>
      </c>
      <c r="Q4292">
        <v>0</v>
      </c>
      <c r="R4292">
        <v>1</v>
      </c>
      <c r="S4292">
        <v>0</v>
      </c>
      <c r="T4292">
        <v>0</v>
      </c>
      <c r="V4292">
        <f t="shared" si="68"/>
        <v>-0.10989134062619037</v>
      </c>
      <c r="W4292">
        <f>IF(V4292&gt;'Decision Analysis'!$AB$4, 1, 0)</f>
        <v>0</v>
      </c>
      <c r="X4292" s="1">
        <v>0</v>
      </c>
      <c r="Y4292">
        <v>0.53412446730496566</v>
      </c>
      <c r="Z4292">
        <v>0</v>
      </c>
    </row>
    <row r="4293" spans="2:26">
      <c r="B4293" s="1">
        <v>0</v>
      </c>
      <c r="C4293">
        <v>0.50131253129863762</v>
      </c>
      <c r="D4293" s="3" t="s">
        <v>3352</v>
      </c>
      <c r="E4293" s="4">
        <v>7799</v>
      </c>
      <c r="F4293">
        <v>0</v>
      </c>
      <c r="G4293">
        <v>0</v>
      </c>
      <c r="H4293">
        <v>85</v>
      </c>
      <c r="I4293">
        <v>33</v>
      </c>
      <c r="J4293">
        <v>0</v>
      </c>
      <c r="K4293">
        <v>1</v>
      </c>
      <c r="L4293">
        <v>1</v>
      </c>
      <c r="M4293">
        <v>1</v>
      </c>
      <c r="N4293">
        <v>1</v>
      </c>
      <c r="O4293">
        <v>0</v>
      </c>
      <c r="P4293">
        <v>1</v>
      </c>
      <c r="Q4293">
        <v>0</v>
      </c>
      <c r="R4293">
        <v>0</v>
      </c>
      <c r="S4293">
        <v>1</v>
      </c>
      <c r="T4293">
        <v>0</v>
      </c>
      <c r="V4293">
        <f t="shared" si="68"/>
        <v>0.15546927755297502</v>
      </c>
      <c r="W4293">
        <f>IF(V4293&gt;'Decision Analysis'!$AB$4, 1, 0)</f>
        <v>0</v>
      </c>
      <c r="X4293" s="1">
        <v>0</v>
      </c>
      <c r="Y4293">
        <v>0.53422632326103114</v>
      </c>
      <c r="Z4293">
        <v>0</v>
      </c>
    </row>
    <row r="4294" spans="2:26">
      <c r="B4294" s="1">
        <v>0</v>
      </c>
      <c r="C4294">
        <v>0.83305581418474006</v>
      </c>
      <c r="D4294" s="3" t="s">
        <v>404</v>
      </c>
      <c r="E4294" s="4">
        <v>2620</v>
      </c>
      <c r="F4294">
        <v>31911</v>
      </c>
      <c r="G4294">
        <v>1</v>
      </c>
      <c r="H4294">
        <v>100</v>
      </c>
      <c r="I4294">
        <v>13</v>
      </c>
      <c r="J4294">
        <v>0</v>
      </c>
      <c r="K4294">
        <v>1</v>
      </c>
      <c r="L4294">
        <v>0</v>
      </c>
      <c r="M4294">
        <v>1</v>
      </c>
      <c r="N4294">
        <v>1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V4294">
        <f t="shared" si="68"/>
        <v>0.32863702296164582</v>
      </c>
      <c r="W4294">
        <f>IF(V4294&gt;'Decision Analysis'!$AB$4, 1, 0)</f>
        <v>0</v>
      </c>
      <c r="X4294" s="1">
        <v>0</v>
      </c>
      <c r="Y4294">
        <v>0.53436817905603362</v>
      </c>
      <c r="Z4294">
        <v>0</v>
      </c>
    </row>
    <row r="4295" spans="2:26">
      <c r="B4295" s="1">
        <v>0</v>
      </c>
      <c r="C4295">
        <v>0.41041206773855354</v>
      </c>
      <c r="D4295" s="3" t="s">
        <v>4208</v>
      </c>
      <c r="E4295" s="4">
        <v>9096</v>
      </c>
      <c r="F4295">
        <v>0</v>
      </c>
      <c r="G4295">
        <v>0</v>
      </c>
      <c r="H4295">
        <v>168</v>
      </c>
      <c r="I4295">
        <v>5</v>
      </c>
      <c r="J4295">
        <v>0</v>
      </c>
      <c r="K4295">
        <v>1</v>
      </c>
      <c r="L4295">
        <v>0</v>
      </c>
      <c r="M4295">
        <v>1</v>
      </c>
      <c r="N4295">
        <v>0</v>
      </c>
      <c r="O4295">
        <v>0</v>
      </c>
      <c r="P4295">
        <v>0</v>
      </c>
      <c r="Q4295">
        <v>0</v>
      </c>
      <c r="R4295">
        <v>1</v>
      </c>
      <c r="S4295">
        <v>1</v>
      </c>
      <c r="T4295">
        <v>0</v>
      </c>
      <c r="V4295">
        <f t="shared" si="68"/>
        <v>0.46942111361481614</v>
      </c>
      <c r="W4295">
        <f>IF(V4295&gt;'Decision Analysis'!$AB$4, 1, 0)</f>
        <v>1</v>
      </c>
      <c r="X4295" s="1">
        <v>0</v>
      </c>
      <c r="Y4295">
        <v>0.53517235095387905</v>
      </c>
      <c r="Z4295">
        <v>0</v>
      </c>
    </row>
    <row r="4296" spans="2:26">
      <c r="B4296" s="1">
        <v>0</v>
      </c>
      <c r="C4296">
        <v>0.30870330953444508</v>
      </c>
      <c r="D4296" s="3" t="s">
        <v>5161</v>
      </c>
      <c r="E4296" s="4">
        <v>4513</v>
      </c>
      <c r="F4296">
        <v>34558</v>
      </c>
      <c r="G4296">
        <v>0</v>
      </c>
      <c r="H4296">
        <v>101</v>
      </c>
      <c r="I4296">
        <v>32</v>
      </c>
      <c r="J4296">
        <v>0</v>
      </c>
      <c r="K4296">
        <v>0</v>
      </c>
      <c r="L4296">
        <v>0</v>
      </c>
      <c r="M4296">
        <v>1</v>
      </c>
      <c r="N4296">
        <v>1</v>
      </c>
      <c r="O4296">
        <v>0</v>
      </c>
      <c r="P4296">
        <v>1</v>
      </c>
      <c r="Q4296">
        <v>0</v>
      </c>
      <c r="R4296">
        <v>0</v>
      </c>
      <c r="S4296">
        <v>0</v>
      </c>
      <c r="T4296">
        <v>0</v>
      </c>
      <c r="V4296">
        <f t="shared" si="68"/>
        <v>9.1521732494259558E-2</v>
      </c>
      <c r="W4296">
        <f>IF(V4296&gt;'Decision Analysis'!$AB$4, 1, 0)</f>
        <v>0</v>
      </c>
      <c r="X4296" s="1">
        <v>0</v>
      </c>
      <c r="Y4296">
        <v>0.53518751474804593</v>
      </c>
      <c r="Z4296">
        <v>0</v>
      </c>
    </row>
    <row r="4297" spans="2:26">
      <c r="B4297" s="1">
        <v>1</v>
      </c>
      <c r="C4297">
        <v>0.81706384747152394</v>
      </c>
      <c r="D4297" s="3" t="s">
        <v>541</v>
      </c>
      <c r="E4297" s="4">
        <v>2581</v>
      </c>
      <c r="F4297">
        <v>46900</v>
      </c>
      <c r="G4297">
        <v>1</v>
      </c>
      <c r="H4297">
        <v>70</v>
      </c>
      <c r="I4297">
        <v>13</v>
      </c>
      <c r="J4297">
        <v>0</v>
      </c>
      <c r="K4297">
        <v>0</v>
      </c>
      <c r="L4297">
        <v>1</v>
      </c>
      <c r="M4297">
        <v>1</v>
      </c>
      <c r="N4297">
        <v>1</v>
      </c>
      <c r="O4297">
        <v>0</v>
      </c>
      <c r="P4297">
        <v>1</v>
      </c>
      <c r="Q4297">
        <v>0</v>
      </c>
      <c r="R4297">
        <v>0</v>
      </c>
      <c r="S4297">
        <v>0</v>
      </c>
      <c r="T4297">
        <v>0</v>
      </c>
      <c r="V4297">
        <f t="shared" si="68"/>
        <v>0.48884214422194289</v>
      </c>
      <c r="W4297">
        <f>IF(V4297&gt;'Decision Analysis'!$AB$4, 1, 0)</f>
        <v>1</v>
      </c>
      <c r="X4297" s="1">
        <v>1</v>
      </c>
      <c r="Y4297">
        <v>0.5352260826785239</v>
      </c>
      <c r="Z4297">
        <v>0</v>
      </c>
    </row>
    <row r="4298" spans="2:26">
      <c r="B4298" s="1">
        <v>0</v>
      </c>
      <c r="C4298">
        <v>0.70826661852573358</v>
      </c>
      <c r="D4298" s="3" t="s">
        <v>1535</v>
      </c>
      <c r="E4298" s="4">
        <v>10864</v>
      </c>
      <c r="F4298">
        <v>95579</v>
      </c>
      <c r="G4298">
        <v>0</v>
      </c>
      <c r="H4298">
        <v>71</v>
      </c>
      <c r="I4298">
        <v>19</v>
      </c>
      <c r="J4298">
        <v>0</v>
      </c>
      <c r="K4298">
        <v>1</v>
      </c>
      <c r="L4298">
        <v>0</v>
      </c>
      <c r="M4298">
        <v>0</v>
      </c>
      <c r="N4298">
        <v>1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V4298">
        <f t="shared" si="68"/>
        <v>-0.12886120204770382</v>
      </c>
      <c r="W4298">
        <f>IF(V4298&gt;'Decision Analysis'!$AB$4, 1, 0)</f>
        <v>0</v>
      </c>
      <c r="X4298" s="1">
        <v>0</v>
      </c>
      <c r="Y4298">
        <v>0.53538453883276538</v>
      </c>
      <c r="Z4298">
        <v>0</v>
      </c>
    </row>
    <row r="4299" spans="2:26">
      <c r="B4299" s="1">
        <v>0</v>
      </c>
      <c r="C4299">
        <v>0.43580070297969536</v>
      </c>
      <c r="D4299" s="3" t="s">
        <v>3971</v>
      </c>
      <c r="E4299" s="4">
        <v>16331</v>
      </c>
      <c r="F4299">
        <v>78374</v>
      </c>
      <c r="G4299">
        <v>1</v>
      </c>
      <c r="H4299">
        <v>106</v>
      </c>
      <c r="I4299">
        <v>17</v>
      </c>
      <c r="J4299">
        <v>1</v>
      </c>
      <c r="K4299">
        <v>0</v>
      </c>
      <c r="L4299">
        <v>0</v>
      </c>
      <c r="M4299">
        <v>1</v>
      </c>
      <c r="N4299">
        <v>0</v>
      </c>
      <c r="O4299">
        <v>0</v>
      </c>
      <c r="P4299">
        <v>0</v>
      </c>
      <c r="Q4299">
        <v>1</v>
      </c>
      <c r="R4299">
        <v>0</v>
      </c>
      <c r="S4299">
        <v>0</v>
      </c>
      <c r="T4299">
        <v>0</v>
      </c>
      <c r="V4299">
        <f t="shared" si="68"/>
        <v>2.0849412838041918E-2</v>
      </c>
      <c r="W4299">
        <f>IF(V4299&gt;'Decision Analysis'!$AB$4, 1, 0)</f>
        <v>0</v>
      </c>
      <c r="X4299" s="1">
        <v>0</v>
      </c>
      <c r="Y4299">
        <v>0.5354756142643633</v>
      </c>
      <c r="Z4299">
        <v>0</v>
      </c>
    </row>
    <row r="4300" spans="2:26">
      <c r="B4300" s="1">
        <v>0</v>
      </c>
      <c r="C4300">
        <v>0.68437367988954001</v>
      </c>
      <c r="D4300" s="3" t="s">
        <v>1738</v>
      </c>
      <c r="E4300" s="4">
        <v>15064</v>
      </c>
      <c r="F4300">
        <v>19132</v>
      </c>
      <c r="G4300">
        <v>1</v>
      </c>
      <c r="H4300">
        <v>213</v>
      </c>
      <c r="I4300">
        <v>25</v>
      </c>
      <c r="J4300">
        <v>1</v>
      </c>
      <c r="K4300">
        <v>1</v>
      </c>
      <c r="L4300">
        <v>0</v>
      </c>
      <c r="M4300">
        <v>1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1</v>
      </c>
      <c r="V4300">
        <f t="shared" si="68"/>
        <v>-0.11066238944855744</v>
      </c>
      <c r="W4300">
        <f>IF(V4300&gt;'Decision Analysis'!$AB$4, 1, 0)</f>
        <v>0</v>
      </c>
      <c r="X4300" s="1">
        <v>0</v>
      </c>
      <c r="Y4300">
        <v>0.53559053108822119</v>
      </c>
      <c r="Z4300">
        <v>0</v>
      </c>
    </row>
    <row r="4301" spans="2:26">
      <c r="B4301" s="1">
        <v>0</v>
      </c>
      <c r="C4301">
        <v>6.2025052524183437E-2</v>
      </c>
      <c r="D4301" s="3" t="s">
        <v>7407</v>
      </c>
      <c r="E4301" s="4">
        <v>9548</v>
      </c>
      <c r="F4301">
        <v>34919</v>
      </c>
      <c r="G4301">
        <v>1</v>
      </c>
      <c r="H4301">
        <v>86</v>
      </c>
      <c r="I4301">
        <v>14</v>
      </c>
      <c r="J4301">
        <v>0</v>
      </c>
      <c r="K4301">
        <v>0</v>
      </c>
      <c r="L4301">
        <v>0</v>
      </c>
      <c r="M4301">
        <v>1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V4301">
        <f t="shared" si="68"/>
        <v>0.3444909297282448</v>
      </c>
      <c r="W4301">
        <f>IF(V4301&gt;'Decision Analysis'!$AB$4, 1, 0)</f>
        <v>0</v>
      </c>
      <c r="X4301" s="1">
        <v>0</v>
      </c>
      <c r="Y4301">
        <v>0.53563696403784533</v>
      </c>
      <c r="Z4301">
        <v>0</v>
      </c>
    </row>
    <row r="4302" spans="2:26">
      <c r="B4302" s="1">
        <v>1</v>
      </c>
      <c r="C4302">
        <v>0.19041609400437032</v>
      </c>
      <c r="D4302" s="3" t="s">
        <v>6232</v>
      </c>
      <c r="E4302" s="4">
        <v>11009</v>
      </c>
      <c r="F4302">
        <v>51643</v>
      </c>
      <c r="G4302">
        <v>0</v>
      </c>
      <c r="H4302">
        <v>285</v>
      </c>
      <c r="I4302">
        <v>16</v>
      </c>
      <c r="J4302">
        <v>0</v>
      </c>
      <c r="K4302">
        <v>0</v>
      </c>
      <c r="L4302">
        <v>1</v>
      </c>
      <c r="M4302">
        <v>1</v>
      </c>
      <c r="N4302">
        <v>0</v>
      </c>
      <c r="O4302">
        <v>1</v>
      </c>
      <c r="P4302">
        <v>0</v>
      </c>
      <c r="Q4302">
        <v>0</v>
      </c>
      <c r="R4302">
        <v>0</v>
      </c>
      <c r="S4302">
        <v>0</v>
      </c>
      <c r="T4302">
        <v>0</v>
      </c>
      <c r="V4302">
        <f t="shared" si="68"/>
        <v>0.27595767903969509</v>
      </c>
      <c r="W4302">
        <f>IF(V4302&gt;'Decision Analysis'!$AB$4, 1, 0)</f>
        <v>0</v>
      </c>
      <c r="X4302" s="1">
        <v>1</v>
      </c>
      <c r="Y4302">
        <v>0.53571227590353798</v>
      </c>
      <c r="Z4302">
        <v>0</v>
      </c>
    </row>
    <row r="4303" spans="2:26">
      <c r="B4303" s="1">
        <v>0</v>
      </c>
      <c r="C4303">
        <v>0.40789167927945574</v>
      </c>
      <c r="D4303" s="3" t="s">
        <v>4232</v>
      </c>
      <c r="E4303" s="4">
        <v>2176</v>
      </c>
      <c r="F4303">
        <v>0</v>
      </c>
      <c r="G4303">
        <v>0</v>
      </c>
      <c r="H4303">
        <v>53</v>
      </c>
      <c r="I4303">
        <v>31</v>
      </c>
      <c r="J4303">
        <v>1</v>
      </c>
      <c r="K4303">
        <v>1</v>
      </c>
      <c r="L4303">
        <v>0</v>
      </c>
      <c r="M4303">
        <v>0</v>
      </c>
      <c r="N4303">
        <v>1</v>
      </c>
      <c r="O4303">
        <v>0</v>
      </c>
      <c r="P4303">
        <v>0</v>
      </c>
      <c r="Q4303">
        <v>0</v>
      </c>
      <c r="R4303">
        <v>0</v>
      </c>
      <c r="S4303">
        <v>1</v>
      </c>
      <c r="T4303">
        <v>0</v>
      </c>
      <c r="V4303">
        <f t="shared" si="68"/>
        <v>-5.0384377768172381E-2</v>
      </c>
      <c r="W4303">
        <f>IF(V4303&gt;'Decision Analysis'!$AB$4, 1, 0)</f>
        <v>0</v>
      </c>
      <c r="X4303" s="1">
        <v>0</v>
      </c>
      <c r="Y4303">
        <v>0.53571801424758414</v>
      </c>
      <c r="Z4303">
        <v>0</v>
      </c>
    </row>
    <row r="4304" spans="2:26">
      <c r="B4304" s="1">
        <v>0</v>
      </c>
      <c r="C4304">
        <v>0.67298679038555675</v>
      </c>
      <c r="D4304" s="3" t="s">
        <v>1835</v>
      </c>
      <c r="E4304" s="4">
        <v>6285</v>
      </c>
      <c r="F4304">
        <v>32390</v>
      </c>
      <c r="G4304">
        <v>1</v>
      </c>
      <c r="H4304">
        <v>88</v>
      </c>
      <c r="I4304">
        <v>20</v>
      </c>
      <c r="J4304">
        <v>0</v>
      </c>
      <c r="K4304">
        <v>1</v>
      </c>
      <c r="L4304">
        <v>0</v>
      </c>
      <c r="M4304">
        <v>1</v>
      </c>
      <c r="N4304">
        <v>0</v>
      </c>
      <c r="O4304">
        <v>0</v>
      </c>
      <c r="P4304">
        <v>1</v>
      </c>
      <c r="Q4304">
        <v>0</v>
      </c>
      <c r="R4304">
        <v>0</v>
      </c>
      <c r="S4304">
        <v>0</v>
      </c>
      <c r="T4304">
        <v>0</v>
      </c>
      <c r="V4304">
        <f t="shared" si="68"/>
        <v>0.15599346239432937</v>
      </c>
      <c r="W4304">
        <f>IF(V4304&gt;'Decision Analysis'!$AB$4, 1, 0)</f>
        <v>0</v>
      </c>
      <c r="X4304" s="1">
        <v>0</v>
      </c>
      <c r="Y4304">
        <v>0.5357524810991029</v>
      </c>
      <c r="Z4304">
        <v>0</v>
      </c>
    </row>
    <row r="4305" spans="2:26">
      <c r="B4305" s="1">
        <v>0</v>
      </c>
      <c r="C4305">
        <v>0.80083220489361895</v>
      </c>
      <c r="D4305" s="3" t="s">
        <v>702</v>
      </c>
      <c r="E4305" s="4">
        <v>11124</v>
      </c>
      <c r="F4305">
        <v>42596</v>
      </c>
      <c r="G4305">
        <v>1</v>
      </c>
      <c r="H4305">
        <v>118</v>
      </c>
      <c r="I4305">
        <v>8</v>
      </c>
      <c r="J4305">
        <v>0</v>
      </c>
      <c r="K4305">
        <v>1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V4305">
        <f t="shared" si="68"/>
        <v>0.15785801106213537</v>
      </c>
      <c r="W4305">
        <f>IF(V4305&gt;'Decision Analysis'!$AB$4, 1, 0)</f>
        <v>0</v>
      </c>
      <c r="X4305" s="1">
        <v>0</v>
      </c>
      <c r="Y4305">
        <v>0.53579712125277013</v>
      </c>
      <c r="Z4305">
        <v>0</v>
      </c>
    </row>
    <row r="4306" spans="2:26">
      <c r="B4306" s="1">
        <v>1</v>
      </c>
      <c r="C4306">
        <v>0.40537423007440487</v>
      </c>
      <c r="D4306" s="3" t="s">
        <v>4246</v>
      </c>
      <c r="E4306" s="4">
        <v>4119</v>
      </c>
      <c r="F4306">
        <v>69379</v>
      </c>
      <c r="G4306">
        <v>0</v>
      </c>
      <c r="H4306">
        <v>129</v>
      </c>
      <c r="I4306">
        <v>14</v>
      </c>
      <c r="J4306">
        <v>0</v>
      </c>
      <c r="K4306">
        <v>1</v>
      </c>
      <c r="L4306">
        <v>0</v>
      </c>
      <c r="M4306">
        <v>1</v>
      </c>
      <c r="N4306">
        <v>0</v>
      </c>
      <c r="O4306">
        <v>1</v>
      </c>
      <c r="P4306">
        <v>0</v>
      </c>
      <c r="Q4306">
        <v>0</v>
      </c>
      <c r="R4306">
        <v>0</v>
      </c>
      <c r="S4306">
        <v>0</v>
      </c>
      <c r="T4306">
        <v>0</v>
      </c>
      <c r="V4306">
        <f t="shared" si="68"/>
        <v>0.18606592777630165</v>
      </c>
      <c r="W4306">
        <f>IF(V4306&gt;'Decision Analysis'!$AB$4, 1, 0)</f>
        <v>0</v>
      </c>
      <c r="X4306" s="1">
        <v>1</v>
      </c>
      <c r="Y4306">
        <v>0.53611277161916382</v>
      </c>
      <c r="Z4306">
        <v>0</v>
      </c>
    </row>
    <row r="4307" spans="2:26">
      <c r="B4307" s="1">
        <v>0</v>
      </c>
      <c r="C4307">
        <v>3.5329365653604908E-2</v>
      </c>
      <c r="D4307" s="3" t="s">
        <v>7646</v>
      </c>
      <c r="E4307" s="4">
        <v>8543</v>
      </c>
      <c r="F4307">
        <v>99180</v>
      </c>
      <c r="G4307">
        <v>1</v>
      </c>
      <c r="H4307">
        <v>102</v>
      </c>
      <c r="I4307">
        <v>15</v>
      </c>
      <c r="J4307">
        <v>1</v>
      </c>
      <c r="K4307">
        <v>1</v>
      </c>
      <c r="L4307">
        <v>0</v>
      </c>
      <c r="M4307">
        <v>0</v>
      </c>
      <c r="N4307">
        <v>1</v>
      </c>
      <c r="O4307">
        <v>0</v>
      </c>
      <c r="P4307">
        <v>1</v>
      </c>
      <c r="Q4307">
        <v>0</v>
      </c>
      <c r="R4307">
        <v>0</v>
      </c>
      <c r="S4307">
        <v>0</v>
      </c>
      <c r="T4307">
        <v>0</v>
      </c>
      <c r="V4307">
        <f t="shared" si="68"/>
        <v>-0.16873536902707822</v>
      </c>
      <c r="W4307">
        <f>IF(V4307&gt;'Decision Analysis'!$AB$4, 1, 0)</f>
        <v>0</v>
      </c>
      <c r="X4307" s="1">
        <v>0</v>
      </c>
      <c r="Y4307">
        <v>0.53611897748714266</v>
      </c>
      <c r="Z4307">
        <v>0</v>
      </c>
    </row>
    <row r="4308" spans="2:26">
      <c r="B4308" s="1">
        <v>0</v>
      </c>
      <c r="C4308">
        <v>3.4606003684273925E-2</v>
      </c>
      <c r="D4308" s="3" t="s">
        <v>7651</v>
      </c>
      <c r="E4308" s="4">
        <v>9658</v>
      </c>
      <c r="F4308">
        <v>0</v>
      </c>
      <c r="G4308">
        <v>1</v>
      </c>
      <c r="H4308">
        <v>115</v>
      </c>
      <c r="I4308">
        <v>34</v>
      </c>
      <c r="J4308">
        <v>1</v>
      </c>
      <c r="K4308">
        <v>1</v>
      </c>
      <c r="L4308">
        <v>0</v>
      </c>
      <c r="M4308">
        <v>1</v>
      </c>
      <c r="N4308">
        <v>0</v>
      </c>
      <c r="O4308">
        <v>0</v>
      </c>
      <c r="P4308">
        <v>1</v>
      </c>
      <c r="Q4308">
        <v>0</v>
      </c>
      <c r="R4308">
        <v>1</v>
      </c>
      <c r="S4308">
        <v>1</v>
      </c>
      <c r="T4308">
        <v>0</v>
      </c>
      <c r="V4308">
        <f t="shared" si="68"/>
        <v>-9.6537647054864728E-2</v>
      </c>
      <c r="W4308">
        <f>IF(V4308&gt;'Decision Analysis'!$AB$4, 1, 0)</f>
        <v>0</v>
      </c>
      <c r="X4308" s="1">
        <v>0</v>
      </c>
      <c r="Y4308">
        <v>0.53614363332099446</v>
      </c>
      <c r="Z4308">
        <v>0</v>
      </c>
    </row>
    <row r="4309" spans="2:26">
      <c r="B4309" s="1">
        <v>1</v>
      </c>
      <c r="C4309">
        <v>8.8737518567935339E-2</v>
      </c>
      <c r="D4309" s="3" t="s">
        <v>7168</v>
      </c>
      <c r="E4309" s="4">
        <v>2558</v>
      </c>
      <c r="F4309">
        <v>0</v>
      </c>
      <c r="G4309">
        <v>0</v>
      </c>
      <c r="H4309">
        <v>98</v>
      </c>
      <c r="I4309">
        <v>7</v>
      </c>
      <c r="J4309">
        <v>1</v>
      </c>
      <c r="K4309">
        <v>1</v>
      </c>
      <c r="L4309">
        <v>0</v>
      </c>
      <c r="M4309">
        <v>1</v>
      </c>
      <c r="N4309">
        <v>1</v>
      </c>
      <c r="O4309">
        <v>0</v>
      </c>
      <c r="P4309">
        <v>0</v>
      </c>
      <c r="Q4309">
        <v>0</v>
      </c>
      <c r="R4309">
        <v>1</v>
      </c>
      <c r="S4309">
        <v>1</v>
      </c>
      <c r="T4309">
        <v>0</v>
      </c>
      <c r="V4309">
        <f t="shared" si="68"/>
        <v>0.42838792863865871</v>
      </c>
      <c r="W4309">
        <f>IF(V4309&gt;'Decision Analysis'!$AB$4, 1, 0)</f>
        <v>1</v>
      </c>
      <c r="X4309" s="1">
        <v>1</v>
      </c>
      <c r="Y4309">
        <v>0.53632861819878619</v>
      </c>
      <c r="Z4309">
        <v>0</v>
      </c>
    </row>
    <row r="4310" spans="2:26">
      <c r="B4310" s="1">
        <v>0</v>
      </c>
      <c r="C4310">
        <v>0.86653736879422205</v>
      </c>
      <c r="D4310" s="3" t="s">
        <v>92</v>
      </c>
      <c r="E4310" s="4">
        <v>5990</v>
      </c>
      <c r="F4310">
        <v>66839</v>
      </c>
      <c r="G4310">
        <v>1</v>
      </c>
      <c r="H4310">
        <v>130</v>
      </c>
      <c r="I4310">
        <v>33</v>
      </c>
      <c r="J4310">
        <v>0</v>
      </c>
      <c r="K4310">
        <v>1</v>
      </c>
      <c r="L4310">
        <v>0</v>
      </c>
      <c r="M4310">
        <v>1</v>
      </c>
      <c r="N4310">
        <v>0</v>
      </c>
      <c r="O4310">
        <v>1</v>
      </c>
      <c r="P4310">
        <v>0</v>
      </c>
      <c r="Q4310">
        <v>0</v>
      </c>
      <c r="R4310">
        <v>0</v>
      </c>
      <c r="S4310">
        <v>0</v>
      </c>
      <c r="T4310">
        <v>0</v>
      </c>
      <c r="V4310">
        <f t="shared" si="68"/>
        <v>-0.12076567686260081</v>
      </c>
      <c r="W4310">
        <f>IF(V4310&gt;'Decision Analysis'!$AB$4, 1, 0)</f>
        <v>0</v>
      </c>
      <c r="X4310" s="1">
        <v>0</v>
      </c>
      <c r="Y4310">
        <v>0.53648410389967449</v>
      </c>
      <c r="Z4310">
        <v>0</v>
      </c>
    </row>
    <row r="4311" spans="2:26">
      <c r="B4311" s="1">
        <v>0</v>
      </c>
      <c r="C4311">
        <v>0.75418683595684677</v>
      </c>
      <c r="D4311" s="3" t="s">
        <v>1128</v>
      </c>
      <c r="E4311" s="4">
        <v>3757</v>
      </c>
      <c r="F4311">
        <v>0</v>
      </c>
      <c r="G4311">
        <v>0</v>
      </c>
      <c r="H4311">
        <v>72</v>
      </c>
      <c r="I4311">
        <v>32</v>
      </c>
      <c r="J4311">
        <v>0</v>
      </c>
      <c r="K4311">
        <v>0</v>
      </c>
      <c r="L4311">
        <v>0</v>
      </c>
      <c r="M4311">
        <v>1</v>
      </c>
      <c r="N4311">
        <v>1</v>
      </c>
      <c r="O4311">
        <v>0</v>
      </c>
      <c r="P4311">
        <v>1</v>
      </c>
      <c r="Q4311">
        <v>0</v>
      </c>
      <c r="R4311">
        <v>0</v>
      </c>
      <c r="S4311">
        <v>1</v>
      </c>
      <c r="T4311">
        <v>0</v>
      </c>
      <c r="V4311">
        <f t="shared" si="68"/>
        <v>0.25538229659250244</v>
      </c>
      <c r="W4311">
        <f>IF(V4311&gt;'Decision Analysis'!$AB$4, 1, 0)</f>
        <v>0</v>
      </c>
      <c r="X4311" s="1">
        <v>0</v>
      </c>
      <c r="Y4311">
        <v>0.53676868022269042</v>
      </c>
      <c r="Z4311">
        <v>0</v>
      </c>
    </row>
    <row r="4312" spans="2:26">
      <c r="B4312" s="1">
        <v>0</v>
      </c>
      <c r="C4312">
        <v>0.20370709998705755</v>
      </c>
      <c r="D4312" s="3" t="s">
        <v>6094</v>
      </c>
      <c r="E4312" s="4">
        <v>6997</v>
      </c>
      <c r="F4312">
        <v>55873</v>
      </c>
      <c r="G4312">
        <v>0</v>
      </c>
      <c r="H4312">
        <v>88</v>
      </c>
      <c r="I4312">
        <v>30</v>
      </c>
      <c r="J4312">
        <v>0</v>
      </c>
      <c r="K4312">
        <v>0</v>
      </c>
      <c r="L4312">
        <v>0</v>
      </c>
      <c r="M4312">
        <v>1</v>
      </c>
      <c r="N4312">
        <v>0</v>
      </c>
      <c r="O4312">
        <v>0</v>
      </c>
      <c r="P4312">
        <v>1</v>
      </c>
      <c r="Q4312">
        <v>0</v>
      </c>
      <c r="R4312">
        <v>0</v>
      </c>
      <c r="S4312">
        <v>0</v>
      </c>
      <c r="T4312">
        <v>0</v>
      </c>
      <c r="V4312">
        <f t="shared" si="68"/>
        <v>3.3369037582901329E-2</v>
      </c>
      <c r="W4312">
        <f>IF(V4312&gt;'Decision Analysis'!$AB$4, 1, 0)</f>
        <v>0</v>
      </c>
      <c r="X4312" s="1">
        <v>0</v>
      </c>
      <c r="Y4312">
        <v>0.53685130343625853</v>
      </c>
      <c r="Z4312">
        <v>0</v>
      </c>
    </row>
    <row r="4313" spans="2:26">
      <c r="B4313" s="1">
        <v>0</v>
      </c>
      <c r="C4313">
        <v>0.10534867369818905</v>
      </c>
      <c r="D4313" s="3" t="s">
        <v>7006</v>
      </c>
      <c r="E4313" s="4">
        <v>3742</v>
      </c>
      <c r="F4313">
        <v>13093</v>
      </c>
      <c r="G4313">
        <v>0</v>
      </c>
      <c r="H4313">
        <v>74</v>
      </c>
      <c r="I4313">
        <v>30</v>
      </c>
      <c r="J4313">
        <v>1</v>
      </c>
      <c r="K4313">
        <v>0</v>
      </c>
      <c r="L4313">
        <v>1</v>
      </c>
      <c r="M4313">
        <v>0</v>
      </c>
      <c r="N4313">
        <v>1</v>
      </c>
      <c r="O4313">
        <v>0</v>
      </c>
      <c r="P4313">
        <v>0</v>
      </c>
      <c r="Q4313">
        <v>0</v>
      </c>
      <c r="R4313">
        <v>1</v>
      </c>
      <c r="S4313">
        <v>0</v>
      </c>
      <c r="T4313">
        <v>1</v>
      </c>
      <c r="V4313">
        <f t="shared" si="68"/>
        <v>4.1806320153292782E-2</v>
      </c>
      <c r="W4313">
        <f>IF(V4313&gt;'Decision Analysis'!$AB$4, 1, 0)</f>
        <v>0</v>
      </c>
      <c r="X4313" s="1">
        <v>0</v>
      </c>
      <c r="Y4313">
        <v>0.53697014485344763</v>
      </c>
      <c r="Z4313">
        <v>0</v>
      </c>
    </row>
    <row r="4314" spans="2:26">
      <c r="B4314" s="1">
        <v>0</v>
      </c>
      <c r="C4314">
        <v>0.20788232852140551</v>
      </c>
      <c r="D4314" s="3" t="s">
        <v>6049</v>
      </c>
      <c r="E4314" s="4">
        <v>2610</v>
      </c>
      <c r="F4314">
        <v>58139</v>
      </c>
      <c r="G4314">
        <v>0</v>
      </c>
      <c r="H4314">
        <v>39</v>
      </c>
      <c r="I4314">
        <v>29</v>
      </c>
      <c r="J4314">
        <v>0</v>
      </c>
      <c r="K4314">
        <v>1</v>
      </c>
      <c r="L4314">
        <v>0</v>
      </c>
      <c r="M4314">
        <v>1</v>
      </c>
      <c r="N4314">
        <v>1</v>
      </c>
      <c r="O4314">
        <v>0</v>
      </c>
      <c r="P4314">
        <v>1</v>
      </c>
      <c r="Q4314">
        <v>0</v>
      </c>
      <c r="R4314">
        <v>0</v>
      </c>
      <c r="S4314">
        <v>0</v>
      </c>
      <c r="T4314">
        <v>0</v>
      </c>
      <c r="V4314">
        <f t="shared" si="68"/>
        <v>1.9890487917504553E-3</v>
      </c>
      <c r="W4314">
        <f>IF(V4314&gt;'Decision Analysis'!$AB$4, 1, 0)</f>
        <v>0</v>
      </c>
      <c r="X4314" s="1">
        <v>0</v>
      </c>
      <c r="Y4314">
        <v>0.53713180475734723</v>
      </c>
      <c r="Z4314">
        <v>0</v>
      </c>
    </row>
    <row r="4315" spans="2:26">
      <c r="B4315" s="1">
        <v>0</v>
      </c>
      <c r="C4315">
        <v>3.0940294280154768E-2</v>
      </c>
      <c r="D4315" s="3" t="s">
        <v>7684</v>
      </c>
      <c r="E4315" s="4">
        <v>8020</v>
      </c>
      <c r="F4315">
        <v>54702</v>
      </c>
      <c r="G4315">
        <v>0</v>
      </c>
      <c r="H4315">
        <v>217</v>
      </c>
      <c r="I4315">
        <v>5</v>
      </c>
      <c r="J4315">
        <v>1</v>
      </c>
      <c r="K4315">
        <v>1</v>
      </c>
      <c r="L4315">
        <v>1</v>
      </c>
      <c r="M4315">
        <v>0</v>
      </c>
      <c r="N4315">
        <v>0</v>
      </c>
      <c r="O4315">
        <v>1</v>
      </c>
      <c r="P4315">
        <v>1</v>
      </c>
      <c r="Q4315">
        <v>0</v>
      </c>
      <c r="R4315">
        <v>0</v>
      </c>
      <c r="S4315">
        <v>0</v>
      </c>
      <c r="T4315">
        <v>0</v>
      </c>
      <c r="V4315">
        <f t="shared" si="68"/>
        <v>0.1378017163894803</v>
      </c>
      <c r="W4315">
        <f>IF(V4315&gt;'Decision Analysis'!$AB$4, 1, 0)</f>
        <v>0</v>
      </c>
      <c r="X4315" s="1">
        <v>0</v>
      </c>
      <c r="Y4315">
        <v>0.53713911284559368</v>
      </c>
      <c r="Z4315">
        <v>0</v>
      </c>
    </row>
    <row r="4316" spans="2:26">
      <c r="B4316" s="1">
        <v>1</v>
      </c>
      <c r="C4316">
        <v>0.53556453787515146</v>
      </c>
      <c r="D4316" s="3" t="s">
        <v>3061</v>
      </c>
      <c r="E4316" s="4">
        <v>2334</v>
      </c>
      <c r="F4316">
        <v>25772</v>
      </c>
      <c r="G4316">
        <v>1</v>
      </c>
      <c r="H4316">
        <v>94</v>
      </c>
      <c r="I4316">
        <v>13</v>
      </c>
      <c r="J4316">
        <v>0</v>
      </c>
      <c r="K4316">
        <v>1</v>
      </c>
      <c r="L4316">
        <v>0</v>
      </c>
      <c r="M4316">
        <v>1</v>
      </c>
      <c r="N4316">
        <v>1</v>
      </c>
      <c r="O4316">
        <v>0</v>
      </c>
      <c r="P4316">
        <v>0</v>
      </c>
      <c r="Q4316">
        <v>1</v>
      </c>
      <c r="R4316">
        <v>0</v>
      </c>
      <c r="S4316">
        <v>0</v>
      </c>
      <c r="T4316">
        <v>1</v>
      </c>
      <c r="V4316">
        <f t="shared" si="68"/>
        <v>0.37352531858222948</v>
      </c>
      <c r="W4316">
        <f>IF(V4316&gt;'Decision Analysis'!$AB$4, 1, 0)</f>
        <v>1</v>
      </c>
      <c r="X4316" s="1">
        <v>1</v>
      </c>
      <c r="Y4316">
        <v>0.53716131231615383</v>
      </c>
      <c r="Z4316">
        <v>0</v>
      </c>
    </row>
    <row r="4317" spans="2:26">
      <c r="B4317" s="1">
        <v>0</v>
      </c>
      <c r="C4317">
        <v>0.63115903624853076</v>
      </c>
      <c r="D4317" s="3" t="s">
        <v>2192</v>
      </c>
      <c r="E4317" s="4">
        <v>7413</v>
      </c>
      <c r="F4317">
        <v>52130</v>
      </c>
      <c r="G4317">
        <v>0</v>
      </c>
      <c r="H4317">
        <v>68</v>
      </c>
      <c r="I4317">
        <v>17</v>
      </c>
      <c r="J4317">
        <v>1</v>
      </c>
      <c r="K4317">
        <v>1</v>
      </c>
      <c r="L4317">
        <v>0</v>
      </c>
      <c r="M4317">
        <v>1</v>
      </c>
      <c r="N4317">
        <v>1</v>
      </c>
      <c r="O4317">
        <v>0</v>
      </c>
      <c r="P4317">
        <v>1</v>
      </c>
      <c r="Q4317">
        <v>0</v>
      </c>
      <c r="R4317">
        <v>0</v>
      </c>
      <c r="S4317">
        <v>0</v>
      </c>
      <c r="T4317">
        <v>0</v>
      </c>
      <c r="V4317">
        <f t="shared" si="68"/>
        <v>4.5156387061318887E-2</v>
      </c>
      <c r="W4317">
        <f>IF(V4317&gt;'Decision Analysis'!$AB$4, 1, 0)</f>
        <v>0</v>
      </c>
      <c r="X4317" s="1">
        <v>0</v>
      </c>
      <c r="Y4317">
        <v>0.53744676547937409</v>
      </c>
      <c r="Z4317">
        <v>0</v>
      </c>
    </row>
    <row r="4318" spans="2:26">
      <c r="B4318" s="1">
        <v>0</v>
      </c>
      <c r="C4318">
        <v>0.17229242817139831</v>
      </c>
      <c r="D4318" s="3" t="s">
        <v>6397</v>
      </c>
      <c r="E4318" s="4">
        <v>11629</v>
      </c>
      <c r="F4318">
        <v>97830</v>
      </c>
      <c r="G4318">
        <v>0</v>
      </c>
      <c r="H4318">
        <v>142</v>
      </c>
      <c r="I4318">
        <v>3</v>
      </c>
      <c r="J4318">
        <v>1</v>
      </c>
      <c r="K4318">
        <v>0</v>
      </c>
      <c r="L4318">
        <v>0</v>
      </c>
      <c r="M4318">
        <v>1</v>
      </c>
      <c r="N4318">
        <v>0</v>
      </c>
      <c r="O4318">
        <v>0</v>
      </c>
      <c r="P4318">
        <v>1</v>
      </c>
      <c r="Q4318">
        <v>0</v>
      </c>
      <c r="R4318">
        <v>0</v>
      </c>
      <c r="S4318">
        <v>0</v>
      </c>
      <c r="T4318">
        <v>0</v>
      </c>
      <c r="V4318">
        <f t="shared" si="68"/>
        <v>0.19443441995966049</v>
      </c>
      <c r="W4318">
        <f>IF(V4318&gt;'Decision Analysis'!$AB$4, 1, 0)</f>
        <v>0</v>
      </c>
      <c r="X4318" s="1">
        <v>0</v>
      </c>
      <c r="Y4318">
        <v>0.53748216225648404</v>
      </c>
      <c r="Z4318">
        <v>0</v>
      </c>
    </row>
    <row r="4319" spans="2:26">
      <c r="B4319" s="1">
        <v>0</v>
      </c>
      <c r="C4319">
        <v>0.24494776839620797</v>
      </c>
      <c r="D4319" s="3" t="s">
        <v>5704</v>
      </c>
      <c r="E4319" s="4">
        <v>14166</v>
      </c>
      <c r="F4319">
        <v>67588</v>
      </c>
      <c r="G4319">
        <v>1</v>
      </c>
      <c r="H4319">
        <v>148</v>
      </c>
      <c r="I4319">
        <v>0</v>
      </c>
      <c r="J4319">
        <v>0</v>
      </c>
      <c r="K4319">
        <v>1</v>
      </c>
      <c r="L4319">
        <v>1</v>
      </c>
      <c r="M4319">
        <v>1</v>
      </c>
      <c r="N4319">
        <v>1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V4319">
        <f t="shared" si="68"/>
        <v>0.40430435640012924</v>
      </c>
      <c r="W4319">
        <f>IF(V4319&gt;'Decision Analysis'!$AB$4, 1, 0)</f>
        <v>1</v>
      </c>
      <c r="X4319" s="1">
        <v>0</v>
      </c>
      <c r="Y4319">
        <v>0.53751962191309766</v>
      </c>
      <c r="Z4319">
        <v>0</v>
      </c>
    </row>
    <row r="4320" spans="2:26">
      <c r="B4320" s="1">
        <v>1</v>
      </c>
      <c r="C4320">
        <v>0.85154930681528029</v>
      </c>
      <c r="D4320" s="3" t="s">
        <v>223</v>
      </c>
      <c r="E4320" s="4">
        <v>3568</v>
      </c>
      <c r="F4320">
        <v>0</v>
      </c>
      <c r="G4320">
        <v>1</v>
      </c>
      <c r="H4320">
        <v>106</v>
      </c>
      <c r="I4320">
        <v>28</v>
      </c>
      <c r="J4320">
        <v>0</v>
      </c>
      <c r="K4320">
        <v>1</v>
      </c>
      <c r="L4320">
        <v>0</v>
      </c>
      <c r="M4320">
        <v>1</v>
      </c>
      <c r="N4320">
        <v>1</v>
      </c>
      <c r="O4320">
        <v>0</v>
      </c>
      <c r="P4320">
        <v>1</v>
      </c>
      <c r="Q4320">
        <v>0</v>
      </c>
      <c r="R4320">
        <v>0</v>
      </c>
      <c r="S4320">
        <v>1</v>
      </c>
      <c r="T4320">
        <v>0</v>
      </c>
      <c r="V4320">
        <f t="shared" si="68"/>
        <v>0.20576552824759772</v>
      </c>
      <c r="W4320">
        <f>IF(V4320&gt;'Decision Analysis'!$AB$4, 1, 0)</f>
        <v>0</v>
      </c>
      <c r="X4320" s="1">
        <v>1</v>
      </c>
      <c r="Y4320">
        <v>0.53770282982741613</v>
      </c>
      <c r="Z4320">
        <v>0</v>
      </c>
    </row>
    <row r="4321" spans="2:26">
      <c r="B4321" s="1">
        <v>0</v>
      </c>
      <c r="C4321">
        <v>0.16479005160033239</v>
      </c>
      <c r="D4321" s="3" t="s">
        <v>6456</v>
      </c>
      <c r="E4321" s="4">
        <v>2672</v>
      </c>
      <c r="F4321">
        <v>52822</v>
      </c>
      <c r="G4321">
        <v>1</v>
      </c>
      <c r="H4321">
        <v>57</v>
      </c>
      <c r="I4321">
        <v>23</v>
      </c>
      <c r="J4321">
        <v>0</v>
      </c>
      <c r="K4321">
        <v>1</v>
      </c>
      <c r="L4321">
        <v>0</v>
      </c>
      <c r="M4321">
        <v>1</v>
      </c>
      <c r="N4321">
        <v>1</v>
      </c>
      <c r="O4321">
        <v>0</v>
      </c>
      <c r="P4321">
        <v>1</v>
      </c>
      <c r="Q4321">
        <v>0</v>
      </c>
      <c r="R4321">
        <v>0</v>
      </c>
      <c r="S4321">
        <v>0</v>
      </c>
      <c r="T4321">
        <v>0</v>
      </c>
      <c r="V4321">
        <f t="shared" si="68"/>
        <v>0.11964276979248568</v>
      </c>
      <c r="W4321">
        <f>IF(V4321&gt;'Decision Analysis'!$AB$4, 1, 0)</f>
        <v>0</v>
      </c>
      <c r="X4321" s="1">
        <v>0</v>
      </c>
      <c r="Y4321">
        <v>0.53801682383661009</v>
      </c>
      <c r="Z4321">
        <v>0</v>
      </c>
    </row>
    <row r="4322" spans="2:26">
      <c r="B4322" s="1">
        <v>1</v>
      </c>
      <c r="C4322">
        <v>0.49967067944801907</v>
      </c>
      <c r="D4322" s="3" t="s">
        <v>3364</v>
      </c>
      <c r="E4322" s="4">
        <v>12357</v>
      </c>
      <c r="F4322">
        <v>0</v>
      </c>
      <c r="G4322">
        <v>1</v>
      </c>
      <c r="H4322">
        <v>228</v>
      </c>
      <c r="I4322">
        <v>4</v>
      </c>
      <c r="J4322">
        <v>0</v>
      </c>
      <c r="K4322">
        <v>0</v>
      </c>
      <c r="L4322">
        <v>0</v>
      </c>
      <c r="M4322">
        <v>1</v>
      </c>
      <c r="N4322">
        <v>1</v>
      </c>
      <c r="O4322">
        <v>0</v>
      </c>
      <c r="P4322">
        <v>0</v>
      </c>
      <c r="Q4322">
        <v>0</v>
      </c>
      <c r="R4322">
        <v>0</v>
      </c>
      <c r="S4322">
        <v>1</v>
      </c>
      <c r="T4322">
        <v>0</v>
      </c>
      <c r="V4322">
        <f t="shared" si="68"/>
        <v>0.59964287655698101</v>
      </c>
      <c r="W4322">
        <f>IF(V4322&gt;'Decision Analysis'!$AB$4, 1, 0)</f>
        <v>1</v>
      </c>
      <c r="X4322" s="1">
        <v>1</v>
      </c>
      <c r="Y4322">
        <v>0.53805726605377036</v>
      </c>
      <c r="Z4322">
        <v>0</v>
      </c>
    </row>
    <row r="4323" spans="2:26">
      <c r="B4323" s="1">
        <v>0</v>
      </c>
      <c r="C4323">
        <v>0.77258070035492099</v>
      </c>
      <c r="D4323" s="3" t="s">
        <v>945</v>
      </c>
      <c r="E4323" s="4">
        <v>5595</v>
      </c>
      <c r="F4323">
        <v>74454</v>
      </c>
      <c r="G4323">
        <v>0</v>
      </c>
      <c r="H4323">
        <v>81</v>
      </c>
      <c r="I4323">
        <v>25</v>
      </c>
      <c r="J4323">
        <v>0</v>
      </c>
      <c r="K4323">
        <v>1</v>
      </c>
      <c r="L4323">
        <v>0</v>
      </c>
      <c r="M4323">
        <v>1</v>
      </c>
      <c r="N4323">
        <v>1</v>
      </c>
      <c r="O4323">
        <v>0</v>
      </c>
      <c r="P4323">
        <v>0</v>
      </c>
      <c r="Q4323">
        <v>0</v>
      </c>
      <c r="R4323">
        <v>1</v>
      </c>
      <c r="S4323">
        <v>0</v>
      </c>
      <c r="T4323">
        <v>0</v>
      </c>
      <c r="V4323">
        <f t="shared" si="68"/>
        <v>-2.0748850452316694E-2</v>
      </c>
      <c r="W4323">
        <f>IF(V4323&gt;'Decision Analysis'!$AB$4, 1, 0)</f>
        <v>0</v>
      </c>
      <c r="X4323" s="1">
        <v>0</v>
      </c>
      <c r="Y4323">
        <v>0.5381172711672807</v>
      </c>
      <c r="Z4323">
        <v>0</v>
      </c>
    </row>
    <row r="4324" spans="2:26">
      <c r="B4324" s="1">
        <v>0</v>
      </c>
      <c r="C4324">
        <v>0.60094770537733455</v>
      </c>
      <c r="D4324" s="3" t="s">
        <v>2446</v>
      </c>
      <c r="E4324" s="4">
        <v>8510</v>
      </c>
      <c r="F4324">
        <v>26057</v>
      </c>
      <c r="G4324">
        <v>1</v>
      </c>
      <c r="H4324">
        <v>116</v>
      </c>
      <c r="I4324">
        <v>3</v>
      </c>
      <c r="J4324">
        <v>1</v>
      </c>
      <c r="K4324">
        <v>1</v>
      </c>
      <c r="L4324">
        <v>0</v>
      </c>
      <c r="M4324">
        <v>0</v>
      </c>
      <c r="N4324">
        <v>1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1</v>
      </c>
      <c r="V4324">
        <f t="shared" si="68"/>
        <v>0.22166469235496977</v>
      </c>
      <c r="W4324">
        <f>IF(V4324&gt;'Decision Analysis'!$AB$4, 1, 0)</f>
        <v>0</v>
      </c>
      <c r="X4324" s="1">
        <v>0</v>
      </c>
      <c r="Y4324">
        <v>0.53872484925143649</v>
      </c>
      <c r="Z4324">
        <v>0</v>
      </c>
    </row>
    <row r="4325" spans="2:26">
      <c r="B4325" s="1">
        <v>1</v>
      </c>
      <c r="C4325">
        <v>0.82776238481875619</v>
      </c>
      <c r="D4325" s="3" t="s">
        <v>458</v>
      </c>
      <c r="E4325" s="4">
        <v>3227</v>
      </c>
      <c r="F4325">
        <v>83252</v>
      </c>
      <c r="G4325">
        <v>0</v>
      </c>
      <c r="H4325">
        <v>126</v>
      </c>
      <c r="I4325">
        <v>4</v>
      </c>
      <c r="J4325">
        <v>0</v>
      </c>
      <c r="K4325">
        <v>1</v>
      </c>
      <c r="L4325">
        <v>0</v>
      </c>
      <c r="M4325">
        <v>1</v>
      </c>
      <c r="N4325">
        <v>0</v>
      </c>
      <c r="O4325">
        <v>0</v>
      </c>
      <c r="P4325">
        <v>1</v>
      </c>
      <c r="Q4325">
        <v>0</v>
      </c>
      <c r="R4325">
        <v>0</v>
      </c>
      <c r="S4325">
        <v>0</v>
      </c>
      <c r="T4325">
        <v>0</v>
      </c>
      <c r="V4325">
        <f t="shared" si="68"/>
        <v>0.29195570523427616</v>
      </c>
      <c r="W4325">
        <f>IF(V4325&gt;'Decision Analysis'!$AB$4, 1, 0)</f>
        <v>0</v>
      </c>
      <c r="X4325" s="1">
        <v>1</v>
      </c>
      <c r="Y4325">
        <v>0.5387457341601819</v>
      </c>
      <c r="Z4325">
        <v>0</v>
      </c>
    </row>
    <row r="4326" spans="2:26">
      <c r="B4326" s="1">
        <v>0</v>
      </c>
      <c r="C4326">
        <v>0.49591336888070842</v>
      </c>
      <c r="D4326" s="3" t="s">
        <v>3398</v>
      </c>
      <c r="E4326" s="4">
        <v>2860</v>
      </c>
      <c r="F4326">
        <v>98879</v>
      </c>
      <c r="G4326">
        <v>1</v>
      </c>
      <c r="H4326">
        <v>85</v>
      </c>
      <c r="I4326">
        <v>14</v>
      </c>
      <c r="J4326">
        <v>0</v>
      </c>
      <c r="K4326">
        <v>1</v>
      </c>
      <c r="L4326">
        <v>0</v>
      </c>
      <c r="M4326">
        <v>1</v>
      </c>
      <c r="N4326">
        <v>1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V4326">
        <f t="shared" si="68"/>
        <v>0.14891213945101936</v>
      </c>
      <c r="W4326">
        <f>IF(V4326&gt;'Decision Analysis'!$AB$4, 1, 0)</f>
        <v>0</v>
      </c>
      <c r="X4326" s="1">
        <v>0</v>
      </c>
      <c r="Y4326">
        <v>0.53907991831148039</v>
      </c>
      <c r="Z4326">
        <v>0</v>
      </c>
    </row>
    <row r="4327" spans="2:26">
      <c r="B4327" s="1">
        <v>0</v>
      </c>
      <c r="C4327">
        <v>0.86052090575011486</v>
      </c>
      <c r="D4327" s="3" t="s">
        <v>149</v>
      </c>
      <c r="E4327" s="4">
        <v>14084</v>
      </c>
      <c r="F4327">
        <v>74916</v>
      </c>
      <c r="G4327">
        <v>0</v>
      </c>
      <c r="H4327">
        <v>90</v>
      </c>
      <c r="I4327">
        <v>8</v>
      </c>
      <c r="J4327">
        <v>1</v>
      </c>
      <c r="K4327">
        <v>1</v>
      </c>
      <c r="L4327">
        <v>1</v>
      </c>
      <c r="M4327">
        <v>1</v>
      </c>
      <c r="N4327">
        <v>1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V4327">
        <f t="shared" si="68"/>
        <v>0.15067042299468411</v>
      </c>
      <c r="W4327">
        <f>IF(V4327&gt;'Decision Analysis'!$AB$4, 1, 0)</f>
        <v>0</v>
      </c>
      <c r="X4327" s="1">
        <v>0</v>
      </c>
      <c r="Y4327">
        <v>0.53925754201563891</v>
      </c>
      <c r="Z4327">
        <v>0</v>
      </c>
    </row>
    <row r="4328" spans="2:26">
      <c r="B4328" s="1">
        <v>0</v>
      </c>
      <c r="C4328">
        <v>0.73642599663530761</v>
      </c>
      <c r="D4328" s="3" t="s">
        <v>1295</v>
      </c>
      <c r="E4328" s="4">
        <v>4449</v>
      </c>
      <c r="F4328">
        <v>0</v>
      </c>
      <c r="G4328">
        <v>1</v>
      </c>
      <c r="H4328">
        <v>60</v>
      </c>
      <c r="I4328">
        <v>27</v>
      </c>
      <c r="J4328">
        <v>1</v>
      </c>
      <c r="K4328">
        <v>1</v>
      </c>
      <c r="L4328">
        <v>0</v>
      </c>
      <c r="M4328">
        <v>1</v>
      </c>
      <c r="N4328">
        <v>1</v>
      </c>
      <c r="O4328">
        <v>0</v>
      </c>
      <c r="P4328">
        <v>0</v>
      </c>
      <c r="Q4328">
        <v>1</v>
      </c>
      <c r="R4328">
        <v>1</v>
      </c>
      <c r="S4328">
        <v>1</v>
      </c>
      <c r="T4328">
        <v>0</v>
      </c>
      <c r="V4328">
        <f t="shared" si="68"/>
        <v>0.12732827453365109</v>
      </c>
      <c r="W4328">
        <f>IF(V4328&gt;'Decision Analysis'!$AB$4, 1, 0)</f>
        <v>0</v>
      </c>
      <c r="X4328" s="1">
        <v>0</v>
      </c>
      <c r="Y4328">
        <v>0.53942892446156077</v>
      </c>
      <c r="Z4328">
        <v>0</v>
      </c>
    </row>
    <row r="4329" spans="2:26">
      <c r="B4329" s="1">
        <v>1</v>
      </c>
      <c r="C4329">
        <v>0.29285274506213738</v>
      </c>
      <c r="D4329" s="3" t="s">
        <v>5305</v>
      </c>
      <c r="E4329" s="4">
        <v>4602</v>
      </c>
      <c r="F4329">
        <v>37308</v>
      </c>
      <c r="G4329">
        <v>0</v>
      </c>
      <c r="H4329">
        <v>137</v>
      </c>
      <c r="I4329">
        <v>2</v>
      </c>
      <c r="J4329">
        <v>0</v>
      </c>
      <c r="K4329">
        <v>1</v>
      </c>
      <c r="L4329">
        <v>0</v>
      </c>
      <c r="M4329">
        <v>1</v>
      </c>
      <c r="N4329">
        <v>1</v>
      </c>
      <c r="O4329">
        <v>0</v>
      </c>
      <c r="P4329">
        <v>1</v>
      </c>
      <c r="Q4329">
        <v>0</v>
      </c>
      <c r="R4329">
        <v>1</v>
      </c>
      <c r="S4329">
        <v>0</v>
      </c>
      <c r="T4329">
        <v>0</v>
      </c>
      <c r="V4329">
        <f t="shared" si="68"/>
        <v>0.42721508535070679</v>
      </c>
      <c r="W4329">
        <f>IF(V4329&gt;'Decision Analysis'!$AB$4, 1, 0)</f>
        <v>1</v>
      </c>
      <c r="X4329" s="1">
        <v>1</v>
      </c>
      <c r="Y4329">
        <v>0.53949917039810646</v>
      </c>
      <c r="Z4329">
        <v>0</v>
      </c>
    </row>
    <row r="4330" spans="2:26">
      <c r="B4330" s="1">
        <v>0</v>
      </c>
      <c r="C4330">
        <v>0.83653826724576685</v>
      </c>
      <c r="D4330" s="3" t="s">
        <v>362</v>
      </c>
      <c r="E4330" s="4">
        <v>8880</v>
      </c>
      <c r="F4330">
        <v>52583</v>
      </c>
      <c r="G4330">
        <v>0</v>
      </c>
      <c r="H4330">
        <v>153</v>
      </c>
      <c r="I4330">
        <v>12</v>
      </c>
      <c r="J4330">
        <v>0</v>
      </c>
      <c r="K4330">
        <v>1</v>
      </c>
      <c r="L4330">
        <v>0</v>
      </c>
      <c r="M4330">
        <v>1</v>
      </c>
      <c r="N4330">
        <v>1</v>
      </c>
      <c r="O4330">
        <v>0</v>
      </c>
      <c r="P4330">
        <v>0</v>
      </c>
      <c r="Q4330">
        <v>0</v>
      </c>
      <c r="R4330">
        <v>1</v>
      </c>
      <c r="S4330">
        <v>0</v>
      </c>
      <c r="T4330">
        <v>0</v>
      </c>
      <c r="V4330">
        <f t="shared" si="68"/>
        <v>0.1898862066733423</v>
      </c>
      <c r="W4330">
        <f>IF(V4330&gt;'Decision Analysis'!$AB$4, 1, 0)</f>
        <v>0</v>
      </c>
      <c r="X4330" s="1">
        <v>0</v>
      </c>
      <c r="Y4330">
        <v>0.53966174905172626</v>
      </c>
      <c r="Z4330">
        <v>0</v>
      </c>
    </row>
    <row r="4331" spans="2:26">
      <c r="B4331" s="1">
        <v>0</v>
      </c>
      <c r="C4331">
        <v>0.20624815170012795</v>
      </c>
      <c r="D4331" s="3" t="s">
        <v>6065</v>
      </c>
      <c r="E4331" s="4">
        <v>7445</v>
      </c>
      <c r="F4331">
        <v>56047</v>
      </c>
      <c r="G4331">
        <v>0</v>
      </c>
      <c r="H4331">
        <v>78</v>
      </c>
      <c r="I4331">
        <v>26</v>
      </c>
      <c r="J4331">
        <v>1</v>
      </c>
      <c r="K4331">
        <v>1</v>
      </c>
      <c r="L4331">
        <v>1</v>
      </c>
      <c r="M4331">
        <v>1</v>
      </c>
      <c r="N4331">
        <v>0</v>
      </c>
      <c r="O4331">
        <v>0</v>
      </c>
      <c r="P4331">
        <v>1</v>
      </c>
      <c r="Q4331">
        <v>1</v>
      </c>
      <c r="R4331">
        <v>0</v>
      </c>
      <c r="S4331">
        <v>0</v>
      </c>
      <c r="T4331">
        <v>0</v>
      </c>
      <c r="V4331">
        <f t="shared" si="68"/>
        <v>-4.1190600058850883E-2</v>
      </c>
      <c r="W4331">
        <f>IF(V4331&gt;'Decision Analysis'!$AB$4, 1, 0)</f>
        <v>0</v>
      </c>
      <c r="X4331" s="1">
        <v>0</v>
      </c>
      <c r="Y4331">
        <v>0.53975824664335614</v>
      </c>
      <c r="Z4331">
        <v>0</v>
      </c>
    </row>
    <row r="4332" spans="2:26">
      <c r="B4332" s="1">
        <v>1</v>
      </c>
      <c r="C4332">
        <v>0.70586929037508983</v>
      </c>
      <c r="D4332" s="3" t="s">
        <v>1555</v>
      </c>
      <c r="E4332" s="4">
        <v>4981</v>
      </c>
      <c r="F4332">
        <v>53265</v>
      </c>
      <c r="G4332">
        <v>0</v>
      </c>
      <c r="H4332">
        <v>98</v>
      </c>
      <c r="I4332">
        <v>12</v>
      </c>
      <c r="J4332">
        <v>0</v>
      </c>
      <c r="K4332">
        <v>1</v>
      </c>
      <c r="L4332">
        <v>1</v>
      </c>
      <c r="M4332">
        <v>1</v>
      </c>
      <c r="N4332">
        <v>1</v>
      </c>
      <c r="O4332">
        <v>0</v>
      </c>
      <c r="P4332">
        <v>1</v>
      </c>
      <c r="Q4332">
        <v>0</v>
      </c>
      <c r="R4332">
        <v>0</v>
      </c>
      <c r="S4332">
        <v>0</v>
      </c>
      <c r="T4332">
        <v>0</v>
      </c>
      <c r="V4332">
        <f t="shared" si="68"/>
        <v>0.32535597850172404</v>
      </c>
      <c r="W4332">
        <f>IF(V4332&gt;'Decision Analysis'!$AB$4, 1, 0)</f>
        <v>0</v>
      </c>
      <c r="X4332" s="1">
        <v>1</v>
      </c>
      <c r="Y4332">
        <v>0.5398361676092428</v>
      </c>
      <c r="Z4332">
        <v>0</v>
      </c>
    </row>
    <row r="4333" spans="2:26">
      <c r="B4333" s="1">
        <v>0</v>
      </c>
      <c r="C4333">
        <v>0.27297655226335699</v>
      </c>
      <c r="D4333" s="3" t="s">
        <v>5452</v>
      </c>
      <c r="E4333" s="4">
        <v>4811</v>
      </c>
      <c r="F4333">
        <v>24711</v>
      </c>
      <c r="G4333">
        <v>0</v>
      </c>
      <c r="H4333">
        <v>96</v>
      </c>
      <c r="I4333">
        <v>31</v>
      </c>
      <c r="J4333">
        <v>1</v>
      </c>
      <c r="K4333">
        <v>1</v>
      </c>
      <c r="L4333">
        <v>0</v>
      </c>
      <c r="M4333">
        <v>1</v>
      </c>
      <c r="N4333">
        <v>0</v>
      </c>
      <c r="O4333">
        <v>0</v>
      </c>
      <c r="P4333">
        <v>1</v>
      </c>
      <c r="Q4333">
        <v>0</v>
      </c>
      <c r="R4333">
        <v>0</v>
      </c>
      <c r="S4333">
        <v>0</v>
      </c>
      <c r="T4333">
        <v>0</v>
      </c>
      <c r="V4333">
        <f t="shared" si="68"/>
        <v>-0.11846362797252546</v>
      </c>
      <c r="W4333">
        <f>IF(V4333&gt;'Decision Analysis'!$AB$4, 1, 0)</f>
        <v>0</v>
      </c>
      <c r="X4333" s="1">
        <v>0</v>
      </c>
      <c r="Y4333">
        <v>0.5399119004327394</v>
      </c>
      <c r="Z4333">
        <v>0</v>
      </c>
    </row>
    <row r="4334" spans="2:26">
      <c r="B4334" s="1">
        <v>0</v>
      </c>
      <c r="C4334">
        <v>0.36071855265680636</v>
      </c>
      <c r="D4334" s="3" t="s">
        <v>4646</v>
      </c>
      <c r="E4334" s="4">
        <v>5499</v>
      </c>
      <c r="F4334">
        <v>22520</v>
      </c>
      <c r="G4334">
        <v>1</v>
      </c>
      <c r="H4334">
        <v>83</v>
      </c>
      <c r="I4334">
        <v>17</v>
      </c>
      <c r="J4334">
        <v>1</v>
      </c>
      <c r="K4334">
        <v>0</v>
      </c>
      <c r="L4334">
        <v>0</v>
      </c>
      <c r="M4334">
        <v>1</v>
      </c>
      <c r="N4334">
        <v>1</v>
      </c>
      <c r="O4334">
        <v>0</v>
      </c>
      <c r="P4334">
        <v>1</v>
      </c>
      <c r="Q4334">
        <v>0</v>
      </c>
      <c r="R4334">
        <v>0</v>
      </c>
      <c r="S4334">
        <v>0</v>
      </c>
      <c r="T4334">
        <v>1</v>
      </c>
      <c r="V4334">
        <f t="shared" si="68"/>
        <v>0.27315154047026885</v>
      </c>
      <c r="W4334">
        <f>IF(V4334&gt;'Decision Analysis'!$AB$4, 1, 0)</f>
        <v>0</v>
      </c>
      <c r="X4334" s="1">
        <v>0</v>
      </c>
      <c r="Y4334">
        <v>0.53993584520180515</v>
      </c>
      <c r="Z4334">
        <v>0</v>
      </c>
    </row>
    <row r="4335" spans="2:26">
      <c r="B4335" s="1">
        <v>0</v>
      </c>
      <c r="C4335">
        <v>0.30080249593630548</v>
      </c>
      <c r="D4335" s="3" t="s">
        <v>5230</v>
      </c>
      <c r="E4335" s="4">
        <v>5973</v>
      </c>
      <c r="F4335">
        <v>96163</v>
      </c>
      <c r="G4335">
        <v>0</v>
      </c>
      <c r="H4335">
        <v>87</v>
      </c>
      <c r="I4335">
        <v>23</v>
      </c>
      <c r="J4335">
        <v>0</v>
      </c>
      <c r="K4335">
        <v>1</v>
      </c>
      <c r="L4335">
        <v>0</v>
      </c>
      <c r="M4335">
        <v>0</v>
      </c>
      <c r="N4335">
        <v>1</v>
      </c>
      <c r="O4335">
        <v>0</v>
      </c>
      <c r="P4335">
        <v>1</v>
      </c>
      <c r="Q4335">
        <v>0</v>
      </c>
      <c r="R4335">
        <v>0</v>
      </c>
      <c r="S4335">
        <v>0</v>
      </c>
      <c r="T4335">
        <v>0</v>
      </c>
      <c r="V4335">
        <f t="shared" si="68"/>
        <v>-0.16361685232357701</v>
      </c>
      <c r="W4335">
        <f>IF(V4335&gt;'Decision Analysis'!$AB$4, 1, 0)</f>
        <v>0</v>
      </c>
      <c r="X4335" s="1">
        <v>0</v>
      </c>
      <c r="Y4335">
        <v>0.5401185949054168</v>
      </c>
      <c r="Z4335">
        <v>0</v>
      </c>
    </row>
    <row r="4336" spans="2:26">
      <c r="B4336" s="1">
        <v>0</v>
      </c>
      <c r="C4336">
        <v>4.9298163526364678E-3</v>
      </c>
      <c r="D4336" s="3" t="s">
        <v>7974</v>
      </c>
      <c r="E4336" s="4">
        <v>16273</v>
      </c>
      <c r="F4336">
        <v>83589</v>
      </c>
      <c r="G4336">
        <v>1</v>
      </c>
      <c r="H4336">
        <v>107</v>
      </c>
      <c r="I4336">
        <v>27</v>
      </c>
      <c r="J4336">
        <v>0</v>
      </c>
      <c r="K4336">
        <v>0</v>
      </c>
      <c r="L4336">
        <v>1</v>
      </c>
      <c r="M4336">
        <v>1</v>
      </c>
      <c r="N4336">
        <v>1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V4336">
        <f t="shared" si="68"/>
        <v>3.8283069561137209E-2</v>
      </c>
      <c r="W4336">
        <f>IF(V4336&gt;'Decision Analysis'!$AB$4, 1, 0)</f>
        <v>0</v>
      </c>
      <c r="X4336" s="1">
        <v>0</v>
      </c>
      <c r="Y4336">
        <v>0.54015719962313646</v>
      </c>
      <c r="Z4336">
        <v>0</v>
      </c>
    </row>
    <row r="4337" spans="2:26">
      <c r="B4337" s="1">
        <v>1</v>
      </c>
      <c r="C4337">
        <v>0.86882910265998403</v>
      </c>
      <c r="D4337" s="3" t="s">
        <v>71</v>
      </c>
      <c r="E4337" s="4">
        <v>4804</v>
      </c>
      <c r="F4337">
        <v>23634</v>
      </c>
      <c r="G4337">
        <v>0</v>
      </c>
      <c r="H4337">
        <v>84</v>
      </c>
      <c r="I4337">
        <v>4</v>
      </c>
      <c r="J4337">
        <v>0</v>
      </c>
      <c r="K4337">
        <v>0</v>
      </c>
      <c r="L4337">
        <v>0</v>
      </c>
      <c r="M4337">
        <v>1</v>
      </c>
      <c r="N4337">
        <v>1</v>
      </c>
      <c r="O4337">
        <v>0</v>
      </c>
      <c r="P4337">
        <v>1</v>
      </c>
      <c r="Q4337">
        <v>0</v>
      </c>
      <c r="R4337">
        <v>1</v>
      </c>
      <c r="S4337">
        <v>0</v>
      </c>
      <c r="T4337">
        <v>1</v>
      </c>
      <c r="V4337">
        <f t="shared" si="68"/>
        <v>0.57278283001438035</v>
      </c>
      <c r="W4337">
        <f>IF(V4337&gt;'Decision Analysis'!$AB$4, 1, 0)</f>
        <v>1</v>
      </c>
      <c r="X4337" s="1">
        <v>1</v>
      </c>
      <c r="Y4337">
        <v>0.54016968120828723</v>
      </c>
      <c r="Z4337">
        <v>0</v>
      </c>
    </row>
    <row r="4338" spans="2:26">
      <c r="B4338" s="1">
        <v>0</v>
      </c>
      <c r="C4338">
        <v>0.62350121402344727</v>
      </c>
      <c r="D4338" s="3" t="s">
        <v>2259</v>
      </c>
      <c r="E4338" s="4">
        <v>7372</v>
      </c>
      <c r="F4338">
        <v>74335</v>
      </c>
      <c r="G4338">
        <v>0</v>
      </c>
      <c r="H4338">
        <v>233</v>
      </c>
      <c r="I4338">
        <v>3</v>
      </c>
      <c r="J4338">
        <v>1</v>
      </c>
      <c r="K4338">
        <v>0</v>
      </c>
      <c r="L4338">
        <v>0</v>
      </c>
      <c r="M4338">
        <v>1</v>
      </c>
      <c r="N4338">
        <v>1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V4338">
        <f t="shared" si="68"/>
        <v>0.28924496369855757</v>
      </c>
      <c r="W4338">
        <f>IF(V4338&gt;'Decision Analysis'!$AB$4, 1, 0)</f>
        <v>0</v>
      </c>
      <c r="X4338" s="1">
        <v>0</v>
      </c>
      <c r="Y4338">
        <v>0.54019110581846497</v>
      </c>
      <c r="Z4338">
        <v>0</v>
      </c>
    </row>
    <row r="4339" spans="2:26">
      <c r="B4339" s="1">
        <v>0</v>
      </c>
      <c r="C4339">
        <v>9.1916527176236981E-2</v>
      </c>
      <c r="D4339" s="3" t="s">
        <v>7131</v>
      </c>
      <c r="E4339" s="4">
        <v>8007</v>
      </c>
      <c r="F4339">
        <v>0</v>
      </c>
      <c r="G4339">
        <v>0</v>
      </c>
      <c r="H4339">
        <v>118</v>
      </c>
      <c r="I4339">
        <v>12</v>
      </c>
      <c r="J4339">
        <v>1</v>
      </c>
      <c r="K4339">
        <v>1</v>
      </c>
      <c r="L4339">
        <v>0</v>
      </c>
      <c r="M4339">
        <v>1</v>
      </c>
      <c r="N4339">
        <v>1</v>
      </c>
      <c r="O4339">
        <v>0</v>
      </c>
      <c r="P4339">
        <v>0</v>
      </c>
      <c r="Q4339">
        <v>0</v>
      </c>
      <c r="R4339">
        <v>1</v>
      </c>
      <c r="S4339">
        <v>1</v>
      </c>
      <c r="T4339">
        <v>0</v>
      </c>
      <c r="V4339">
        <f t="shared" si="68"/>
        <v>0.2894456059747712</v>
      </c>
      <c r="W4339">
        <f>IF(V4339&gt;'Decision Analysis'!$AB$4, 1, 0)</f>
        <v>0</v>
      </c>
      <c r="X4339" s="1">
        <v>0</v>
      </c>
      <c r="Y4339">
        <v>0.54032557156883443</v>
      </c>
      <c r="Z4339">
        <v>0</v>
      </c>
    </row>
    <row r="4340" spans="2:26">
      <c r="B4340" s="1">
        <v>0</v>
      </c>
      <c r="C4340">
        <v>0.66016238958582396</v>
      </c>
      <c r="D4340" s="3" t="s">
        <v>1959</v>
      </c>
      <c r="E4340" s="4">
        <v>5633</v>
      </c>
      <c r="F4340">
        <v>51721</v>
      </c>
      <c r="G4340">
        <v>0</v>
      </c>
      <c r="H4340">
        <v>139</v>
      </c>
      <c r="I4340">
        <v>18</v>
      </c>
      <c r="J4340">
        <v>0</v>
      </c>
      <c r="K4340">
        <v>1</v>
      </c>
      <c r="L4340">
        <v>0</v>
      </c>
      <c r="M4340">
        <v>1</v>
      </c>
      <c r="N4340">
        <v>0</v>
      </c>
      <c r="O4340">
        <v>0</v>
      </c>
      <c r="P4340">
        <v>1</v>
      </c>
      <c r="Q4340">
        <v>0</v>
      </c>
      <c r="R4340">
        <v>0</v>
      </c>
      <c r="S4340">
        <v>0</v>
      </c>
      <c r="T4340">
        <v>0</v>
      </c>
      <c r="V4340">
        <f t="shared" si="68"/>
        <v>0.11578037526165856</v>
      </c>
      <c r="W4340">
        <f>IF(V4340&gt;'Decision Analysis'!$AB$4, 1, 0)</f>
        <v>0</v>
      </c>
      <c r="X4340" s="1">
        <v>0</v>
      </c>
      <c r="Y4340">
        <v>0.54052318471508254</v>
      </c>
      <c r="Z4340">
        <v>0</v>
      </c>
    </row>
    <row r="4341" spans="2:26">
      <c r="B4341" s="1">
        <v>0</v>
      </c>
      <c r="C4341">
        <v>0.4009217724208356</v>
      </c>
      <c r="D4341" s="3" t="s">
        <v>4286</v>
      </c>
      <c r="E4341" s="4">
        <v>4905</v>
      </c>
      <c r="F4341">
        <v>88043</v>
      </c>
      <c r="G4341">
        <v>0</v>
      </c>
      <c r="H4341">
        <v>107</v>
      </c>
      <c r="I4341">
        <v>2</v>
      </c>
      <c r="J4341">
        <v>1</v>
      </c>
      <c r="K4341">
        <v>1</v>
      </c>
      <c r="L4341">
        <v>0</v>
      </c>
      <c r="M4341">
        <v>1</v>
      </c>
      <c r="N4341">
        <v>1</v>
      </c>
      <c r="O4341">
        <v>0</v>
      </c>
      <c r="P4341">
        <v>1</v>
      </c>
      <c r="Q4341">
        <v>0</v>
      </c>
      <c r="R4341">
        <v>0</v>
      </c>
      <c r="S4341">
        <v>0</v>
      </c>
      <c r="T4341">
        <v>0</v>
      </c>
      <c r="V4341">
        <f t="shared" si="68"/>
        <v>0.21007761144523063</v>
      </c>
      <c r="W4341">
        <f>IF(V4341&gt;'Decision Analysis'!$AB$4, 1, 0)</f>
        <v>0</v>
      </c>
      <c r="X4341" s="1">
        <v>0</v>
      </c>
      <c r="Y4341">
        <v>0.54053274427565412</v>
      </c>
      <c r="Z4341">
        <v>0</v>
      </c>
    </row>
    <row r="4342" spans="2:26">
      <c r="B4342" s="1">
        <v>1</v>
      </c>
      <c r="C4342">
        <v>0.44858617449579119</v>
      </c>
      <c r="D4342" s="3" t="s">
        <v>3853</v>
      </c>
      <c r="E4342" s="4">
        <v>12489</v>
      </c>
      <c r="F4342">
        <v>0</v>
      </c>
      <c r="G4342">
        <v>1</v>
      </c>
      <c r="H4342">
        <v>137</v>
      </c>
      <c r="I4342">
        <v>4</v>
      </c>
      <c r="J4342">
        <v>0</v>
      </c>
      <c r="K4342">
        <v>1</v>
      </c>
      <c r="L4342">
        <v>1</v>
      </c>
      <c r="M4342">
        <v>1</v>
      </c>
      <c r="N4342">
        <v>0</v>
      </c>
      <c r="O4342">
        <v>1</v>
      </c>
      <c r="P4342">
        <v>1</v>
      </c>
      <c r="Q4342">
        <v>0</v>
      </c>
      <c r="R4342">
        <v>1</v>
      </c>
      <c r="S4342">
        <v>1</v>
      </c>
      <c r="T4342">
        <v>0</v>
      </c>
      <c r="V4342">
        <f t="shared" si="68"/>
        <v>0.56951195850852732</v>
      </c>
      <c r="W4342">
        <f>IF(V4342&gt;'Decision Analysis'!$AB$4, 1, 0)</f>
        <v>1</v>
      </c>
      <c r="X4342" s="1">
        <v>1</v>
      </c>
      <c r="Y4342">
        <v>0.54084665120618725</v>
      </c>
      <c r="Z4342">
        <v>0</v>
      </c>
    </row>
    <row r="4343" spans="2:26">
      <c r="B4343" s="1">
        <v>1</v>
      </c>
      <c r="C4343">
        <v>0.50490948814196024</v>
      </c>
      <c r="D4343" s="3" t="s">
        <v>3327</v>
      </c>
      <c r="E4343" s="4">
        <v>5849</v>
      </c>
      <c r="F4343">
        <v>0</v>
      </c>
      <c r="G4343">
        <v>0</v>
      </c>
      <c r="H4343">
        <v>115</v>
      </c>
      <c r="I4343">
        <v>2</v>
      </c>
      <c r="J4343">
        <v>0</v>
      </c>
      <c r="K4343">
        <v>1</v>
      </c>
      <c r="L4343">
        <v>0</v>
      </c>
      <c r="M4343">
        <v>1</v>
      </c>
      <c r="N4343">
        <v>0</v>
      </c>
      <c r="O4343">
        <v>0</v>
      </c>
      <c r="P4343">
        <v>0</v>
      </c>
      <c r="Q4343">
        <v>0</v>
      </c>
      <c r="R4343">
        <v>1</v>
      </c>
      <c r="S4343">
        <v>1</v>
      </c>
      <c r="T4343">
        <v>0</v>
      </c>
      <c r="V4343">
        <f t="shared" si="68"/>
        <v>0.56644072002468304</v>
      </c>
      <c r="W4343">
        <f>IF(V4343&gt;'Decision Analysis'!$AB$4, 1, 0)</f>
        <v>1</v>
      </c>
      <c r="X4343" s="1">
        <v>1</v>
      </c>
      <c r="Y4343">
        <v>0.54089230463881621</v>
      </c>
      <c r="Z4343">
        <v>0</v>
      </c>
    </row>
    <row r="4344" spans="2:26">
      <c r="B4344" s="1">
        <v>0</v>
      </c>
      <c r="C4344">
        <v>0.20030681472285969</v>
      </c>
      <c r="D4344" s="3" t="s">
        <v>6128</v>
      </c>
      <c r="E4344" s="4">
        <v>8850</v>
      </c>
      <c r="F4344">
        <v>53228</v>
      </c>
      <c r="G4344">
        <v>1</v>
      </c>
      <c r="H4344">
        <v>55</v>
      </c>
      <c r="I4344">
        <v>26</v>
      </c>
      <c r="J4344">
        <v>0</v>
      </c>
      <c r="K4344">
        <v>1</v>
      </c>
      <c r="L4344">
        <v>1</v>
      </c>
      <c r="M4344">
        <v>0</v>
      </c>
      <c r="N4344">
        <v>1</v>
      </c>
      <c r="O4344">
        <v>0</v>
      </c>
      <c r="P4344">
        <v>1</v>
      </c>
      <c r="Q4344">
        <v>0</v>
      </c>
      <c r="R4344">
        <v>0</v>
      </c>
      <c r="S4344">
        <v>0</v>
      </c>
      <c r="T4344">
        <v>0</v>
      </c>
      <c r="V4344">
        <f t="shared" si="68"/>
        <v>-3.1275376105743123E-2</v>
      </c>
      <c r="W4344">
        <f>IF(V4344&gt;'Decision Analysis'!$AB$4, 1, 0)</f>
        <v>0</v>
      </c>
      <c r="X4344" s="1">
        <v>0</v>
      </c>
      <c r="Y4344">
        <v>0.54101699522743796</v>
      </c>
      <c r="Z4344">
        <v>0</v>
      </c>
    </row>
    <row r="4345" spans="2:26">
      <c r="B4345" s="1">
        <v>0</v>
      </c>
      <c r="C4345">
        <v>0.61717243195379734</v>
      </c>
      <c r="D4345" s="3" t="s">
        <v>2314</v>
      </c>
      <c r="E4345" s="4">
        <v>20237</v>
      </c>
      <c r="F4345">
        <v>55270</v>
      </c>
      <c r="G4345">
        <v>0</v>
      </c>
      <c r="H4345">
        <v>47</v>
      </c>
      <c r="I4345">
        <v>35</v>
      </c>
      <c r="J4345">
        <v>1</v>
      </c>
      <c r="K4345">
        <v>1</v>
      </c>
      <c r="L4345">
        <v>0</v>
      </c>
      <c r="M4345">
        <v>1</v>
      </c>
      <c r="N4345">
        <v>1</v>
      </c>
      <c r="O4345">
        <v>0</v>
      </c>
      <c r="P4345">
        <v>1</v>
      </c>
      <c r="Q4345">
        <v>0</v>
      </c>
      <c r="R4345">
        <v>0</v>
      </c>
      <c r="S4345">
        <v>0</v>
      </c>
      <c r="T4345">
        <v>0</v>
      </c>
      <c r="V4345">
        <f t="shared" si="68"/>
        <v>-0.3679491028744557</v>
      </c>
      <c r="W4345">
        <f>IF(V4345&gt;'Decision Analysis'!$AB$4, 1, 0)</f>
        <v>0</v>
      </c>
      <c r="X4345" s="1">
        <v>0</v>
      </c>
      <c r="Y4345">
        <v>0.54109597371010854</v>
      </c>
      <c r="Z4345">
        <v>0</v>
      </c>
    </row>
    <row r="4346" spans="2:26">
      <c r="B4346" s="1">
        <v>0</v>
      </c>
      <c r="C4346">
        <v>0.13227086427261628</v>
      </c>
      <c r="D4346" s="3" t="s">
        <v>6752</v>
      </c>
      <c r="E4346" s="4">
        <v>2489</v>
      </c>
      <c r="F4346">
        <v>47888</v>
      </c>
      <c r="G4346">
        <v>0</v>
      </c>
      <c r="H4346">
        <v>56</v>
      </c>
      <c r="I4346">
        <v>23</v>
      </c>
      <c r="J4346">
        <v>0</v>
      </c>
      <c r="K4346">
        <v>1</v>
      </c>
      <c r="L4346">
        <v>0</v>
      </c>
      <c r="M4346">
        <v>1</v>
      </c>
      <c r="N4346">
        <v>1</v>
      </c>
      <c r="O4346">
        <v>0</v>
      </c>
      <c r="P4346">
        <v>0</v>
      </c>
      <c r="Q4346">
        <v>0</v>
      </c>
      <c r="R4346">
        <v>1</v>
      </c>
      <c r="S4346">
        <v>0</v>
      </c>
      <c r="T4346">
        <v>0</v>
      </c>
      <c r="V4346">
        <f t="shared" si="68"/>
        <v>0.11519826303954891</v>
      </c>
      <c r="W4346">
        <f>IF(V4346&gt;'Decision Analysis'!$AB$4, 1, 0)</f>
        <v>0</v>
      </c>
      <c r="X4346" s="1">
        <v>0</v>
      </c>
      <c r="Y4346">
        <v>0.54114228046552382</v>
      </c>
      <c r="Z4346">
        <v>0</v>
      </c>
    </row>
    <row r="4347" spans="2:26">
      <c r="B4347" s="1">
        <v>0</v>
      </c>
      <c r="C4347">
        <v>0.38069636764968579</v>
      </c>
      <c r="D4347" s="3" t="s">
        <v>4488</v>
      </c>
      <c r="E4347" s="4">
        <v>14440</v>
      </c>
      <c r="F4347">
        <v>58452</v>
      </c>
      <c r="G4347">
        <v>1</v>
      </c>
      <c r="H4347">
        <v>228</v>
      </c>
      <c r="I4347">
        <v>7</v>
      </c>
      <c r="J4347">
        <v>0</v>
      </c>
      <c r="K4347">
        <v>1</v>
      </c>
      <c r="L4347">
        <v>0</v>
      </c>
      <c r="M4347">
        <v>1</v>
      </c>
      <c r="N4347">
        <v>1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V4347">
        <f t="shared" si="68"/>
        <v>0.2066010995106769</v>
      </c>
      <c r="W4347">
        <f>IF(V4347&gt;'Decision Analysis'!$AB$4, 1, 0)</f>
        <v>0</v>
      </c>
      <c r="X4347" s="1">
        <v>0</v>
      </c>
      <c r="Y4347">
        <v>0.54115234014631819</v>
      </c>
      <c r="Z4347">
        <v>0</v>
      </c>
    </row>
    <row r="4348" spans="2:26">
      <c r="B4348" s="1">
        <v>1</v>
      </c>
      <c r="C4348">
        <v>0.13515506737639899</v>
      </c>
      <c r="D4348" s="3" t="s">
        <v>6724</v>
      </c>
      <c r="E4348" s="4">
        <v>2541</v>
      </c>
      <c r="F4348">
        <v>42557</v>
      </c>
      <c r="G4348">
        <v>1</v>
      </c>
      <c r="H4348">
        <v>95</v>
      </c>
      <c r="I4348">
        <v>4</v>
      </c>
      <c r="J4348">
        <v>0</v>
      </c>
      <c r="K4348">
        <v>1</v>
      </c>
      <c r="L4348">
        <v>0</v>
      </c>
      <c r="M4348">
        <v>1</v>
      </c>
      <c r="N4348">
        <v>1</v>
      </c>
      <c r="O4348">
        <v>0</v>
      </c>
      <c r="P4348">
        <v>0</v>
      </c>
      <c r="Q4348">
        <v>1</v>
      </c>
      <c r="R4348">
        <v>0</v>
      </c>
      <c r="S4348">
        <v>0</v>
      </c>
      <c r="T4348">
        <v>0</v>
      </c>
      <c r="V4348">
        <f t="shared" si="68"/>
        <v>0.46628489107681403</v>
      </c>
      <c r="W4348">
        <f>IF(V4348&gt;'Decision Analysis'!$AB$4, 1, 0)</f>
        <v>1</v>
      </c>
      <c r="X4348" s="1">
        <v>1</v>
      </c>
      <c r="Y4348">
        <v>0.54130157248177635</v>
      </c>
      <c r="Z4348">
        <v>0</v>
      </c>
    </row>
    <row r="4349" spans="2:26">
      <c r="B4349" s="1">
        <v>0</v>
      </c>
      <c r="C4349">
        <v>0.56981326526487863</v>
      </c>
      <c r="D4349" s="3" t="s">
        <v>2750</v>
      </c>
      <c r="E4349" s="4">
        <v>10488</v>
      </c>
      <c r="F4349">
        <v>30658</v>
      </c>
      <c r="G4349">
        <v>1</v>
      </c>
      <c r="H4349">
        <v>135</v>
      </c>
      <c r="I4349">
        <v>6</v>
      </c>
      <c r="J4349">
        <v>0</v>
      </c>
      <c r="K4349">
        <v>1</v>
      </c>
      <c r="L4349">
        <v>0</v>
      </c>
      <c r="M4349">
        <v>1</v>
      </c>
      <c r="N4349">
        <v>0</v>
      </c>
      <c r="O4349">
        <v>0</v>
      </c>
      <c r="P4349">
        <v>1</v>
      </c>
      <c r="Q4349">
        <v>0</v>
      </c>
      <c r="R4349">
        <v>0</v>
      </c>
      <c r="S4349">
        <v>0</v>
      </c>
      <c r="T4349">
        <v>0</v>
      </c>
      <c r="V4349">
        <f t="shared" si="68"/>
        <v>0.33275582241109763</v>
      </c>
      <c r="W4349">
        <f>IF(V4349&gt;'Decision Analysis'!$AB$4, 1, 0)</f>
        <v>0</v>
      </c>
      <c r="X4349" s="1">
        <v>0</v>
      </c>
      <c r="Y4349">
        <v>0.54132873357335509</v>
      </c>
      <c r="Z4349">
        <v>0</v>
      </c>
    </row>
    <row r="4350" spans="2:26">
      <c r="B4350" s="1">
        <v>0</v>
      </c>
      <c r="C4350">
        <v>5.4747643906039953E-3</v>
      </c>
      <c r="D4350" s="3" t="s">
        <v>7946</v>
      </c>
      <c r="E4350" s="4">
        <v>5990</v>
      </c>
      <c r="F4350">
        <v>66839</v>
      </c>
      <c r="G4350">
        <v>1</v>
      </c>
      <c r="H4350">
        <v>148</v>
      </c>
      <c r="I4350">
        <v>33</v>
      </c>
      <c r="J4350">
        <v>0</v>
      </c>
      <c r="K4350">
        <v>1</v>
      </c>
      <c r="L4350">
        <v>0</v>
      </c>
      <c r="M4350">
        <v>1</v>
      </c>
      <c r="N4350">
        <v>0</v>
      </c>
      <c r="O4350">
        <v>1</v>
      </c>
      <c r="P4350">
        <v>0</v>
      </c>
      <c r="Q4350">
        <v>0</v>
      </c>
      <c r="R4350">
        <v>0</v>
      </c>
      <c r="S4350">
        <v>0</v>
      </c>
      <c r="T4350">
        <v>0</v>
      </c>
      <c r="V4350">
        <f t="shared" si="68"/>
        <v>-0.12685205581434705</v>
      </c>
      <c r="W4350">
        <f>IF(V4350&gt;'Decision Analysis'!$AB$4, 1, 0)</f>
        <v>0</v>
      </c>
      <c r="X4350" s="1">
        <v>0</v>
      </c>
      <c r="Y4350">
        <v>0.54132904044414365</v>
      </c>
      <c r="Z4350">
        <v>0</v>
      </c>
    </row>
    <row r="4351" spans="2:26">
      <c r="B4351" s="1">
        <v>0</v>
      </c>
      <c r="C4351">
        <v>7.7512447758350728E-2</v>
      </c>
      <c r="D4351" s="3" t="s">
        <v>7272</v>
      </c>
      <c r="E4351" s="4">
        <v>9156</v>
      </c>
      <c r="F4351">
        <v>59624</v>
      </c>
      <c r="G4351">
        <v>1</v>
      </c>
      <c r="H4351">
        <v>115</v>
      </c>
      <c r="I4351">
        <v>23</v>
      </c>
      <c r="J4351">
        <v>0</v>
      </c>
      <c r="K4351">
        <v>0</v>
      </c>
      <c r="L4351">
        <v>0</v>
      </c>
      <c r="M4351">
        <v>1</v>
      </c>
      <c r="N4351">
        <v>0</v>
      </c>
      <c r="O4351">
        <v>1</v>
      </c>
      <c r="P4351">
        <v>0</v>
      </c>
      <c r="Q4351">
        <v>0</v>
      </c>
      <c r="R4351">
        <v>0</v>
      </c>
      <c r="S4351">
        <v>0</v>
      </c>
      <c r="T4351">
        <v>0</v>
      </c>
      <c r="V4351">
        <f t="shared" si="68"/>
        <v>0.15371664188394191</v>
      </c>
      <c r="W4351">
        <f>IF(V4351&gt;'Decision Analysis'!$AB$4, 1, 0)</f>
        <v>0</v>
      </c>
      <c r="X4351" s="1">
        <v>0</v>
      </c>
      <c r="Y4351">
        <v>0.54145885237560554</v>
      </c>
      <c r="Z4351">
        <v>0</v>
      </c>
    </row>
    <row r="4352" spans="2:26">
      <c r="B4352" s="1">
        <v>0</v>
      </c>
      <c r="C4352">
        <v>0.35136783511907227</v>
      </c>
      <c r="D4352" s="3" t="s">
        <v>4738</v>
      </c>
      <c r="E4352" s="4">
        <v>7389</v>
      </c>
      <c r="F4352">
        <v>0</v>
      </c>
      <c r="G4352">
        <v>0</v>
      </c>
      <c r="H4352">
        <v>101</v>
      </c>
      <c r="I4352">
        <v>31</v>
      </c>
      <c r="J4352">
        <v>0</v>
      </c>
      <c r="K4352">
        <v>0</v>
      </c>
      <c r="L4352">
        <v>0</v>
      </c>
      <c r="M4352">
        <v>1</v>
      </c>
      <c r="N4352">
        <v>0</v>
      </c>
      <c r="O4352">
        <v>0</v>
      </c>
      <c r="P4352">
        <v>1</v>
      </c>
      <c r="Q4352">
        <v>0</v>
      </c>
      <c r="R4352">
        <v>0</v>
      </c>
      <c r="S4352">
        <v>1</v>
      </c>
      <c r="T4352">
        <v>0</v>
      </c>
      <c r="V4352">
        <f t="shared" si="68"/>
        <v>0.20897883379778681</v>
      </c>
      <c r="W4352">
        <f>IF(V4352&gt;'Decision Analysis'!$AB$4, 1, 0)</f>
        <v>0</v>
      </c>
      <c r="X4352" s="1">
        <v>0</v>
      </c>
      <c r="Y4352">
        <v>0.54162796798237967</v>
      </c>
      <c r="Z4352">
        <v>0</v>
      </c>
    </row>
    <row r="4353" spans="2:26">
      <c r="B4353" s="1">
        <v>0</v>
      </c>
      <c r="C4353">
        <v>0.35554724529178217</v>
      </c>
      <c r="D4353" s="3" t="s">
        <v>4695</v>
      </c>
      <c r="E4353" s="4">
        <v>10169</v>
      </c>
      <c r="F4353">
        <v>0</v>
      </c>
      <c r="G4353">
        <v>0</v>
      </c>
      <c r="H4353">
        <v>105</v>
      </c>
      <c r="I4353">
        <v>32</v>
      </c>
      <c r="J4353">
        <v>1</v>
      </c>
      <c r="K4353">
        <v>1</v>
      </c>
      <c r="L4353">
        <v>0</v>
      </c>
      <c r="M4353">
        <v>1</v>
      </c>
      <c r="N4353">
        <v>0</v>
      </c>
      <c r="O4353">
        <v>0</v>
      </c>
      <c r="P4353">
        <v>1</v>
      </c>
      <c r="Q4353">
        <v>0</v>
      </c>
      <c r="R4353">
        <v>1</v>
      </c>
      <c r="S4353">
        <v>1</v>
      </c>
      <c r="T4353">
        <v>0</v>
      </c>
      <c r="V4353">
        <f t="shared" si="68"/>
        <v>-7.8983037771499232E-2</v>
      </c>
      <c r="W4353">
        <f>IF(V4353&gt;'Decision Analysis'!$AB$4, 1, 0)</f>
        <v>0</v>
      </c>
      <c r="X4353" s="1">
        <v>0</v>
      </c>
      <c r="Y4353">
        <v>0.54163447420188904</v>
      </c>
      <c r="Z4353">
        <v>0</v>
      </c>
    </row>
    <row r="4354" spans="2:26">
      <c r="B4354" s="1">
        <v>0</v>
      </c>
      <c r="C4354">
        <v>0.45522425996848581</v>
      </c>
      <c r="D4354" s="3" t="s">
        <v>3793</v>
      </c>
      <c r="E4354" s="4">
        <v>2490</v>
      </c>
      <c r="F4354">
        <v>75474</v>
      </c>
      <c r="G4354">
        <v>0</v>
      </c>
      <c r="H4354">
        <v>88</v>
      </c>
      <c r="I4354">
        <v>12</v>
      </c>
      <c r="J4354">
        <v>1</v>
      </c>
      <c r="K4354">
        <v>1</v>
      </c>
      <c r="L4354">
        <v>0</v>
      </c>
      <c r="M4354">
        <v>1</v>
      </c>
      <c r="N4354">
        <v>1</v>
      </c>
      <c r="O4354">
        <v>0</v>
      </c>
      <c r="P4354">
        <v>1</v>
      </c>
      <c r="Q4354">
        <v>0</v>
      </c>
      <c r="R4354">
        <v>1</v>
      </c>
      <c r="S4354">
        <v>0</v>
      </c>
      <c r="T4354">
        <v>0</v>
      </c>
      <c r="V4354">
        <f t="shared" ref="V4354:V4417" si="69">$AC$46+E4354*$AC$47+F4354*$AC$48+G4354*$AC$49+H4354*$AC$50+I4354*$AC$51+J4354*$AC$52+K4354*$AC$53+L4354*$AC$54+M4354*$AC$55+N4354*$AC$56+O4354*$AC$57+P4354*$AC$58+Q4354*$AC$59+R4354*$AC$60+S4354*$AC$61+T4354*$AC$62</f>
        <v>9.3973266569281816E-2</v>
      </c>
      <c r="W4354">
        <f>IF(V4354&gt;'Decision Analysis'!$AB$4, 1, 0)</f>
        <v>0</v>
      </c>
      <c r="X4354" s="1">
        <v>0</v>
      </c>
      <c r="Y4354">
        <v>0.54170535902572114</v>
      </c>
      <c r="Z4354">
        <v>0</v>
      </c>
    </row>
    <row r="4355" spans="2:26">
      <c r="B4355" s="1">
        <v>1</v>
      </c>
      <c r="C4355">
        <v>0.83454520433887147</v>
      </c>
      <c r="D4355" s="3" t="s">
        <v>386</v>
      </c>
      <c r="E4355" s="4">
        <v>2415</v>
      </c>
      <c r="F4355">
        <v>0</v>
      </c>
      <c r="G4355">
        <v>1</v>
      </c>
      <c r="H4355">
        <v>113</v>
      </c>
      <c r="I4355">
        <v>3</v>
      </c>
      <c r="J4355">
        <v>0</v>
      </c>
      <c r="K4355">
        <v>1</v>
      </c>
      <c r="L4355">
        <v>0</v>
      </c>
      <c r="M4355">
        <v>1</v>
      </c>
      <c r="N4355">
        <v>1</v>
      </c>
      <c r="O4355">
        <v>0</v>
      </c>
      <c r="P4355">
        <v>0</v>
      </c>
      <c r="Q4355">
        <v>1</v>
      </c>
      <c r="R4355">
        <v>0</v>
      </c>
      <c r="S4355">
        <v>1</v>
      </c>
      <c r="T4355">
        <v>0</v>
      </c>
      <c r="V4355">
        <f t="shared" si="69"/>
        <v>0.64449046616909733</v>
      </c>
      <c r="W4355">
        <f>IF(V4355&gt;'Decision Analysis'!$AB$4, 1, 0)</f>
        <v>1</v>
      </c>
      <c r="X4355" s="1">
        <v>1</v>
      </c>
      <c r="Y4355">
        <v>0.54204025331048311</v>
      </c>
      <c r="Z4355">
        <v>0</v>
      </c>
    </row>
    <row r="4356" spans="2:26">
      <c r="B4356" s="1">
        <v>1</v>
      </c>
      <c r="C4356">
        <v>0.52655610094152205</v>
      </c>
      <c r="D4356" s="3" t="s">
        <v>3140</v>
      </c>
      <c r="E4356" s="4">
        <v>2298</v>
      </c>
      <c r="F4356">
        <v>0</v>
      </c>
      <c r="G4356">
        <v>1</v>
      </c>
      <c r="H4356">
        <v>67</v>
      </c>
      <c r="I4356">
        <v>19</v>
      </c>
      <c r="J4356">
        <v>0</v>
      </c>
      <c r="K4356">
        <v>1</v>
      </c>
      <c r="L4356">
        <v>0</v>
      </c>
      <c r="M4356">
        <v>1</v>
      </c>
      <c r="N4356">
        <v>1</v>
      </c>
      <c r="O4356">
        <v>0</v>
      </c>
      <c r="P4356">
        <v>1</v>
      </c>
      <c r="Q4356">
        <v>0</v>
      </c>
      <c r="R4356">
        <v>0</v>
      </c>
      <c r="S4356">
        <v>1</v>
      </c>
      <c r="T4356">
        <v>0</v>
      </c>
      <c r="V4356">
        <f t="shared" si="69"/>
        <v>0.37713316281670639</v>
      </c>
      <c r="W4356">
        <f>IF(V4356&gt;'Decision Analysis'!$AB$4, 1, 0)</f>
        <v>1</v>
      </c>
      <c r="X4356" s="1">
        <v>1</v>
      </c>
      <c r="Y4356">
        <v>0.54210194970578973</v>
      </c>
      <c r="Z4356">
        <v>0</v>
      </c>
    </row>
    <row r="4357" spans="2:26">
      <c r="B4357" s="1">
        <v>0</v>
      </c>
      <c r="C4357">
        <v>0.35571182163232556</v>
      </c>
      <c r="D4357" s="3" t="s">
        <v>4692</v>
      </c>
      <c r="E4357" s="4">
        <v>3245</v>
      </c>
      <c r="F4357">
        <v>35592</v>
      </c>
      <c r="G4357">
        <v>0</v>
      </c>
      <c r="H4357">
        <v>78</v>
      </c>
      <c r="I4357">
        <v>34</v>
      </c>
      <c r="J4357">
        <v>0</v>
      </c>
      <c r="K4357">
        <v>1</v>
      </c>
      <c r="L4357">
        <v>0</v>
      </c>
      <c r="M4357">
        <v>1</v>
      </c>
      <c r="N4357">
        <v>0</v>
      </c>
      <c r="O4357">
        <v>0</v>
      </c>
      <c r="P4357">
        <v>1</v>
      </c>
      <c r="Q4357">
        <v>0</v>
      </c>
      <c r="R4357">
        <v>0</v>
      </c>
      <c r="S4357">
        <v>0</v>
      </c>
      <c r="T4357">
        <v>0</v>
      </c>
      <c r="V4357">
        <f t="shared" si="69"/>
        <v>-6.1361639957431546E-2</v>
      </c>
      <c r="W4357">
        <f>IF(V4357&gt;'Decision Analysis'!$AB$4, 1, 0)</f>
        <v>0</v>
      </c>
      <c r="X4357" s="1">
        <v>0</v>
      </c>
      <c r="Y4357">
        <v>0.54218828098019034</v>
      </c>
      <c r="Z4357">
        <v>0</v>
      </c>
    </row>
    <row r="4358" spans="2:26">
      <c r="B4358" s="1">
        <v>0</v>
      </c>
      <c r="C4358">
        <v>0.20988385715050803</v>
      </c>
      <c r="D4358" s="3" t="s">
        <v>6033</v>
      </c>
      <c r="E4358" s="4">
        <v>2968</v>
      </c>
      <c r="F4358">
        <v>91646</v>
      </c>
      <c r="G4358">
        <v>1</v>
      </c>
      <c r="H4358">
        <v>82</v>
      </c>
      <c r="I4358">
        <v>12</v>
      </c>
      <c r="J4358">
        <v>0</v>
      </c>
      <c r="K4358">
        <v>0</v>
      </c>
      <c r="L4358">
        <v>1</v>
      </c>
      <c r="M4358">
        <v>1</v>
      </c>
      <c r="N4358">
        <v>1</v>
      </c>
      <c r="O4358">
        <v>0</v>
      </c>
      <c r="P4358">
        <v>1</v>
      </c>
      <c r="Q4358">
        <v>0</v>
      </c>
      <c r="R4358">
        <v>0</v>
      </c>
      <c r="S4358">
        <v>0</v>
      </c>
      <c r="T4358">
        <v>0</v>
      </c>
      <c r="V4358">
        <f t="shared" si="69"/>
        <v>0.38631274805377641</v>
      </c>
      <c r="W4358">
        <f>IF(V4358&gt;'Decision Analysis'!$AB$4, 1, 0)</f>
        <v>1</v>
      </c>
      <c r="X4358" s="1">
        <v>0</v>
      </c>
      <c r="Y4358">
        <v>0.54248004059422761</v>
      </c>
      <c r="Z4358">
        <v>0</v>
      </c>
    </row>
    <row r="4359" spans="2:26">
      <c r="B4359" s="1">
        <v>0</v>
      </c>
      <c r="C4359">
        <v>0.75512982940074513</v>
      </c>
      <c r="D4359" s="3" t="s">
        <v>1119</v>
      </c>
      <c r="E4359" s="4">
        <v>8531</v>
      </c>
      <c r="F4359">
        <v>98677</v>
      </c>
      <c r="G4359">
        <v>1</v>
      </c>
      <c r="H4359">
        <v>151</v>
      </c>
      <c r="I4359">
        <v>3</v>
      </c>
      <c r="J4359">
        <v>1</v>
      </c>
      <c r="K4359">
        <v>0</v>
      </c>
      <c r="L4359">
        <v>0</v>
      </c>
      <c r="M4359">
        <v>1</v>
      </c>
      <c r="N4359">
        <v>0</v>
      </c>
      <c r="O4359">
        <v>1</v>
      </c>
      <c r="P4359">
        <v>1</v>
      </c>
      <c r="Q4359">
        <v>1</v>
      </c>
      <c r="R4359">
        <v>0</v>
      </c>
      <c r="S4359">
        <v>0</v>
      </c>
      <c r="T4359">
        <v>0</v>
      </c>
      <c r="V4359">
        <f t="shared" si="69"/>
        <v>0.27016631689183274</v>
      </c>
      <c r="W4359">
        <f>IF(V4359&gt;'Decision Analysis'!$AB$4, 1, 0)</f>
        <v>0</v>
      </c>
      <c r="X4359" s="1">
        <v>0</v>
      </c>
      <c r="Y4359">
        <v>0.54280436576474667</v>
      </c>
      <c r="Z4359">
        <v>0</v>
      </c>
    </row>
    <row r="4360" spans="2:26">
      <c r="B4360" s="1">
        <v>0</v>
      </c>
      <c r="C4360">
        <v>0.29926437432843467</v>
      </c>
      <c r="D4360" s="3" t="s">
        <v>5242</v>
      </c>
      <c r="E4360" s="4">
        <v>9421</v>
      </c>
      <c r="F4360">
        <v>47048</v>
      </c>
      <c r="G4360">
        <v>0</v>
      </c>
      <c r="H4360">
        <v>164</v>
      </c>
      <c r="I4360">
        <v>0</v>
      </c>
      <c r="J4360">
        <v>1</v>
      </c>
      <c r="K4360">
        <v>1</v>
      </c>
      <c r="L4360">
        <v>0</v>
      </c>
      <c r="M4360">
        <v>1</v>
      </c>
      <c r="N4360">
        <v>1</v>
      </c>
      <c r="O4360">
        <v>0</v>
      </c>
      <c r="P4360">
        <v>1</v>
      </c>
      <c r="Q4360">
        <v>0</v>
      </c>
      <c r="R4360">
        <v>0</v>
      </c>
      <c r="S4360">
        <v>0</v>
      </c>
      <c r="T4360">
        <v>0</v>
      </c>
      <c r="V4360">
        <f t="shared" si="69"/>
        <v>0.28294252369667672</v>
      </c>
      <c r="W4360">
        <f>IF(V4360&gt;'Decision Analysis'!$AB$4, 1, 0)</f>
        <v>0</v>
      </c>
      <c r="X4360" s="1">
        <v>0</v>
      </c>
      <c r="Y4360">
        <v>0.54293109222451741</v>
      </c>
      <c r="Z4360">
        <v>0</v>
      </c>
    </row>
    <row r="4361" spans="2:26">
      <c r="B4361" s="1">
        <v>0</v>
      </c>
      <c r="C4361">
        <v>0.14511426684684783</v>
      </c>
      <c r="D4361" s="3" t="s">
        <v>6633</v>
      </c>
      <c r="E4361" s="4">
        <v>5093</v>
      </c>
      <c r="F4361">
        <v>0</v>
      </c>
      <c r="G4361">
        <v>1</v>
      </c>
      <c r="H4361">
        <v>83</v>
      </c>
      <c r="I4361">
        <v>12</v>
      </c>
      <c r="J4361">
        <v>1</v>
      </c>
      <c r="K4361">
        <v>1</v>
      </c>
      <c r="L4361">
        <v>0</v>
      </c>
      <c r="M4361">
        <v>1</v>
      </c>
      <c r="N4361">
        <v>1</v>
      </c>
      <c r="O4361">
        <v>0</v>
      </c>
      <c r="P4361">
        <v>1</v>
      </c>
      <c r="Q4361">
        <v>1</v>
      </c>
      <c r="R4361">
        <v>1</v>
      </c>
      <c r="S4361">
        <v>1</v>
      </c>
      <c r="T4361">
        <v>0</v>
      </c>
      <c r="V4361">
        <f t="shared" si="69"/>
        <v>0.34885770352299073</v>
      </c>
      <c r="W4361">
        <f>IF(V4361&gt;'Decision Analysis'!$AB$4, 1, 0)</f>
        <v>0</v>
      </c>
      <c r="X4361" s="1">
        <v>0</v>
      </c>
      <c r="Y4361">
        <v>0.54301728380053182</v>
      </c>
      <c r="Z4361">
        <v>0</v>
      </c>
    </row>
    <row r="4362" spans="2:26">
      <c r="B4362" s="1">
        <v>0</v>
      </c>
      <c r="C4362">
        <v>0.42495333143740582</v>
      </c>
      <c r="D4362" s="3" t="s">
        <v>4073</v>
      </c>
      <c r="E4362" s="4">
        <v>4947</v>
      </c>
      <c r="F4362">
        <v>46239</v>
      </c>
      <c r="G4362">
        <v>0</v>
      </c>
      <c r="H4362">
        <v>67</v>
      </c>
      <c r="I4362">
        <v>17</v>
      </c>
      <c r="J4362">
        <v>1</v>
      </c>
      <c r="K4362">
        <v>1</v>
      </c>
      <c r="L4362">
        <v>1</v>
      </c>
      <c r="M4362">
        <v>1</v>
      </c>
      <c r="N4362">
        <v>1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V4362">
        <f t="shared" si="69"/>
        <v>0.16867557615548159</v>
      </c>
      <c r="W4362">
        <f>IF(V4362&gt;'Decision Analysis'!$AB$4, 1, 0)</f>
        <v>0</v>
      </c>
      <c r="X4362" s="1">
        <v>0</v>
      </c>
      <c r="Y4362">
        <v>0.54319765024967381</v>
      </c>
      <c r="Z4362">
        <v>0</v>
      </c>
    </row>
    <row r="4363" spans="2:26">
      <c r="B4363" s="1">
        <v>0</v>
      </c>
      <c r="C4363">
        <v>0.8152539352026088</v>
      </c>
      <c r="D4363" s="3" t="s">
        <v>565</v>
      </c>
      <c r="E4363" s="4">
        <v>3146</v>
      </c>
      <c r="F4363">
        <v>28089</v>
      </c>
      <c r="G4363">
        <v>0</v>
      </c>
      <c r="H4363">
        <v>108</v>
      </c>
      <c r="I4363">
        <v>11</v>
      </c>
      <c r="J4363">
        <v>0</v>
      </c>
      <c r="K4363">
        <v>1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V4363">
        <f t="shared" si="69"/>
        <v>0.20943196015313359</v>
      </c>
      <c r="W4363">
        <f>IF(V4363&gt;'Decision Analysis'!$AB$4, 1, 0)</f>
        <v>0</v>
      </c>
      <c r="X4363" s="1">
        <v>0</v>
      </c>
      <c r="Y4363">
        <v>0.54332986871866973</v>
      </c>
      <c r="Z4363">
        <v>0</v>
      </c>
    </row>
    <row r="4364" spans="2:26">
      <c r="B4364" s="1">
        <v>0</v>
      </c>
      <c r="C4364">
        <v>0.10751264267950908</v>
      </c>
      <c r="D4364" s="3" t="s">
        <v>6993</v>
      </c>
      <c r="E4364" s="4">
        <v>2713</v>
      </c>
      <c r="F4364">
        <v>39618</v>
      </c>
      <c r="G4364">
        <v>1</v>
      </c>
      <c r="H4364">
        <v>104</v>
      </c>
      <c r="I4364">
        <v>0</v>
      </c>
      <c r="J4364">
        <v>1</v>
      </c>
      <c r="K4364">
        <v>1</v>
      </c>
      <c r="L4364">
        <v>0</v>
      </c>
      <c r="M4364">
        <v>1</v>
      </c>
      <c r="N4364">
        <v>1</v>
      </c>
      <c r="O4364">
        <v>0</v>
      </c>
      <c r="P4364">
        <v>1</v>
      </c>
      <c r="Q4364">
        <v>0</v>
      </c>
      <c r="R4364">
        <v>1</v>
      </c>
      <c r="S4364">
        <v>0</v>
      </c>
      <c r="T4364">
        <v>0</v>
      </c>
      <c r="V4364">
        <f t="shared" si="69"/>
        <v>0.38418144761031331</v>
      </c>
      <c r="W4364">
        <f>IF(V4364&gt;'Decision Analysis'!$AB$4, 1, 0)</f>
        <v>1</v>
      </c>
      <c r="X4364" s="1">
        <v>0</v>
      </c>
      <c r="Y4364">
        <v>0.54373730139049581</v>
      </c>
      <c r="Z4364">
        <v>0</v>
      </c>
    </row>
    <row r="4365" spans="2:26">
      <c r="B4365" s="1">
        <v>0</v>
      </c>
      <c r="C4365">
        <v>0.76738543704496021</v>
      </c>
      <c r="D4365" s="3" t="s">
        <v>995</v>
      </c>
      <c r="E4365" s="4">
        <v>18522</v>
      </c>
      <c r="F4365">
        <v>65903</v>
      </c>
      <c r="G4365">
        <v>1</v>
      </c>
      <c r="H4365">
        <v>98</v>
      </c>
      <c r="I4365">
        <v>4</v>
      </c>
      <c r="J4365">
        <v>1</v>
      </c>
      <c r="K4365">
        <v>0</v>
      </c>
      <c r="L4365">
        <v>0</v>
      </c>
      <c r="M4365">
        <v>1</v>
      </c>
      <c r="N4365">
        <v>1</v>
      </c>
      <c r="O4365">
        <v>0</v>
      </c>
      <c r="P4365">
        <v>1</v>
      </c>
      <c r="Q4365">
        <v>0</v>
      </c>
      <c r="R4365">
        <v>1</v>
      </c>
      <c r="S4365">
        <v>0</v>
      </c>
      <c r="T4365">
        <v>0</v>
      </c>
      <c r="V4365">
        <f t="shared" si="69"/>
        <v>0.22674435372558607</v>
      </c>
      <c r="W4365">
        <f>IF(V4365&gt;'Decision Analysis'!$AB$4, 1, 0)</f>
        <v>0</v>
      </c>
      <c r="X4365" s="1">
        <v>0</v>
      </c>
      <c r="Y4365">
        <v>0.54377111445356674</v>
      </c>
      <c r="Z4365">
        <v>0</v>
      </c>
    </row>
    <row r="4366" spans="2:26">
      <c r="B4366" s="1">
        <v>0</v>
      </c>
      <c r="C4366">
        <v>8.8668973226411728E-3</v>
      </c>
      <c r="D4366" s="3" t="s">
        <v>7908</v>
      </c>
      <c r="E4366" s="4">
        <v>9332</v>
      </c>
      <c r="F4366">
        <v>58007</v>
      </c>
      <c r="G4366">
        <v>1</v>
      </c>
      <c r="H4366">
        <v>73</v>
      </c>
      <c r="I4366">
        <v>23</v>
      </c>
      <c r="J4366">
        <v>1</v>
      </c>
      <c r="K4366">
        <v>1</v>
      </c>
      <c r="L4366">
        <v>1</v>
      </c>
      <c r="M4366">
        <v>1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V4366">
        <f t="shared" si="69"/>
        <v>-6.4405780613832481E-3</v>
      </c>
      <c r="W4366">
        <f>IF(V4366&gt;'Decision Analysis'!$AB$4, 1, 0)</f>
        <v>0</v>
      </c>
      <c r="X4366" s="1">
        <v>0</v>
      </c>
      <c r="Y4366">
        <v>0.54386799481877501</v>
      </c>
      <c r="Z4366">
        <v>0</v>
      </c>
    </row>
    <row r="4367" spans="2:26">
      <c r="B4367" s="1">
        <v>1</v>
      </c>
      <c r="C4367">
        <v>0.13169113506176097</v>
      </c>
      <c r="D4367" s="3" t="s">
        <v>6759</v>
      </c>
      <c r="E4367" s="4">
        <v>2927</v>
      </c>
      <c r="F4367">
        <v>26242</v>
      </c>
      <c r="G4367">
        <v>1</v>
      </c>
      <c r="H4367">
        <v>116</v>
      </c>
      <c r="I4367">
        <v>5</v>
      </c>
      <c r="J4367">
        <v>1</v>
      </c>
      <c r="K4367">
        <v>0</v>
      </c>
      <c r="L4367">
        <v>0</v>
      </c>
      <c r="M4367">
        <v>1</v>
      </c>
      <c r="N4367">
        <v>1</v>
      </c>
      <c r="O4367">
        <v>0</v>
      </c>
      <c r="P4367">
        <v>1</v>
      </c>
      <c r="Q4367">
        <v>0</v>
      </c>
      <c r="R4367">
        <v>1</v>
      </c>
      <c r="S4367">
        <v>0</v>
      </c>
      <c r="T4367">
        <v>0</v>
      </c>
      <c r="V4367">
        <f t="shared" si="69"/>
        <v>0.44853837567857807</v>
      </c>
      <c r="W4367">
        <f>IF(V4367&gt;'Decision Analysis'!$AB$4, 1, 0)</f>
        <v>1</v>
      </c>
      <c r="X4367" s="1">
        <v>1</v>
      </c>
      <c r="Y4367">
        <v>0.54420837599048777</v>
      </c>
      <c r="Z4367">
        <v>0</v>
      </c>
    </row>
    <row r="4368" spans="2:26">
      <c r="B4368" s="1">
        <v>0</v>
      </c>
      <c r="C4368">
        <v>0.56890828049225184</v>
      </c>
      <c r="D4368" s="3" t="s">
        <v>2757</v>
      </c>
      <c r="E4368" s="4">
        <v>2447</v>
      </c>
      <c r="F4368">
        <v>82225</v>
      </c>
      <c r="G4368">
        <v>1</v>
      </c>
      <c r="H4368">
        <v>45</v>
      </c>
      <c r="I4368">
        <v>24</v>
      </c>
      <c r="J4368">
        <v>1</v>
      </c>
      <c r="K4368">
        <v>1</v>
      </c>
      <c r="L4368">
        <v>0</v>
      </c>
      <c r="M4368">
        <v>1</v>
      </c>
      <c r="N4368">
        <v>1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V4368">
        <f t="shared" si="69"/>
        <v>-6.7109495223485999E-2</v>
      </c>
      <c r="W4368">
        <f>IF(V4368&gt;'Decision Analysis'!$AB$4, 1, 0)</f>
        <v>0</v>
      </c>
      <c r="X4368" s="1">
        <v>0</v>
      </c>
      <c r="Y4368">
        <v>0.54431919685766061</v>
      </c>
      <c r="Z4368">
        <v>0</v>
      </c>
    </row>
    <row r="4369" spans="2:26">
      <c r="B4369" s="1">
        <v>0</v>
      </c>
      <c r="C4369">
        <v>0.80776220038894664</v>
      </c>
      <c r="D4369" s="3" t="s">
        <v>628</v>
      </c>
      <c r="E4369" s="4">
        <v>8032</v>
      </c>
      <c r="F4369">
        <v>40082</v>
      </c>
      <c r="G4369">
        <v>1</v>
      </c>
      <c r="H4369">
        <v>115</v>
      </c>
      <c r="I4369">
        <v>6</v>
      </c>
      <c r="J4369">
        <v>0</v>
      </c>
      <c r="K4369">
        <v>1</v>
      </c>
      <c r="L4369">
        <v>0</v>
      </c>
      <c r="M4369">
        <v>1</v>
      </c>
      <c r="N4369">
        <v>1</v>
      </c>
      <c r="O4369">
        <v>0</v>
      </c>
      <c r="P4369">
        <v>0</v>
      </c>
      <c r="Q4369">
        <v>0</v>
      </c>
      <c r="R4369">
        <v>1</v>
      </c>
      <c r="S4369">
        <v>0</v>
      </c>
      <c r="T4369">
        <v>0</v>
      </c>
      <c r="V4369">
        <f t="shared" si="69"/>
        <v>0.35281392195204747</v>
      </c>
      <c r="W4369">
        <f>IF(V4369&gt;'Decision Analysis'!$AB$4, 1, 0)</f>
        <v>0</v>
      </c>
      <c r="X4369" s="1">
        <v>0</v>
      </c>
      <c r="Y4369">
        <v>0.54438455800730012</v>
      </c>
      <c r="Z4369">
        <v>0</v>
      </c>
    </row>
    <row r="4370" spans="2:26">
      <c r="B4370" s="1">
        <v>0</v>
      </c>
      <c r="C4370">
        <v>0.24265345150728404</v>
      </c>
      <c r="D4370" s="3" t="s">
        <v>5737</v>
      </c>
      <c r="E4370" s="4">
        <v>3257</v>
      </c>
      <c r="F4370">
        <v>0</v>
      </c>
      <c r="G4370">
        <v>0</v>
      </c>
      <c r="H4370">
        <v>91</v>
      </c>
      <c r="I4370">
        <v>17</v>
      </c>
      <c r="J4370">
        <v>0</v>
      </c>
      <c r="K4370">
        <v>1</v>
      </c>
      <c r="L4370">
        <v>0</v>
      </c>
      <c r="M4370">
        <v>1</v>
      </c>
      <c r="N4370">
        <v>0</v>
      </c>
      <c r="O4370">
        <v>0</v>
      </c>
      <c r="P4370">
        <v>1</v>
      </c>
      <c r="Q4370">
        <v>0</v>
      </c>
      <c r="R4370">
        <v>0</v>
      </c>
      <c r="S4370">
        <v>1</v>
      </c>
      <c r="T4370">
        <v>0</v>
      </c>
      <c r="V4370">
        <f t="shared" si="69"/>
        <v>0.36007307985081399</v>
      </c>
      <c r="W4370">
        <f>IF(V4370&gt;'Decision Analysis'!$AB$4, 1, 0)</f>
        <v>0</v>
      </c>
      <c r="X4370" s="1">
        <v>0</v>
      </c>
      <c r="Y4370">
        <v>0.54468328577684388</v>
      </c>
      <c r="Z4370">
        <v>0</v>
      </c>
    </row>
    <row r="4371" spans="2:26">
      <c r="B4371" s="1">
        <v>0</v>
      </c>
      <c r="C4371">
        <v>0.3292466263888621</v>
      </c>
      <c r="D4371" s="3" t="s">
        <v>4962</v>
      </c>
      <c r="E4371" s="4">
        <v>5906</v>
      </c>
      <c r="F4371">
        <v>59848</v>
      </c>
      <c r="G4371">
        <v>0</v>
      </c>
      <c r="H4371">
        <v>111</v>
      </c>
      <c r="I4371">
        <v>5</v>
      </c>
      <c r="J4371">
        <v>0</v>
      </c>
      <c r="K4371">
        <v>0</v>
      </c>
      <c r="L4371">
        <v>0</v>
      </c>
      <c r="M4371">
        <v>1</v>
      </c>
      <c r="N4371">
        <v>1</v>
      </c>
      <c r="O4371">
        <v>0</v>
      </c>
      <c r="P4371">
        <v>1</v>
      </c>
      <c r="Q4371">
        <v>0</v>
      </c>
      <c r="R4371">
        <v>0</v>
      </c>
      <c r="S4371">
        <v>0</v>
      </c>
      <c r="T4371">
        <v>0</v>
      </c>
      <c r="V4371">
        <f t="shared" si="69"/>
        <v>0.45128701119707615</v>
      </c>
      <c r="W4371">
        <f>IF(V4371&gt;'Decision Analysis'!$AB$4, 1, 0)</f>
        <v>1</v>
      </c>
      <c r="X4371" s="1">
        <v>0</v>
      </c>
      <c r="Y4371">
        <v>0.54477157795092634</v>
      </c>
      <c r="Z4371">
        <v>0</v>
      </c>
    </row>
    <row r="4372" spans="2:26">
      <c r="B4372" s="1">
        <v>0</v>
      </c>
      <c r="C4372">
        <v>0.16132829392390713</v>
      </c>
      <c r="D4372" s="3" t="s">
        <v>6488</v>
      </c>
      <c r="E4372" s="4">
        <v>24061</v>
      </c>
      <c r="F4372">
        <v>19168</v>
      </c>
      <c r="G4372">
        <v>0</v>
      </c>
      <c r="H4372">
        <v>126</v>
      </c>
      <c r="I4372">
        <v>12</v>
      </c>
      <c r="J4372">
        <v>1</v>
      </c>
      <c r="K4372">
        <v>1</v>
      </c>
      <c r="L4372">
        <v>0</v>
      </c>
      <c r="M4372">
        <v>1</v>
      </c>
      <c r="N4372">
        <v>1</v>
      </c>
      <c r="O4372">
        <v>0</v>
      </c>
      <c r="P4372">
        <v>1</v>
      </c>
      <c r="Q4372">
        <v>0</v>
      </c>
      <c r="R4372">
        <v>1</v>
      </c>
      <c r="S4372">
        <v>0</v>
      </c>
      <c r="T4372">
        <v>1</v>
      </c>
      <c r="V4372">
        <f t="shared" si="69"/>
        <v>2.9089245052095487E-2</v>
      </c>
      <c r="W4372">
        <f>IF(V4372&gt;'Decision Analysis'!$AB$4, 1, 0)</f>
        <v>0</v>
      </c>
      <c r="X4372" s="1">
        <v>0</v>
      </c>
      <c r="Y4372">
        <v>0.54478481996095962</v>
      </c>
      <c r="Z4372">
        <v>0</v>
      </c>
    </row>
    <row r="4373" spans="2:26">
      <c r="B4373" s="1">
        <v>1</v>
      </c>
      <c r="C4373">
        <v>0.43856233565069846</v>
      </c>
      <c r="D4373" s="3" t="s">
        <v>3946</v>
      </c>
      <c r="E4373" s="4">
        <v>10576</v>
      </c>
      <c r="F4373">
        <v>0</v>
      </c>
      <c r="G4373">
        <v>1</v>
      </c>
      <c r="H4373">
        <v>151</v>
      </c>
      <c r="I4373">
        <v>7</v>
      </c>
      <c r="J4373">
        <v>0</v>
      </c>
      <c r="K4373">
        <v>0</v>
      </c>
      <c r="L4373">
        <v>0</v>
      </c>
      <c r="M4373">
        <v>1</v>
      </c>
      <c r="N4373">
        <v>0</v>
      </c>
      <c r="O4373">
        <v>1</v>
      </c>
      <c r="P4373">
        <v>0</v>
      </c>
      <c r="Q4373">
        <v>0</v>
      </c>
      <c r="R4373">
        <v>0</v>
      </c>
      <c r="S4373">
        <v>1</v>
      </c>
      <c r="T4373">
        <v>0</v>
      </c>
      <c r="V4373">
        <f t="shared" si="69"/>
        <v>0.59764378765699933</v>
      </c>
      <c r="W4373">
        <f>IF(V4373&gt;'Decision Analysis'!$AB$4, 1, 0)</f>
        <v>1</v>
      </c>
      <c r="X4373" s="1">
        <v>1</v>
      </c>
      <c r="Y4373">
        <v>0.54489814282623028</v>
      </c>
      <c r="Z4373">
        <v>0</v>
      </c>
    </row>
    <row r="4374" spans="2:26">
      <c r="B4374" s="1">
        <v>0</v>
      </c>
      <c r="C4374">
        <v>0.2298557317023425</v>
      </c>
      <c r="D4374" s="3" t="s">
        <v>5857</v>
      </c>
      <c r="E4374" s="4">
        <v>3591</v>
      </c>
      <c r="F4374">
        <v>82918</v>
      </c>
      <c r="G4374">
        <v>0</v>
      </c>
      <c r="H4374">
        <v>59</v>
      </c>
      <c r="I4374">
        <v>28</v>
      </c>
      <c r="J4374">
        <v>1</v>
      </c>
      <c r="K4374">
        <v>1</v>
      </c>
      <c r="L4374">
        <v>0</v>
      </c>
      <c r="M4374">
        <v>1</v>
      </c>
      <c r="N4374">
        <v>0</v>
      </c>
      <c r="O4374">
        <v>0</v>
      </c>
      <c r="P4374">
        <v>1</v>
      </c>
      <c r="Q4374">
        <v>0</v>
      </c>
      <c r="R4374">
        <v>0</v>
      </c>
      <c r="S4374">
        <v>0</v>
      </c>
      <c r="T4374">
        <v>0</v>
      </c>
      <c r="V4374">
        <f t="shared" si="69"/>
        <v>-0.19032740878897186</v>
      </c>
      <c r="W4374">
        <f>IF(V4374&gt;'Decision Analysis'!$AB$4, 1, 0)</f>
        <v>0</v>
      </c>
      <c r="X4374" s="1">
        <v>0</v>
      </c>
      <c r="Y4374">
        <v>0.54491509103445113</v>
      </c>
      <c r="Z4374">
        <v>0</v>
      </c>
    </row>
    <row r="4375" spans="2:26">
      <c r="B4375" s="1">
        <v>0</v>
      </c>
      <c r="C4375">
        <v>0.85101921476936859</v>
      </c>
      <c r="D4375" s="3" t="s">
        <v>230</v>
      </c>
      <c r="E4375" s="4">
        <v>5169</v>
      </c>
      <c r="F4375">
        <v>12430</v>
      </c>
      <c r="G4375">
        <v>1</v>
      </c>
      <c r="H4375">
        <v>77</v>
      </c>
      <c r="I4375">
        <v>22</v>
      </c>
      <c r="J4375">
        <v>0</v>
      </c>
      <c r="K4375">
        <v>1</v>
      </c>
      <c r="L4375">
        <v>0</v>
      </c>
      <c r="M4375">
        <v>1</v>
      </c>
      <c r="N4375">
        <v>1</v>
      </c>
      <c r="O4375">
        <v>0</v>
      </c>
      <c r="P4375">
        <v>0</v>
      </c>
      <c r="Q4375">
        <v>0</v>
      </c>
      <c r="R4375">
        <v>1</v>
      </c>
      <c r="S4375">
        <v>0</v>
      </c>
      <c r="T4375">
        <v>1</v>
      </c>
      <c r="V4375">
        <f t="shared" si="69"/>
        <v>0.21055259990464753</v>
      </c>
      <c r="W4375">
        <f>IF(V4375&gt;'Decision Analysis'!$AB$4, 1, 0)</f>
        <v>0</v>
      </c>
      <c r="X4375" s="1">
        <v>0</v>
      </c>
      <c r="Y4375">
        <v>0.54493238196937943</v>
      </c>
      <c r="Z4375">
        <v>0</v>
      </c>
    </row>
    <row r="4376" spans="2:26">
      <c r="B4376" s="1">
        <v>0</v>
      </c>
      <c r="C4376">
        <v>0.70847270251646299</v>
      </c>
      <c r="D4376" s="3" t="s">
        <v>1534</v>
      </c>
      <c r="E4376" s="4">
        <v>32306</v>
      </c>
      <c r="F4376">
        <v>36301</v>
      </c>
      <c r="G4376">
        <v>0</v>
      </c>
      <c r="H4376">
        <v>138</v>
      </c>
      <c r="I4376">
        <v>11</v>
      </c>
      <c r="J4376">
        <v>1</v>
      </c>
      <c r="K4376">
        <v>1</v>
      </c>
      <c r="L4376">
        <v>0</v>
      </c>
      <c r="M4376">
        <v>1</v>
      </c>
      <c r="N4376">
        <v>1</v>
      </c>
      <c r="O4376">
        <v>0</v>
      </c>
      <c r="P4376">
        <v>0</v>
      </c>
      <c r="Q4376">
        <v>0</v>
      </c>
      <c r="R4376">
        <v>1</v>
      </c>
      <c r="S4376">
        <v>0</v>
      </c>
      <c r="T4376">
        <v>0</v>
      </c>
      <c r="V4376">
        <f t="shared" si="69"/>
        <v>-7.9323380051044973E-2</v>
      </c>
      <c r="W4376">
        <f>IF(V4376&gt;'Decision Analysis'!$AB$4, 1, 0)</f>
        <v>0</v>
      </c>
      <c r="X4376" s="1">
        <v>0</v>
      </c>
      <c r="Y4376">
        <v>0.54502671004507075</v>
      </c>
      <c r="Z4376">
        <v>0</v>
      </c>
    </row>
    <row r="4377" spans="2:26">
      <c r="B4377" s="1">
        <v>0</v>
      </c>
      <c r="C4377">
        <v>0.60628995420704124</v>
      </c>
      <c r="D4377" s="3" t="s">
        <v>2408</v>
      </c>
      <c r="E4377" s="4">
        <v>3730</v>
      </c>
      <c r="F4377">
        <v>75132</v>
      </c>
      <c r="G4377">
        <v>1</v>
      </c>
      <c r="H4377">
        <v>117</v>
      </c>
      <c r="I4377">
        <v>7</v>
      </c>
      <c r="J4377">
        <v>0</v>
      </c>
      <c r="K4377">
        <v>1</v>
      </c>
      <c r="L4377">
        <v>0</v>
      </c>
      <c r="M4377">
        <v>1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V4377">
        <f t="shared" si="69"/>
        <v>0.27526152549799837</v>
      </c>
      <c r="W4377">
        <f>IF(V4377&gt;'Decision Analysis'!$AB$4, 1, 0)</f>
        <v>0</v>
      </c>
      <c r="X4377" s="1">
        <v>0</v>
      </c>
      <c r="Y4377">
        <v>0.5453287640331913</v>
      </c>
      <c r="Z4377">
        <v>0</v>
      </c>
    </row>
    <row r="4378" spans="2:26">
      <c r="B4378" s="1">
        <v>1</v>
      </c>
      <c r="C4378">
        <v>4.266947277014585E-2</v>
      </c>
      <c r="D4378" s="3" t="s">
        <v>7590</v>
      </c>
      <c r="E4378" s="4">
        <v>2804</v>
      </c>
      <c r="F4378">
        <v>43775</v>
      </c>
      <c r="G4378">
        <v>0</v>
      </c>
      <c r="H4378">
        <v>104</v>
      </c>
      <c r="I4378">
        <v>3</v>
      </c>
      <c r="J4378">
        <v>0</v>
      </c>
      <c r="K4378">
        <v>0</v>
      </c>
      <c r="L4378">
        <v>0</v>
      </c>
      <c r="M4378">
        <v>1</v>
      </c>
      <c r="N4378">
        <v>1</v>
      </c>
      <c r="O4378">
        <v>0</v>
      </c>
      <c r="P4378">
        <v>1</v>
      </c>
      <c r="Q4378">
        <v>0</v>
      </c>
      <c r="R4378">
        <v>0</v>
      </c>
      <c r="S4378">
        <v>0</v>
      </c>
      <c r="T4378">
        <v>0</v>
      </c>
      <c r="V4378">
        <f t="shared" si="69"/>
        <v>0.55505374033863097</v>
      </c>
      <c r="W4378">
        <f>IF(V4378&gt;'Decision Analysis'!$AB$4, 1, 0)</f>
        <v>1</v>
      </c>
      <c r="X4378" s="1">
        <v>1</v>
      </c>
      <c r="Y4378">
        <v>0.54533188629212415</v>
      </c>
      <c r="Z4378">
        <v>0</v>
      </c>
    </row>
    <row r="4379" spans="2:26">
      <c r="B4379" s="1">
        <v>0</v>
      </c>
      <c r="C4379">
        <v>0.3240314332414565</v>
      </c>
      <c r="D4379" s="3" t="s">
        <v>5015</v>
      </c>
      <c r="E4379" s="4">
        <v>15641</v>
      </c>
      <c r="F4379">
        <v>32370</v>
      </c>
      <c r="G4379">
        <v>0</v>
      </c>
      <c r="H4379">
        <v>124</v>
      </c>
      <c r="I4379">
        <v>31</v>
      </c>
      <c r="J4379">
        <v>1</v>
      </c>
      <c r="K4379">
        <v>1</v>
      </c>
      <c r="L4379">
        <v>0</v>
      </c>
      <c r="M4379">
        <v>1</v>
      </c>
      <c r="N4379">
        <v>0</v>
      </c>
      <c r="O4379">
        <v>0</v>
      </c>
      <c r="P4379">
        <v>1</v>
      </c>
      <c r="Q4379">
        <v>0</v>
      </c>
      <c r="R4379">
        <v>0</v>
      </c>
      <c r="S4379">
        <v>0</v>
      </c>
      <c r="T4379">
        <v>0</v>
      </c>
      <c r="V4379">
        <f t="shared" si="69"/>
        <v>-0.24809779351356209</v>
      </c>
      <c r="W4379">
        <f>IF(V4379&gt;'Decision Analysis'!$AB$4, 1, 0)</f>
        <v>0</v>
      </c>
      <c r="X4379" s="1">
        <v>0</v>
      </c>
      <c r="Y4379">
        <v>0.54535032461646493</v>
      </c>
      <c r="Z4379">
        <v>0</v>
      </c>
    </row>
    <row r="4380" spans="2:26">
      <c r="B4380" s="1">
        <v>0</v>
      </c>
      <c r="C4380">
        <v>5.5197518810256162E-2</v>
      </c>
      <c r="D4380" s="3" t="s">
        <v>7475</v>
      </c>
      <c r="E4380" s="4">
        <v>7121</v>
      </c>
      <c r="F4380">
        <v>0</v>
      </c>
      <c r="G4380">
        <v>0</v>
      </c>
      <c r="H4380">
        <v>78</v>
      </c>
      <c r="I4380">
        <v>28</v>
      </c>
      <c r="J4380">
        <v>0</v>
      </c>
      <c r="K4380">
        <v>0</v>
      </c>
      <c r="L4380">
        <v>0</v>
      </c>
      <c r="M4380">
        <v>1</v>
      </c>
      <c r="N4380">
        <v>0</v>
      </c>
      <c r="O4380">
        <v>0</v>
      </c>
      <c r="P4380">
        <v>1</v>
      </c>
      <c r="Q4380">
        <v>0</v>
      </c>
      <c r="R4380">
        <v>0</v>
      </c>
      <c r="S4380">
        <v>1</v>
      </c>
      <c r="T4380">
        <v>0</v>
      </c>
      <c r="V4380">
        <f t="shared" si="69"/>
        <v>0.26803195691693682</v>
      </c>
      <c r="W4380">
        <f>IF(V4380&gt;'Decision Analysis'!$AB$4, 1, 0)</f>
        <v>0</v>
      </c>
      <c r="X4380" s="1">
        <v>0</v>
      </c>
      <c r="Y4380">
        <v>0.54541251647538158</v>
      </c>
      <c r="Z4380">
        <v>0</v>
      </c>
    </row>
    <row r="4381" spans="2:26">
      <c r="B4381" s="1">
        <v>0</v>
      </c>
      <c r="C4381">
        <v>0.13194128923674175</v>
      </c>
      <c r="D4381" s="3" t="s">
        <v>6757</v>
      </c>
      <c r="E4381" s="4">
        <v>7143</v>
      </c>
      <c r="F4381">
        <v>59789</v>
      </c>
      <c r="G4381">
        <v>1</v>
      </c>
      <c r="H4381">
        <v>128</v>
      </c>
      <c r="I4381">
        <v>9</v>
      </c>
      <c r="J4381">
        <v>0</v>
      </c>
      <c r="K4381">
        <v>1</v>
      </c>
      <c r="L4381">
        <v>0</v>
      </c>
      <c r="M4381">
        <v>1</v>
      </c>
      <c r="N4381">
        <v>0</v>
      </c>
      <c r="O4381">
        <v>0</v>
      </c>
      <c r="P4381">
        <v>1</v>
      </c>
      <c r="Q4381">
        <v>1</v>
      </c>
      <c r="R4381">
        <v>1</v>
      </c>
      <c r="S4381">
        <v>0</v>
      </c>
      <c r="T4381">
        <v>0</v>
      </c>
      <c r="V4381">
        <f t="shared" si="69"/>
        <v>0.24686910204147317</v>
      </c>
      <c r="W4381">
        <f>IF(V4381&gt;'Decision Analysis'!$AB$4, 1, 0)</f>
        <v>0</v>
      </c>
      <c r="X4381" s="1">
        <v>0</v>
      </c>
      <c r="Y4381">
        <v>0.54580865639532383</v>
      </c>
      <c r="Z4381">
        <v>0</v>
      </c>
    </row>
    <row r="4382" spans="2:26">
      <c r="B4382" s="1">
        <v>0</v>
      </c>
      <c r="C4382">
        <v>0.17241806498375631</v>
      </c>
      <c r="D4382" s="3" t="s">
        <v>6395</v>
      </c>
      <c r="E4382" s="4">
        <v>12037</v>
      </c>
      <c r="F4382">
        <v>44428</v>
      </c>
      <c r="G4382">
        <v>1</v>
      </c>
      <c r="H4382">
        <v>108</v>
      </c>
      <c r="I4382">
        <v>17</v>
      </c>
      <c r="J4382">
        <v>1</v>
      </c>
      <c r="K4382">
        <v>1</v>
      </c>
      <c r="L4382">
        <v>0</v>
      </c>
      <c r="M4382">
        <v>1</v>
      </c>
      <c r="N4382">
        <v>1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V4382">
        <f t="shared" si="69"/>
        <v>2.9684818057995877E-2</v>
      </c>
      <c r="W4382">
        <f>IF(V4382&gt;'Decision Analysis'!$AB$4, 1, 0)</f>
        <v>0</v>
      </c>
      <c r="X4382" s="1">
        <v>0</v>
      </c>
      <c r="Y4382">
        <v>0.54584499427389588</v>
      </c>
      <c r="Z4382">
        <v>0</v>
      </c>
    </row>
    <row r="4383" spans="2:26">
      <c r="B4383" s="1">
        <v>1</v>
      </c>
      <c r="C4383">
        <v>0.73594758274776284</v>
      </c>
      <c r="D4383" s="3" t="s">
        <v>1304</v>
      </c>
      <c r="E4383" s="4">
        <v>2557</v>
      </c>
      <c r="F4383">
        <v>0</v>
      </c>
      <c r="G4383">
        <v>1</v>
      </c>
      <c r="H4383">
        <v>61</v>
      </c>
      <c r="I4383">
        <v>30</v>
      </c>
      <c r="J4383">
        <v>0</v>
      </c>
      <c r="K4383">
        <v>0</v>
      </c>
      <c r="L4383">
        <v>0</v>
      </c>
      <c r="M4383">
        <v>1</v>
      </c>
      <c r="N4383">
        <v>1</v>
      </c>
      <c r="O4383">
        <v>0</v>
      </c>
      <c r="P4383">
        <v>0</v>
      </c>
      <c r="Q4383">
        <v>0</v>
      </c>
      <c r="R4383">
        <v>0</v>
      </c>
      <c r="S4383">
        <v>1</v>
      </c>
      <c r="T4383">
        <v>0</v>
      </c>
      <c r="V4383">
        <f t="shared" si="69"/>
        <v>0.32493847267423009</v>
      </c>
      <c r="W4383">
        <f>IF(V4383&gt;'Decision Analysis'!$AB$4, 1, 0)</f>
        <v>0</v>
      </c>
      <c r="X4383" s="1">
        <v>1</v>
      </c>
      <c r="Y4383">
        <v>0.54589506403817567</v>
      </c>
      <c r="Z4383">
        <v>0</v>
      </c>
    </row>
    <row r="4384" spans="2:26">
      <c r="B4384" s="1">
        <v>0</v>
      </c>
      <c r="C4384">
        <v>0.79148763548186407</v>
      </c>
      <c r="D4384" s="3" t="s">
        <v>795</v>
      </c>
      <c r="E4384" s="4">
        <v>19357</v>
      </c>
      <c r="F4384">
        <v>0</v>
      </c>
      <c r="G4384">
        <v>0</v>
      </c>
      <c r="H4384">
        <v>94</v>
      </c>
      <c r="I4384">
        <v>20</v>
      </c>
      <c r="J4384">
        <v>1</v>
      </c>
      <c r="K4384">
        <v>1</v>
      </c>
      <c r="L4384">
        <v>0</v>
      </c>
      <c r="M4384">
        <v>1</v>
      </c>
      <c r="N4384">
        <v>1</v>
      </c>
      <c r="O4384">
        <v>0</v>
      </c>
      <c r="P4384">
        <v>1</v>
      </c>
      <c r="Q4384">
        <v>0</v>
      </c>
      <c r="R4384">
        <v>0</v>
      </c>
      <c r="S4384">
        <v>1</v>
      </c>
      <c r="T4384">
        <v>0</v>
      </c>
      <c r="V4384">
        <f t="shared" si="69"/>
        <v>6.666982752064389E-2</v>
      </c>
      <c r="W4384">
        <f>IF(V4384&gt;'Decision Analysis'!$AB$4, 1, 0)</f>
        <v>0</v>
      </c>
      <c r="X4384" s="1">
        <v>0</v>
      </c>
      <c r="Y4384">
        <v>0.54591197406217085</v>
      </c>
      <c r="Z4384">
        <v>0</v>
      </c>
    </row>
    <row r="4385" spans="2:26">
      <c r="B4385" s="1">
        <v>0</v>
      </c>
      <c r="C4385">
        <v>0.79747774908201663</v>
      </c>
      <c r="D4385" s="3" t="s">
        <v>739</v>
      </c>
      <c r="E4385" s="4">
        <v>9321</v>
      </c>
      <c r="F4385">
        <v>0</v>
      </c>
      <c r="G4385">
        <v>1</v>
      </c>
      <c r="H4385">
        <v>38</v>
      </c>
      <c r="I4385">
        <v>26</v>
      </c>
      <c r="J4385">
        <v>0</v>
      </c>
      <c r="K4385">
        <v>1</v>
      </c>
      <c r="L4385">
        <v>0</v>
      </c>
      <c r="M4385">
        <v>1</v>
      </c>
      <c r="N4385">
        <v>1</v>
      </c>
      <c r="O4385">
        <v>0</v>
      </c>
      <c r="P4385">
        <v>0</v>
      </c>
      <c r="Q4385">
        <v>1</v>
      </c>
      <c r="R4385">
        <v>0</v>
      </c>
      <c r="S4385">
        <v>1</v>
      </c>
      <c r="T4385">
        <v>0</v>
      </c>
      <c r="V4385">
        <f t="shared" si="69"/>
        <v>0.23142447099433958</v>
      </c>
      <c r="W4385">
        <f>IF(V4385&gt;'Decision Analysis'!$AB$4, 1, 0)</f>
        <v>0</v>
      </c>
      <c r="X4385" s="1">
        <v>0</v>
      </c>
      <c r="Y4385">
        <v>0.54591474148720254</v>
      </c>
      <c r="Z4385">
        <v>0</v>
      </c>
    </row>
    <row r="4386" spans="2:26">
      <c r="B4386" s="1">
        <v>1</v>
      </c>
      <c r="C4386">
        <v>0.18400609082728908</v>
      </c>
      <c r="D4386" s="3" t="s">
        <v>6300</v>
      </c>
      <c r="E4386" s="4">
        <v>3381</v>
      </c>
      <c r="F4386">
        <v>58109</v>
      </c>
      <c r="G4386">
        <v>1</v>
      </c>
      <c r="H4386">
        <v>132</v>
      </c>
      <c r="I4386">
        <v>9</v>
      </c>
      <c r="J4386">
        <v>1</v>
      </c>
      <c r="K4386">
        <v>1</v>
      </c>
      <c r="L4386">
        <v>0</v>
      </c>
      <c r="M4386">
        <v>1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V4386">
        <f t="shared" si="69"/>
        <v>0.1795670454818464</v>
      </c>
      <c r="W4386">
        <f>IF(V4386&gt;'Decision Analysis'!$AB$4, 1, 0)</f>
        <v>0</v>
      </c>
      <c r="X4386" s="1">
        <v>1</v>
      </c>
      <c r="Y4386">
        <v>0.54599827506858778</v>
      </c>
      <c r="Z4386">
        <v>0</v>
      </c>
    </row>
    <row r="4387" spans="2:26">
      <c r="B4387" s="1">
        <v>0</v>
      </c>
      <c r="C4387">
        <v>0.38310233009192268</v>
      </c>
      <c r="D4387" s="3" t="s">
        <v>4467</v>
      </c>
      <c r="E4387" s="4">
        <v>5182</v>
      </c>
      <c r="F4387">
        <v>44820</v>
      </c>
      <c r="G4387">
        <v>0</v>
      </c>
      <c r="H4387">
        <v>163</v>
      </c>
      <c r="I4387">
        <v>12</v>
      </c>
      <c r="J4387">
        <v>0</v>
      </c>
      <c r="K4387">
        <v>0</v>
      </c>
      <c r="L4387">
        <v>0</v>
      </c>
      <c r="M4387">
        <v>1</v>
      </c>
      <c r="N4387">
        <v>0</v>
      </c>
      <c r="O4387">
        <v>0</v>
      </c>
      <c r="P4387">
        <v>1</v>
      </c>
      <c r="Q4387">
        <v>0</v>
      </c>
      <c r="R4387">
        <v>0</v>
      </c>
      <c r="S4387">
        <v>0</v>
      </c>
      <c r="T4387">
        <v>0</v>
      </c>
      <c r="V4387">
        <f t="shared" si="69"/>
        <v>0.34504617427113704</v>
      </c>
      <c r="W4387">
        <f>IF(V4387&gt;'Decision Analysis'!$AB$4, 1, 0)</f>
        <v>0</v>
      </c>
      <c r="X4387" s="1">
        <v>0</v>
      </c>
      <c r="Y4387">
        <v>0.54607781746707751</v>
      </c>
      <c r="Z4387">
        <v>0</v>
      </c>
    </row>
    <row r="4388" spans="2:26">
      <c r="B4388" s="1">
        <v>0</v>
      </c>
      <c r="C4388">
        <v>0.5597135362027742</v>
      </c>
      <c r="D4388" s="3" t="s">
        <v>2842</v>
      </c>
      <c r="E4388" s="4">
        <v>8293</v>
      </c>
      <c r="F4388">
        <v>79632</v>
      </c>
      <c r="G4388">
        <v>1</v>
      </c>
      <c r="H4388">
        <v>146</v>
      </c>
      <c r="I4388">
        <v>7</v>
      </c>
      <c r="J4388">
        <v>0</v>
      </c>
      <c r="K4388">
        <v>1</v>
      </c>
      <c r="L4388">
        <v>0</v>
      </c>
      <c r="M4388">
        <v>1</v>
      </c>
      <c r="N4388">
        <v>1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V4388">
        <f t="shared" si="69"/>
        <v>0.23914310543865941</v>
      </c>
      <c r="W4388">
        <f>IF(V4388&gt;'Decision Analysis'!$AB$4, 1, 0)</f>
        <v>0</v>
      </c>
      <c r="X4388" s="1">
        <v>0</v>
      </c>
      <c r="Y4388">
        <v>0.54617772742462234</v>
      </c>
      <c r="Z4388">
        <v>0</v>
      </c>
    </row>
    <row r="4389" spans="2:26">
      <c r="B4389" s="1">
        <v>1</v>
      </c>
      <c r="C4389">
        <v>0.54610494270273713</v>
      </c>
      <c r="D4389" s="3" t="s">
        <v>2964</v>
      </c>
      <c r="E4389" s="4">
        <v>2727</v>
      </c>
      <c r="F4389">
        <v>0</v>
      </c>
      <c r="G4389">
        <v>0</v>
      </c>
      <c r="H4389">
        <v>91</v>
      </c>
      <c r="I4389">
        <v>8</v>
      </c>
      <c r="J4389">
        <v>1</v>
      </c>
      <c r="K4389">
        <v>1</v>
      </c>
      <c r="L4389">
        <v>0</v>
      </c>
      <c r="M4389">
        <v>1</v>
      </c>
      <c r="N4389">
        <v>1</v>
      </c>
      <c r="O4389">
        <v>0</v>
      </c>
      <c r="P4389">
        <v>0</v>
      </c>
      <c r="Q4389">
        <v>0</v>
      </c>
      <c r="R4389">
        <v>0</v>
      </c>
      <c r="S4389">
        <v>1</v>
      </c>
      <c r="T4389">
        <v>0</v>
      </c>
      <c r="V4389">
        <f t="shared" si="69"/>
        <v>0.42663755216296012</v>
      </c>
      <c r="W4389">
        <f>IF(V4389&gt;'Decision Analysis'!$AB$4, 1, 0)</f>
        <v>1</v>
      </c>
      <c r="X4389" s="1">
        <v>1</v>
      </c>
      <c r="Y4389">
        <v>0.5462629690516102</v>
      </c>
      <c r="Z4389">
        <v>0</v>
      </c>
    </row>
    <row r="4390" spans="2:26">
      <c r="B4390" s="1">
        <v>0</v>
      </c>
      <c r="C4390">
        <v>0.41763920589240233</v>
      </c>
      <c r="D4390" s="3" t="s">
        <v>4148</v>
      </c>
      <c r="E4390" s="4">
        <v>5278</v>
      </c>
      <c r="F4390">
        <v>73742</v>
      </c>
      <c r="G4390">
        <v>1</v>
      </c>
      <c r="H4390">
        <v>78</v>
      </c>
      <c r="I4390">
        <v>10</v>
      </c>
      <c r="J4390">
        <v>0</v>
      </c>
      <c r="K4390">
        <v>1</v>
      </c>
      <c r="L4390">
        <v>0</v>
      </c>
      <c r="M4390">
        <v>1</v>
      </c>
      <c r="N4390">
        <v>1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V4390">
        <f t="shared" si="69"/>
        <v>0.25614803984918544</v>
      </c>
      <c r="W4390">
        <f>IF(V4390&gt;'Decision Analysis'!$AB$4, 1, 0)</f>
        <v>0</v>
      </c>
      <c r="X4390" s="1">
        <v>0</v>
      </c>
      <c r="Y4390">
        <v>0.54630737404632723</v>
      </c>
      <c r="Z4390">
        <v>0</v>
      </c>
    </row>
    <row r="4391" spans="2:26">
      <c r="B4391" s="1">
        <v>0</v>
      </c>
      <c r="C4391">
        <v>9.7869408828145543E-2</v>
      </c>
      <c r="D4391" s="3" t="s">
        <v>7074</v>
      </c>
      <c r="E4391" s="4">
        <v>9955</v>
      </c>
      <c r="F4391">
        <v>0</v>
      </c>
      <c r="G4391">
        <v>1</v>
      </c>
      <c r="H4391">
        <v>142</v>
      </c>
      <c r="I4391">
        <v>1</v>
      </c>
      <c r="J4391">
        <v>1</v>
      </c>
      <c r="K4391">
        <v>1</v>
      </c>
      <c r="L4391">
        <v>0</v>
      </c>
      <c r="M4391">
        <v>1</v>
      </c>
      <c r="N4391">
        <v>0</v>
      </c>
      <c r="O4391">
        <v>0</v>
      </c>
      <c r="P4391">
        <v>0</v>
      </c>
      <c r="Q4391">
        <v>1</v>
      </c>
      <c r="R4391">
        <v>0</v>
      </c>
      <c r="S4391">
        <v>1</v>
      </c>
      <c r="T4391">
        <v>0</v>
      </c>
      <c r="V4391">
        <f t="shared" si="69"/>
        <v>0.46566263501083327</v>
      </c>
      <c r="W4391">
        <f>IF(V4391&gt;'Decision Analysis'!$AB$4, 1, 0)</f>
        <v>1</v>
      </c>
      <c r="X4391" s="1">
        <v>0</v>
      </c>
      <c r="Y4391">
        <v>0.54646994385238268</v>
      </c>
      <c r="Z4391">
        <v>0</v>
      </c>
    </row>
    <row r="4392" spans="2:26">
      <c r="B4392" s="1">
        <v>0</v>
      </c>
      <c r="C4392">
        <v>0.62483166187295303</v>
      </c>
      <c r="D4392" s="3" t="s">
        <v>2248</v>
      </c>
      <c r="E4392" s="4">
        <v>7804</v>
      </c>
      <c r="F4392">
        <v>70833</v>
      </c>
      <c r="G4392">
        <v>1</v>
      </c>
      <c r="H4392">
        <v>203</v>
      </c>
      <c r="I4392">
        <v>15</v>
      </c>
      <c r="J4392">
        <v>0</v>
      </c>
      <c r="K4392">
        <v>1</v>
      </c>
      <c r="L4392">
        <v>0</v>
      </c>
      <c r="M4392">
        <v>0</v>
      </c>
      <c r="N4392">
        <v>1</v>
      </c>
      <c r="O4392">
        <v>0</v>
      </c>
      <c r="P4392">
        <v>1</v>
      </c>
      <c r="Q4392">
        <v>1</v>
      </c>
      <c r="R4392">
        <v>1</v>
      </c>
      <c r="S4392">
        <v>0</v>
      </c>
      <c r="T4392">
        <v>0</v>
      </c>
      <c r="V4392">
        <f t="shared" si="69"/>
        <v>-1.1791319518295986E-2</v>
      </c>
      <c r="W4392">
        <f>IF(V4392&gt;'Decision Analysis'!$AB$4, 1, 0)</f>
        <v>0</v>
      </c>
      <c r="X4392" s="1">
        <v>0</v>
      </c>
      <c r="Y4392">
        <v>0.54671040621898626</v>
      </c>
      <c r="Z4392">
        <v>0</v>
      </c>
    </row>
    <row r="4393" spans="2:26">
      <c r="B4393" s="1">
        <v>1</v>
      </c>
      <c r="C4393">
        <v>9.3830245125028425E-2</v>
      </c>
      <c r="D4393" s="3" t="s">
        <v>7110</v>
      </c>
      <c r="E4393" s="4">
        <v>4006</v>
      </c>
      <c r="F4393">
        <v>28987</v>
      </c>
      <c r="G4393">
        <v>0</v>
      </c>
      <c r="H4393">
        <v>120</v>
      </c>
      <c r="I4393">
        <v>8</v>
      </c>
      <c r="J4393">
        <v>1</v>
      </c>
      <c r="K4393">
        <v>1</v>
      </c>
      <c r="L4393">
        <v>0</v>
      </c>
      <c r="M4393">
        <v>1</v>
      </c>
      <c r="N4393">
        <v>1</v>
      </c>
      <c r="O4393">
        <v>0</v>
      </c>
      <c r="P4393">
        <v>1</v>
      </c>
      <c r="Q4393">
        <v>0</v>
      </c>
      <c r="R4393">
        <v>0</v>
      </c>
      <c r="S4393">
        <v>0</v>
      </c>
      <c r="T4393">
        <v>0</v>
      </c>
      <c r="V4393">
        <f t="shared" si="69"/>
        <v>0.26318225739480272</v>
      </c>
      <c r="W4393">
        <f>IF(V4393&gt;'Decision Analysis'!$AB$4, 1, 0)</f>
        <v>0</v>
      </c>
      <c r="X4393" s="1">
        <v>1</v>
      </c>
      <c r="Y4393">
        <v>0.54676432839909772</v>
      </c>
      <c r="Z4393">
        <v>0</v>
      </c>
    </row>
    <row r="4394" spans="2:26">
      <c r="B4394" s="1">
        <v>0</v>
      </c>
      <c r="C4394">
        <v>0.31896645730313217</v>
      </c>
      <c r="D4394" s="3" t="s">
        <v>5067</v>
      </c>
      <c r="E4394" s="4">
        <v>5016</v>
      </c>
      <c r="F4394">
        <v>73809</v>
      </c>
      <c r="G4394">
        <v>0</v>
      </c>
      <c r="H4394">
        <v>171</v>
      </c>
      <c r="I4394">
        <v>5</v>
      </c>
      <c r="J4394">
        <v>0</v>
      </c>
      <c r="K4394">
        <v>1</v>
      </c>
      <c r="L4394">
        <v>0</v>
      </c>
      <c r="M4394">
        <v>0</v>
      </c>
      <c r="N4394">
        <v>0</v>
      </c>
      <c r="O4394">
        <v>0</v>
      </c>
      <c r="P4394">
        <v>1</v>
      </c>
      <c r="Q4394">
        <v>0</v>
      </c>
      <c r="R4394">
        <v>0</v>
      </c>
      <c r="S4394">
        <v>0</v>
      </c>
      <c r="T4394">
        <v>0</v>
      </c>
      <c r="V4394">
        <f t="shared" si="69"/>
        <v>0.14613278674434321</v>
      </c>
      <c r="W4394">
        <f>IF(V4394&gt;'Decision Analysis'!$AB$4, 1, 0)</f>
        <v>0</v>
      </c>
      <c r="X4394" s="1">
        <v>0</v>
      </c>
      <c r="Y4394">
        <v>0.54677886122222008</v>
      </c>
      <c r="Z4394">
        <v>0</v>
      </c>
    </row>
    <row r="4395" spans="2:26">
      <c r="B4395" s="1">
        <v>1</v>
      </c>
      <c r="C4395">
        <v>0.66410004005958323</v>
      </c>
      <c r="D4395" s="3" t="s">
        <v>1918</v>
      </c>
      <c r="E4395" s="4">
        <v>2442</v>
      </c>
      <c r="F4395">
        <v>0</v>
      </c>
      <c r="G4395">
        <v>1</v>
      </c>
      <c r="H4395">
        <v>92</v>
      </c>
      <c r="I4395">
        <v>15</v>
      </c>
      <c r="J4395">
        <v>0</v>
      </c>
      <c r="K4395">
        <v>0</v>
      </c>
      <c r="L4395">
        <v>0</v>
      </c>
      <c r="M4395">
        <v>1</v>
      </c>
      <c r="N4395">
        <v>1</v>
      </c>
      <c r="O4395">
        <v>0</v>
      </c>
      <c r="P4395">
        <v>0</v>
      </c>
      <c r="Q4395">
        <v>0</v>
      </c>
      <c r="R4395">
        <v>1</v>
      </c>
      <c r="S4395">
        <v>1</v>
      </c>
      <c r="T4395">
        <v>0</v>
      </c>
      <c r="V4395">
        <f t="shared" si="69"/>
        <v>0.54567706707497199</v>
      </c>
      <c r="W4395">
        <f>IF(V4395&gt;'Decision Analysis'!$AB$4, 1, 0)</f>
        <v>1</v>
      </c>
      <c r="X4395" s="1">
        <v>1</v>
      </c>
      <c r="Y4395">
        <v>0.54682275631782729</v>
      </c>
      <c r="Z4395">
        <v>0</v>
      </c>
    </row>
    <row r="4396" spans="2:26">
      <c r="B4396" s="1">
        <v>0</v>
      </c>
      <c r="C4396">
        <v>2.8365551972931974E-2</v>
      </c>
      <c r="D4396" s="3" t="s">
        <v>7705</v>
      </c>
      <c r="E4396" s="4">
        <v>6712</v>
      </c>
      <c r="F4396">
        <v>44891</v>
      </c>
      <c r="G4396">
        <v>0</v>
      </c>
      <c r="H4396">
        <v>111</v>
      </c>
      <c r="I4396">
        <v>12</v>
      </c>
      <c r="J4396">
        <v>1</v>
      </c>
      <c r="K4396">
        <v>1</v>
      </c>
      <c r="L4396">
        <v>0</v>
      </c>
      <c r="M4396">
        <v>1</v>
      </c>
      <c r="N4396">
        <v>0</v>
      </c>
      <c r="O4396">
        <v>0</v>
      </c>
      <c r="P4396">
        <v>1</v>
      </c>
      <c r="Q4396">
        <v>0</v>
      </c>
      <c r="R4396">
        <v>0</v>
      </c>
      <c r="S4396">
        <v>0</v>
      </c>
      <c r="T4396">
        <v>0</v>
      </c>
      <c r="V4396">
        <f t="shared" si="69"/>
        <v>0.11749430245373234</v>
      </c>
      <c r="W4396">
        <f>IF(V4396&gt;'Decision Analysis'!$AB$4, 1, 0)</f>
        <v>0</v>
      </c>
      <c r="X4396" s="1">
        <v>0</v>
      </c>
      <c r="Y4396">
        <v>0.54698966515575986</v>
      </c>
      <c r="Z4396">
        <v>0</v>
      </c>
    </row>
    <row r="4397" spans="2:26">
      <c r="B4397" s="1">
        <v>0</v>
      </c>
      <c r="C4397">
        <v>6.8730106609282138E-3</v>
      </c>
      <c r="D4397" s="3" t="s">
        <v>7925</v>
      </c>
      <c r="E4397" s="4">
        <v>8350</v>
      </c>
      <c r="F4397">
        <v>45428</v>
      </c>
      <c r="G4397">
        <v>1</v>
      </c>
      <c r="H4397">
        <v>155</v>
      </c>
      <c r="I4397">
        <v>2</v>
      </c>
      <c r="J4397">
        <v>0</v>
      </c>
      <c r="K4397">
        <v>1</v>
      </c>
      <c r="L4397">
        <v>0</v>
      </c>
      <c r="M4397">
        <v>0</v>
      </c>
      <c r="N4397">
        <v>1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V4397">
        <f t="shared" si="69"/>
        <v>0.28070274186852628</v>
      </c>
      <c r="W4397">
        <f>IF(V4397&gt;'Decision Analysis'!$AB$4, 1, 0)</f>
        <v>0</v>
      </c>
      <c r="X4397" s="1">
        <v>0</v>
      </c>
      <c r="Y4397">
        <v>0.54727941963229298</v>
      </c>
      <c r="Z4397">
        <v>0</v>
      </c>
    </row>
    <row r="4398" spans="2:26">
      <c r="B4398" s="1">
        <v>0</v>
      </c>
      <c r="C4398">
        <v>2.3429291333737452E-2</v>
      </c>
      <c r="D4398" s="3" t="s">
        <v>7757</v>
      </c>
      <c r="E4398" s="4">
        <v>7251</v>
      </c>
      <c r="F4398">
        <v>18665</v>
      </c>
      <c r="G4398">
        <v>1</v>
      </c>
      <c r="H4398">
        <v>98</v>
      </c>
      <c r="I4398">
        <v>9</v>
      </c>
      <c r="J4398">
        <v>0</v>
      </c>
      <c r="K4398">
        <v>1</v>
      </c>
      <c r="L4398">
        <v>0</v>
      </c>
      <c r="M4398">
        <v>1</v>
      </c>
      <c r="N4398">
        <v>1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1</v>
      </c>
      <c r="V4398">
        <f t="shared" si="69"/>
        <v>0.39359268265053521</v>
      </c>
      <c r="W4398">
        <f>IF(V4398&gt;'Decision Analysis'!$AB$4, 1, 0)</f>
        <v>1</v>
      </c>
      <c r="X4398" s="1">
        <v>0</v>
      </c>
      <c r="Y4398">
        <v>0.54732379296204248</v>
      </c>
      <c r="Z4398">
        <v>0</v>
      </c>
    </row>
    <row r="4399" spans="2:26">
      <c r="B4399" s="1">
        <v>0</v>
      </c>
      <c r="C4399">
        <v>0.49378842883454099</v>
      </c>
      <c r="D4399" s="3" t="s">
        <v>3415</v>
      </c>
      <c r="E4399" s="4">
        <v>8907</v>
      </c>
      <c r="F4399">
        <v>58718</v>
      </c>
      <c r="G4399">
        <v>1</v>
      </c>
      <c r="H4399">
        <v>234</v>
      </c>
      <c r="I4399">
        <v>11</v>
      </c>
      <c r="J4399">
        <v>1</v>
      </c>
      <c r="K4399">
        <v>1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V4399">
        <f t="shared" si="69"/>
        <v>-6.1650535978195656E-2</v>
      </c>
      <c r="W4399">
        <f>IF(V4399&gt;'Decision Analysis'!$AB$4, 1, 0)</f>
        <v>0</v>
      </c>
      <c r="X4399" s="1">
        <v>0</v>
      </c>
      <c r="Y4399">
        <v>0.54738292868592908</v>
      </c>
      <c r="Z4399">
        <v>0</v>
      </c>
    </row>
    <row r="4400" spans="2:26">
      <c r="B4400" s="1">
        <v>0</v>
      </c>
      <c r="C4400">
        <v>0.52319325577616382</v>
      </c>
      <c r="D4400" s="3" t="s">
        <v>3169</v>
      </c>
      <c r="E4400" s="4">
        <v>21592</v>
      </c>
      <c r="F4400">
        <v>51204</v>
      </c>
      <c r="G4400">
        <v>1</v>
      </c>
      <c r="H4400">
        <v>185</v>
      </c>
      <c r="I4400">
        <v>28</v>
      </c>
      <c r="J4400">
        <v>1</v>
      </c>
      <c r="K4400">
        <v>1</v>
      </c>
      <c r="L4400">
        <v>0</v>
      </c>
      <c r="M4400">
        <v>1</v>
      </c>
      <c r="N4400">
        <v>0</v>
      </c>
      <c r="O4400">
        <v>1</v>
      </c>
      <c r="P4400">
        <v>1</v>
      </c>
      <c r="Q4400">
        <v>0</v>
      </c>
      <c r="R4400">
        <v>1</v>
      </c>
      <c r="S4400">
        <v>0</v>
      </c>
      <c r="T4400">
        <v>0</v>
      </c>
      <c r="V4400">
        <f t="shared" si="69"/>
        <v>-0.29941081530424224</v>
      </c>
      <c r="W4400">
        <f>IF(V4400&gt;'Decision Analysis'!$AB$4, 1, 0)</f>
        <v>0</v>
      </c>
      <c r="X4400" s="1">
        <v>0</v>
      </c>
      <c r="Y4400">
        <v>0.54760934437979447</v>
      </c>
      <c r="Z4400">
        <v>0</v>
      </c>
    </row>
    <row r="4401" spans="2:26">
      <c r="B4401" s="1">
        <v>0</v>
      </c>
      <c r="C4401">
        <v>0.21399929850082811</v>
      </c>
      <c r="D4401" s="3" t="s">
        <v>5990</v>
      </c>
      <c r="E4401" s="4">
        <v>10037</v>
      </c>
      <c r="F4401">
        <v>0</v>
      </c>
      <c r="G4401">
        <v>0</v>
      </c>
      <c r="H4401">
        <v>150</v>
      </c>
      <c r="I4401">
        <v>15</v>
      </c>
      <c r="J4401">
        <v>0</v>
      </c>
      <c r="K4401">
        <v>1</v>
      </c>
      <c r="L4401">
        <v>0</v>
      </c>
      <c r="M4401">
        <v>1</v>
      </c>
      <c r="N4401">
        <v>0</v>
      </c>
      <c r="O4401">
        <v>0</v>
      </c>
      <c r="P4401">
        <v>0</v>
      </c>
      <c r="Q4401">
        <v>0</v>
      </c>
      <c r="R4401">
        <v>1</v>
      </c>
      <c r="S4401">
        <v>1</v>
      </c>
      <c r="T4401">
        <v>0</v>
      </c>
      <c r="V4401">
        <f t="shared" si="69"/>
        <v>0.30414202954224434</v>
      </c>
      <c r="W4401">
        <f>IF(V4401&gt;'Decision Analysis'!$AB$4, 1, 0)</f>
        <v>0</v>
      </c>
      <c r="X4401" s="1">
        <v>0</v>
      </c>
      <c r="Y4401">
        <v>0.54767400703750269</v>
      </c>
      <c r="Z4401">
        <v>0</v>
      </c>
    </row>
    <row r="4402" spans="2:26">
      <c r="B4402" s="1">
        <v>0</v>
      </c>
      <c r="C4402">
        <v>0.38862653281010062</v>
      </c>
      <c r="D4402" s="3" t="s">
        <v>4402</v>
      </c>
      <c r="E4402" s="4">
        <v>2519</v>
      </c>
      <c r="F4402">
        <v>39317</v>
      </c>
      <c r="G4402">
        <v>0</v>
      </c>
      <c r="H4402">
        <v>70</v>
      </c>
      <c r="I4402">
        <v>22</v>
      </c>
      <c r="J4402">
        <v>0</v>
      </c>
      <c r="K4402">
        <v>1</v>
      </c>
      <c r="L4402">
        <v>0</v>
      </c>
      <c r="M4402">
        <v>1</v>
      </c>
      <c r="N4402">
        <v>1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V4402">
        <f t="shared" si="69"/>
        <v>0.16144455599312205</v>
      </c>
      <c r="W4402">
        <f>IF(V4402&gt;'Decision Analysis'!$AB$4, 1, 0)</f>
        <v>0</v>
      </c>
      <c r="X4402" s="1">
        <v>0</v>
      </c>
      <c r="Y4402">
        <v>0.5477237932140584</v>
      </c>
      <c r="Z4402">
        <v>0</v>
      </c>
    </row>
    <row r="4403" spans="2:26">
      <c r="B4403" s="1">
        <v>0</v>
      </c>
      <c r="C4403">
        <v>0.58823135988238795</v>
      </c>
      <c r="D4403" s="3" t="s">
        <v>2566</v>
      </c>
      <c r="E4403" s="4">
        <v>4517</v>
      </c>
      <c r="F4403">
        <v>0</v>
      </c>
      <c r="G4403">
        <v>1</v>
      </c>
      <c r="H4403">
        <v>110</v>
      </c>
      <c r="I4403">
        <v>29</v>
      </c>
      <c r="J4403">
        <v>1</v>
      </c>
      <c r="K4403">
        <v>1</v>
      </c>
      <c r="L4403">
        <v>0</v>
      </c>
      <c r="M4403">
        <v>1</v>
      </c>
      <c r="N4403">
        <v>0</v>
      </c>
      <c r="O4403">
        <v>0</v>
      </c>
      <c r="P4403">
        <v>1</v>
      </c>
      <c r="Q4403">
        <v>0</v>
      </c>
      <c r="R4403">
        <v>0</v>
      </c>
      <c r="S4403">
        <v>1</v>
      </c>
      <c r="T4403">
        <v>0</v>
      </c>
      <c r="V4403">
        <f t="shared" si="69"/>
        <v>4.8174888807484662E-2</v>
      </c>
      <c r="W4403">
        <f>IF(V4403&gt;'Decision Analysis'!$AB$4, 1, 0)</f>
        <v>0</v>
      </c>
      <c r="X4403" s="1">
        <v>0</v>
      </c>
      <c r="Y4403">
        <v>0.54788186286943119</v>
      </c>
      <c r="Z4403">
        <v>0</v>
      </c>
    </row>
    <row r="4404" spans="2:26">
      <c r="B4404" s="1">
        <v>0</v>
      </c>
      <c r="C4404">
        <v>0.25494509667854059</v>
      </c>
      <c r="D4404" s="3" t="s">
        <v>5600</v>
      </c>
      <c r="E4404" s="4">
        <v>17603</v>
      </c>
      <c r="F4404">
        <v>0</v>
      </c>
      <c r="G4404">
        <v>0</v>
      </c>
      <c r="H4404">
        <v>207</v>
      </c>
      <c r="I4404">
        <v>1</v>
      </c>
      <c r="J4404">
        <v>0</v>
      </c>
      <c r="K4404">
        <v>1</v>
      </c>
      <c r="L4404">
        <v>1</v>
      </c>
      <c r="M4404">
        <v>1</v>
      </c>
      <c r="N4404">
        <v>0</v>
      </c>
      <c r="O4404">
        <v>1</v>
      </c>
      <c r="P4404">
        <v>0</v>
      </c>
      <c r="Q4404">
        <v>0</v>
      </c>
      <c r="R4404">
        <v>0</v>
      </c>
      <c r="S4404">
        <v>1</v>
      </c>
      <c r="T4404">
        <v>0</v>
      </c>
      <c r="V4404">
        <f t="shared" si="69"/>
        <v>0.55554680081310948</v>
      </c>
      <c r="W4404">
        <f>IF(V4404&gt;'Decision Analysis'!$AB$4, 1, 0)</f>
        <v>1</v>
      </c>
      <c r="X4404" s="1">
        <v>0</v>
      </c>
      <c r="Y4404">
        <v>0.5479156992155666</v>
      </c>
      <c r="Z4404">
        <v>0</v>
      </c>
    </row>
    <row r="4405" spans="2:26">
      <c r="B4405" s="1">
        <v>0</v>
      </c>
      <c r="C4405">
        <v>0.66132477841401693</v>
      </c>
      <c r="D4405" s="3" t="s">
        <v>1944</v>
      </c>
      <c r="E4405" s="4">
        <v>3528</v>
      </c>
      <c r="F4405">
        <v>31278</v>
      </c>
      <c r="G4405">
        <v>1</v>
      </c>
      <c r="H4405">
        <v>94</v>
      </c>
      <c r="I4405">
        <v>24</v>
      </c>
      <c r="J4405">
        <v>1</v>
      </c>
      <c r="K4405">
        <v>1</v>
      </c>
      <c r="L4405">
        <v>0</v>
      </c>
      <c r="M4405">
        <v>1</v>
      </c>
      <c r="N4405">
        <v>0</v>
      </c>
      <c r="O4405">
        <v>0</v>
      </c>
      <c r="P4405">
        <v>1</v>
      </c>
      <c r="Q4405">
        <v>0</v>
      </c>
      <c r="R4405">
        <v>0</v>
      </c>
      <c r="S4405">
        <v>0</v>
      </c>
      <c r="T4405">
        <v>0</v>
      </c>
      <c r="V4405">
        <f t="shared" si="69"/>
        <v>5.2612899025866345E-3</v>
      </c>
      <c r="W4405">
        <f>IF(V4405&gt;'Decision Analysis'!$AB$4, 1, 0)</f>
        <v>0</v>
      </c>
      <c r="X4405" s="1">
        <v>0</v>
      </c>
      <c r="Y4405">
        <v>0.54798258773422925</v>
      </c>
      <c r="Z4405">
        <v>0</v>
      </c>
    </row>
    <row r="4406" spans="2:26">
      <c r="B4406" s="1">
        <v>0</v>
      </c>
      <c r="C4406">
        <v>0.11931981477854765</v>
      </c>
      <c r="D4406" s="3" t="s">
        <v>6884</v>
      </c>
      <c r="E4406" s="4">
        <v>3340</v>
      </c>
      <c r="F4406">
        <v>0</v>
      </c>
      <c r="G4406">
        <v>1</v>
      </c>
      <c r="H4406">
        <v>96</v>
      </c>
      <c r="I4406">
        <v>20</v>
      </c>
      <c r="J4406">
        <v>1</v>
      </c>
      <c r="K4406">
        <v>1</v>
      </c>
      <c r="L4406">
        <v>1</v>
      </c>
      <c r="M4406">
        <v>1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1</v>
      </c>
      <c r="T4406">
        <v>0</v>
      </c>
      <c r="V4406">
        <f t="shared" si="69"/>
        <v>0.29574159629702179</v>
      </c>
      <c r="W4406">
        <f>IF(V4406&gt;'Decision Analysis'!$AB$4, 1, 0)</f>
        <v>0</v>
      </c>
      <c r="X4406" s="1">
        <v>0</v>
      </c>
      <c r="Y4406">
        <v>0.5483168724683658</v>
      </c>
      <c r="Z4406">
        <v>0</v>
      </c>
    </row>
    <row r="4407" spans="2:26">
      <c r="B4407" s="1">
        <v>0</v>
      </c>
      <c r="C4407">
        <v>0.19021068941345937</v>
      </c>
      <c r="D4407" s="3" t="s">
        <v>6233</v>
      </c>
      <c r="E4407" s="4">
        <v>6646</v>
      </c>
      <c r="F4407">
        <v>21144</v>
      </c>
      <c r="G4407">
        <v>1</v>
      </c>
      <c r="H4407">
        <v>132</v>
      </c>
      <c r="I4407">
        <v>6</v>
      </c>
      <c r="J4407">
        <v>1</v>
      </c>
      <c r="K4407">
        <v>1</v>
      </c>
      <c r="L4407">
        <v>0</v>
      </c>
      <c r="M4407">
        <v>1</v>
      </c>
      <c r="N4407">
        <v>0</v>
      </c>
      <c r="O4407">
        <v>0</v>
      </c>
      <c r="P4407">
        <v>1</v>
      </c>
      <c r="Q4407">
        <v>0</v>
      </c>
      <c r="R4407">
        <v>0</v>
      </c>
      <c r="S4407">
        <v>0</v>
      </c>
      <c r="T4407">
        <v>0</v>
      </c>
      <c r="V4407">
        <f t="shared" si="69"/>
        <v>0.28109521986949887</v>
      </c>
      <c r="W4407">
        <f>IF(V4407&gt;'Decision Analysis'!$AB$4, 1, 0)</f>
        <v>0</v>
      </c>
      <c r="X4407" s="1">
        <v>0</v>
      </c>
      <c r="Y4407">
        <v>0.54868226803312181</v>
      </c>
      <c r="Z4407">
        <v>0</v>
      </c>
    </row>
    <row r="4408" spans="2:26">
      <c r="B4408" s="1">
        <v>1</v>
      </c>
      <c r="C4408">
        <v>0.53437144241033652</v>
      </c>
      <c r="D4408" s="3" t="s">
        <v>3072</v>
      </c>
      <c r="E4408" s="4">
        <v>3589</v>
      </c>
      <c r="F4408">
        <v>30944</v>
      </c>
      <c r="G4408">
        <v>0</v>
      </c>
      <c r="H4408">
        <v>122</v>
      </c>
      <c r="I4408">
        <v>15</v>
      </c>
      <c r="J4408">
        <v>0</v>
      </c>
      <c r="K4408">
        <v>1</v>
      </c>
      <c r="L4408">
        <v>0</v>
      </c>
      <c r="M4408">
        <v>1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V4408">
        <f t="shared" si="69"/>
        <v>0.24953032409181364</v>
      </c>
      <c r="W4408">
        <f>IF(V4408&gt;'Decision Analysis'!$AB$4, 1, 0)</f>
        <v>0</v>
      </c>
      <c r="X4408" s="1">
        <v>1</v>
      </c>
      <c r="Y4408">
        <v>0.54910063256933384</v>
      </c>
      <c r="Z4408">
        <v>0</v>
      </c>
    </row>
    <row r="4409" spans="2:26">
      <c r="B4409" s="1">
        <v>0</v>
      </c>
      <c r="C4409">
        <v>0.28507888190684788</v>
      </c>
      <c r="D4409" s="3" t="s">
        <v>5365</v>
      </c>
      <c r="E4409" s="4">
        <v>3571</v>
      </c>
      <c r="F4409">
        <v>56168</v>
      </c>
      <c r="G4409">
        <v>0</v>
      </c>
      <c r="H4409">
        <v>122</v>
      </c>
      <c r="I4409">
        <v>13</v>
      </c>
      <c r="J4409">
        <v>1</v>
      </c>
      <c r="K4409">
        <v>1</v>
      </c>
      <c r="L4409">
        <v>0</v>
      </c>
      <c r="M4409">
        <v>1</v>
      </c>
      <c r="N4409">
        <v>0</v>
      </c>
      <c r="O4409">
        <v>0</v>
      </c>
      <c r="P4409">
        <v>1</v>
      </c>
      <c r="Q4409">
        <v>0</v>
      </c>
      <c r="R4409">
        <v>0</v>
      </c>
      <c r="S4409">
        <v>0</v>
      </c>
      <c r="T4409">
        <v>0</v>
      </c>
      <c r="V4409">
        <f t="shared" si="69"/>
        <v>9.8849171282634166E-2</v>
      </c>
      <c r="W4409">
        <f>IF(V4409&gt;'Decision Analysis'!$AB$4, 1, 0)</f>
        <v>0</v>
      </c>
      <c r="X4409" s="1">
        <v>0</v>
      </c>
      <c r="Y4409">
        <v>0.54924124737700508</v>
      </c>
      <c r="Z4409">
        <v>0</v>
      </c>
    </row>
    <row r="4410" spans="2:26">
      <c r="B4410" s="1">
        <v>0</v>
      </c>
      <c r="C4410">
        <v>0.49015220417182531</v>
      </c>
      <c r="D4410" s="3" t="s">
        <v>3448</v>
      </c>
      <c r="E4410" s="4">
        <v>41788</v>
      </c>
      <c r="F4410">
        <v>46587</v>
      </c>
      <c r="G4410">
        <v>0</v>
      </c>
      <c r="H4410">
        <v>111</v>
      </c>
      <c r="I4410">
        <v>34</v>
      </c>
      <c r="J4410">
        <v>0</v>
      </c>
      <c r="K4410">
        <v>0</v>
      </c>
      <c r="L4410">
        <v>1</v>
      </c>
      <c r="M4410">
        <v>1</v>
      </c>
      <c r="N4410">
        <v>0</v>
      </c>
      <c r="O4410">
        <v>1</v>
      </c>
      <c r="P4410">
        <v>0</v>
      </c>
      <c r="Q4410">
        <v>0</v>
      </c>
      <c r="R4410">
        <v>1</v>
      </c>
      <c r="S4410">
        <v>0</v>
      </c>
      <c r="T4410">
        <v>0</v>
      </c>
      <c r="V4410">
        <f t="shared" si="69"/>
        <v>-0.24647133774324581</v>
      </c>
      <c r="W4410">
        <f>IF(V4410&gt;'Decision Analysis'!$AB$4, 1, 0)</f>
        <v>0</v>
      </c>
      <c r="X4410" s="1">
        <v>0</v>
      </c>
      <c r="Y4410">
        <v>0.54940580043448406</v>
      </c>
      <c r="Z4410">
        <v>0</v>
      </c>
    </row>
    <row r="4411" spans="2:26">
      <c r="B4411" s="1">
        <v>0</v>
      </c>
      <c r="C4411">
        <v>9.4419064509877498E-2</v>
      </c>
      <c r="D4411" s="3" t="s">
        <v>7107</v>
      </c>
      <c r="E4411" s="4">
        <v>9107</v>
      </c>
      <c r="F4411">
        <v>74143</v>
      </c>
      <c r="G4411">
        <v>1</v>
      </c>
      <c r="H4411">
        <v>160</v>
      </c>
      <c r="I4411">
        <v>1</v>
      </c>
      <c r="J4411">
        <v>0</v>
      </c>
      <c r="K4411">
        <v>0</v>
      </c>
      <c r="L4411">
        <v>0</v>
      </c>
      <c r="M4411">
        <v>1</v>
      </c>
      <c r="N4411">
        <v>1</v>
      </c>
      <c r="O4411">
        <v>0</v>
      </c>
      <c r="P4411">
        <v>1</v>
      </c>
      <c r="Q4411">
        <v>0</v>
      </c>
      <c r="R4411">
        <v>1</v>
      </c>
      <c r="S4411">
        <v>0</v>
      </c>
      <c r="T4411">
        <v>0</v>
      </c>
      <c r="V4411">
        <f t="shared" si="69"/>
        <v>0.43420630114503189</v>
      </c>
      <c r="W4411">
        <f>IF(V4411&gt;'Decision Analysis'!$AB$4, 1, 0)</f>
        <v>1</v>
      </c>
      <c r="X4411" s="1">
        <v>0</v>
      </c>
      <c r="Y4411">
        <v>0.54947313133136977</v>
      </c>
      <c r="Z4411">
        <v>0</v>
      </c>
    </row>
    <row r="4412" spans="2:26">
      <c r="B4412" s="1">
        <v>0</v>
      </c>
      <c r="C4412">
        <v>0.11025962192111631</v>
      </c>
      <c r="D4412" s="3" t="s">
        <v>6966</v>
      </c>
      <c r="E4412" s="4">
        <v>4512</v>
      </c>
      <c r="F4412">
        <v>0</v>
      </c>
      <c r="G4412">
        <v>0</v>
      </c>
      <c r="H4412">
        <v>149</v>
      </c>
      <c r="I4412">
        <v>6</v>
      </c>
      <c r="J4412">
        <v>0</v>
      </c>
      <c r="K4412">
        <v>1</v>
      </c>
      <c r="L4412">
        <v>0</v>
      </c>
      <c r="M4412">
        <v>1</v>
      </c>
      <c r="N4412">
        <v>0</v>
      </c>
      <c r="O4412">
        <v>0</v>
      </c>
      <c r="P4412">
        <v>0</v>
      </c>
      <c r="Q4412">
        <v>0</v>
      </c>
      <c r="R4412">
        <v>1</v>
      </c>
      <c r="S4412">
        <v>1</v>
      </c>
      <c r="T4412">
        <v>0</v>
      </c>
      <c r="V4412">
        <f t="shared" si="69"/>
        <v>0.50240042558891851</v>
      </c>
      <c r="W4412">
        <f>IF(V4412&gt;'Decision Analysis'!$AB$4, 1, 0)</f>
        <v>1</v>
      </c>
      <c r="X4412" s="1">
        <v>0</v>
      </c>
      <c r="Y4412">
        <v>0.54950268312799866</v>
      </c>
      <c r="Z4412">
        <v>0</v>
      </c>
    </row>
    <row r="4413" spans="2:26">
      <c r="B4413" s="1">
        <v>0</v>
      </c>
      <c r="C4413">
        <v>0.57720141139682446</v>
      </c>
      <c r="D4413" s="3" t="s">
        <v>2691</v>
      </c>
      <c r="E4413" s="4">
        <v>8941</v>
      </c>
      <c r="F4413">
        <v>95351</v>
      </c>
      <c r="G4413">
        <v>1</v>
      </c>
      <c r="H4413">
        <v>91</v>
      </c>
      <c r="I4413">
        <v>31</v>
      </c>
      <c r="J4413">
        <v>1</v>
      </c>
      <c r="K4413">
        <v>1</v>
      </c>
      <c r="L4413">
        <v>0</v>
      </c>
      <c r="M4413">
        <v>1</v>
      </c>
      <c r="N4413">
        <v>1</v>
      </c>
      <c r="O4413">
        <v>0</v>
      </c>
      <c r="P4413">
        <v>1</v>
      </c>
      <c r="Q4413">
        <v>0</v>
      </c>
      <c r="R4413">
        <v>0</v>
      </c>
      <c r="S4413">
        <v>0</v>
      </c>
      <c r="T4413">
        <v>0</v>
      </c>
      <c r="V4413">
        <f t="shared" si="69"/>
        <v>-0.29825777497964501</v>
      </c>
      <c r="W4413">
        <f>IF(V4413&gt;'Decision Analysis'!$AB$4, 1, 0)</f>
        <v>0</v>
      </c>
      <c r="X4413" s="1">
        <v>0</v>
      </c>
      <c r="Y4413">
        <v>0.54952364766482431</v>
      </c>
      <c r="Z4413">
        <v>0</v>
      </c>
    </row>
    <row r="4414" spans="2:26">
      <c r="B4414" s="1">
        <v>1</v>
      </c>
      <c r="C4414">
        <v>0.71598989968932691</v>
      </c>
      <c r="D4414" s="3" t="s">
        <v>1474</v>
      </c>
      <c r="E4414" s="4">
        <v>4837</v>
      </c>
      <c r="F4414">
        <v>39310</v>
      </c>
      <c r="G4414">
        <v>1</v>
      </c>
      <c r="H4414">
        <v>79</v>
      </c>
      <c r="I4414">
        <v>5</v>
      </c>
      <c r="J4414">
        <v>0</v>
      </c>
      <c r="K4414">
        <v>1</v>
      </c>
      <c r="L4414">
        <v>0</v>
      </c>
      <c r="M4414">
        <v>1</v>
      </c>
      <c r="N4414">
        <v>1</v>
      </c>
      <c r="O4414">
        <v>0</v>
      </c>
      <c r="P4414">
        <v>1</v>
      </c>
      <c r="Q4414">
        <v>0</v>
      </c>
      <c r="R4414">
        <v>0</v>
      </c>
      <c r="S4414">
        <v>0</v>
      </c>
      <c r="T4414">
        <v>0</v>
      </c>
      <c r="V4414">
        <f t="shared" si="69"/>
        <v>0.4181757930887004</v>
      </c>
      <c r="W4414">
        <f>IF(V4414&gt;'Decision Analysis'!$AB$4, 1, 0)</f>
        <v>1</v>
      </c>
      <c r="X4414" s="1">
        <v>1</v>
      </c>
      <c r="Y4414">
        <v>0.54954277144258035</v>
      </c>
      <c r="Z4414">
        <v>0</v>
      </c>
    </row>
    <row r="4415" spans="2:26">
      <c r="B4415" s="1">
        <v>0</v>
      </c>
      <c r="C4415">
        <v>0.33726614403411098</v>
      </c>
      <c r="D4415" s="3" t="s">
        <v>4876</v>
      </c>
      <c r="E4415" s="4">
        <v>2760</v>
      </c>
      <c r="F4415">
        <v>92296</v>
      </c>
      <c r="G4415">
        <v>1</v>
      </c>
      <c r="H4415">
        <v>115</v>
      </c>
      <c r="I4415">
        <v>4</v>
      </c>
      <c r="J4415">
        <v>0</v>
      </c>
      <c r="K4415">
        <v>1</v>
      </c>
      <c r="L4415">
        <v>0</v>
      </c>
      <c r="M4415">
        <v>1</v>
      </c>
      <c r="N4415">
        <v>1</v>
      </c>
      <c r="O4415">
        <v>0</v>
      </c>
      <c r="P4415">
        <v>1</v>
      </c>
      <c r="Q4415">
        <v>0</v>
      </c>
      <c r="R4415">
        <v>0</v>
      </c>
      <c r="S4415">
        <v>0</v>
      </c>
      <c r="T4415">
        <v>0</v>
      </c>
      <c r="V4415">
        <f t="shared" si="69"/>
        <v>0.31008196993389125</v>
      </c>
      <c r="W4415">
        <f>IF(V4415&gt;'Decision Analysis'!$AB$4, 1, 0)</f>
        <v>0</v>
      </c>
      <c r="X4415" s="1">
        <v>0</v>
      </c>
      <c r="Y4415">
        <v>0.54954537681748405</v>
      </c>
      <c r="Z4415">
        <v>0</v>
      </c>
    </row>
    <row r="4416" spans="2:26">
      <c r="B4416" s="1">
        <v>1</v>
      </c>
      <c r="C4416">
        <v>0.82755663377584732</v>
      </c>
      <c r="D4416" s="3" t="s">
        <v>459</v>
      </c>
      <c r="E4416" s="4">
        <v>4971</v>
      </c>
      <c r="F4416">
        <v>98784</v>
      </c>
      <c r="G4416">
        <v>0</v>
      </c>
      <c r="H4416">
        <v>154</v>
      </c>
      <c r="I4416">
        <v>7</v>
      </c>
      <c r="J4416">
        <v>0</v>
      </c>
      <c r="K4416">
        <v>0</v>
      </c>
      <c r="L4416">
        <v>0</v>
      </c>
      <c r="M4416">
        <v>1</v>
      </c>
      <c r="N4416">
        <v>0</v>
      </c>
      <c r="O4416">
        <v>0</v>
      </c>
      <c r="P4416">
        <v>1</v>
      </c>
      <c r="Q4416">
        <v>0</v>
      </c>
      <c r="R4416">
        <v>0</v>
      </c>
      <c r="S4416">
        <v>0</v>
      </c>
      <c r="T4416">
        <v>0</v>
      </c>
      <c r="V4416">
        <f t="shared" si="69"/>
        <v>0.29734286795665099</v>
      </c>
      <c r="W4416">
        <f>IF(V4416&gt;'Decision Analysis'!$AB$4, 1, 0)</f>
        <v>0</v>
      </c>
      <c r="X4416" s="1">
        <v>1</v>
      </c>
      <c r="Y4416">
        <v>0.5499910505255643</v>
      </c>
      <c r="Z4416">
        <v>0</v>
      </c>
    </row>
    <row r="4417" spans="2:26">
      <c r="B4417" s="1">
        <v>0</v>
      </c>
      <c r="C4417">
        <v>3.7813340797002118E-2</v>
      </c>
      <c r="D4417" s="3" t="s">
        <v>7625</v>
      </c>
      <c r="E4417" s="4">
        <v>9473</v>
      </c>
      <c r="F4417">
        <v>0</v>
      </c>
      <c r="G4417">
        <v>0</v>
      </c>
      <c r="H4417">
        <v>88</v>
      </c>
      <c r="I4417">
        <v>30</v>
      </c>
      <c r="J4417">
        <v>1</v>
      </c>
      <c r="K4417">
        <v>1</v>
      </c>
      <c r="L4417">
        <v>0</v>
      </c>
      <c r="M4417">
        <v>1</v>
      </c>
      <c r="N4417">
        <v>0</v>
      </c>
      <c r="O4417">
        <v>0</v>
      </c>
      <c r="P4417">
        <v>1</v>
      </c>
      <c r="Q4417">
        <v>0</v>
      </c>
      <c r="R4417">
        <v>0</v>
      </c>
      <c r="S4417">
        <v>1</v>
      </c>
      <c r="T4417">
        <v>0</v>
      </c>
      <c r="V4417">
        <f t="shared" si="69"/>
        <v>-2.0500298126071126E-2</v>
      </c>
      <c r="W4417">
        <f>IF(V4417&gt;'Decision Analysis'!$AB$4, 1, 0)</f>
        <v>0</v>
      </c>
      <c r="X4417" s="1">
        <v>0</v>
      </c>
      <c r="Y4417">
        <v>0.55006900036245077</v>
      </c>
      <c r="Z4417">
        <v>0</v>
      </c>
    </row>
    <row r="4418" spans="2:26">
      <c r="B4418" s="1">
        <v>0</v>
      </c>
      <c r="C4418">
        <v>0.68513949107618044</v>
      </c>
      <c r="D4418" s="3" t="s">
        <v>1731</v>
      </c>
      <c r="E4418" s="4">
        <v>13333</v>
      </c>
      <c r="F4418">
        <v>75634</v>
      </c>
      <c r="G4418">
        <v>0</v>
      </c>
      <c r="H4418">
        <v>114</v>
      </c>
      <c r="I4418">
        <v>13</v>
      </c>
      <c r="J4418">
        <v>0</v>
      </c>
      <c r="K4418">
        <v>1</v>
      </c>
      <c r="L4418">
        <v>0</v>
      </c>
      <c r="M4418">
        <v>1</v>
      </c>
      <c r="N4418">
        <v>0</v>
      </c>
      <c r="O4418">
        <v>1</v>
      </c>
      <c r="P4418">
        <v>1</v>
      </c>
      <c r="Q4418">
        <v>0</v>
      </c>
      <c r="R4418">
        <v>0</v>
      </c>
      <c r="S4418">
        <v>0</v>
      </c>
      <c r="T4418">
        <v>0</v>
      </c>
      <c r="V4418">
        <f t="shared" ref="V4418:V4481" si="70">$AC$46+E4418*$AC$47+F4418*$AC$48+G4418*$AC$49+H4418*$AC$50+I4418*$AC$51+J4418*$AC$52+K4418*$AC$53+L4418*$AC$54+M4418*$AC$55+N4418*$AC$56+O4418*$AC$57+P4418*$AC$58+Q4418*$AC$59+R4418*$AC$60+S4418*$AC$61+T4418*$AC$62</f>
        <v>9.7264040970035257E-2</v>
      </c>
      <c r="W4418">
        <f>IF(V4418&gt;'Decision Analysis'!$AB$4, 1, 0)</f>
        <v>0</v>
      </c>
      <c r="X4418" s="1">
        <v>0</v>
      </c>
      <c r="Y4418">
        <v>0.55022816758147819</v>
      </c>
      <c r="Z4418">
        <v>0</v>
      </c>
    </row>
    <row r="4419" spans="2:26">
      <c r="B4419" s="1">
        <v>0</v>
      </c>
      <c r="C4419">
        <v>0.36686116148105874</v>
      </c>
      <c r="D4419" s="3" t="s">
        <v>4597</v>
      </c>
      <c r="E4419" s="4">
        <v>7535</v>
      </c>
      <c r="F4419">
        <v>37496</v>
      </c>
      <c r="G4419">
        <v>1</v>
      </c>
      <c r="H4419">
        <v>109</v>
      </c>
      <c r="I4419">
        <v>1</v>
      </c>
      <c r="J4419">
        <v>0</v>
      </c>
      <c r="K4419">
        <v>1</v>
      </c>
      <c r="L4419">
        <v>0</v>
      </c>
      <c r="M4419">
        <v>1</v>
      </c>
      <c r="N4419">
        <v>1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V4419">
        <f t="shared" si="70"/>
        <v>0.46091338253516084</v>
      </c>
      <c r="W4419">
        <f>IF(V4419&gt;'Decision Analysis'!$AB$4, 1, 0)</f>
        <v>1</v>
      </c>
      <c r="X4419" s="1">
        <v>0</v>
      </c>
      <c r="Y4419">
        <v>0.55066297927436558</v>
      </c>
      <c r="Z4419">
        <v>0</v>
      </c>
    </row>
    <row r="4420" spans="2:26">
      <c r="B4420" s="1">
        <v>0</v>
      </c>
      <c r="C4420">
        <v>0.12468486052224639</v>
      </c>
      <c r="D4420" s="3" t="s">
        <v>6826</v>
      </c>
      <c r="E4420" s="4">
        <v>12157</v>
      </c>
      <c r="F4420">
        <v>57449</v>
      </c>
      <c r="G4420">
        <v>1</v>
      </c>
      <c r="H4420">
        <v>149</v>
      </c>
      <c r="I4420">
        <v>6</v>
      </c>
      <c r="J4420">
        <v>1</v>
      </c>
      <c r="K4420">
        <v>1</v>
      </c>
      <c r="L4420">
        <v>0</v>
      </c>
      <c r="M4420">
        <v>1</v>
      </c>
      <c r="N4420">
        <v>0</v>
      </c>
      <c r="O4420">
        <v>1</v>
      </c>
      <c r="P4420">
        <v>0</v>
      </c>
      <c r="Q4420">
        <v>0</v>
      </c>
      <c r="R4420">
        <v>1</v>
      </c>
      <c r="S4420">
        <v>0</v>
      </c>
      <c r="T4420">
        <v>0</v>
      </c>
      <c r="V4420">
        <f t="shared" si="70"/>
        <v>0.15158631824024568</v>
      </c>
      <c r="W4420">
        <f>IF(V4420&gt;'Decision Analysis'!$AB$4, 1, 0)</f>
        <v>0</v>
      </c>
      <c r="X4420" s="1">
        <v>0</v>
      </c>
      <c r="Y4420">
        <v>0.5506756503836604</v>
      </c>
      <c r="Z4420">
        <v>0</v>
      </c>
    </row>
    <row r="4421" spans="2:26">
      <c r="B4421" s="1">
        <v>0</v>
      </c>
      <c r="C4421">
        <v>0.24053381487752024</v>
      </c>
      <c r="D4421" s="3" t="s">
        <v>5757</v>
      </c>
      <c r="E4421" s="4">
        <v>9185</v>
      </c>
      <c r="F4421">
        <v>73795</v>
      </c>
      <c r="G4421">
        <v>1</v>
      </c>
      <c r="H4421">
        <v>142</v>
      </c>
      <c r="I4421">
        <v>1</v>
      </c>
      <c r="J4421">
        <v>0</v>
      </c>
      <c r="K4421">
        <v>1</v>
      </c>
      <c r="L4421">
        <v>0</v>
      </c>
      <c r="M4421">
        <v>1</v>
      </c>
      <c r="N4421">
        <v>1</v>
      </c>
      <c r="O4421">
        <v>0</v>
      </c>
      <c r="P4421">
        <v>1</v>
      </c>
      <c r="Q4421">
        <v>0</v>
      </c>
      <c r="R4421">
        <v>0</v>
      </c>
      <c r="S4421">
        <v>0</v>
      </c>
      <c r="T4421">
        <v>0</v>
      </c>
      <c r="V4421">
        <f t="shared" si="70"/>
        <v>0.33566131978784786</v>
      </c>
      <c r="W4421">
        <f>IF(V4421&gt;'Decision Analysis'!$AB$4, 1, 0)</f>
        <v>0</v>
      </c>
      <c r="X4421" s="1">
        <v>0</v>
      </c>
      <c r="Y4421">
        <v>0.55070050691752714</v>
      </c>
      <c r="Z4421">
        <v>0</v>
      </c>
    </row>
    <row r="4422" spans="2:26">
      <c r="B4422" s="1">
        <v>0</v>
      </c>
      <c r="C4422">
        <v>0.24776146153349499</v>
      </c>
      <c r="D4422" s="3" t="s">
        <v>5674</v>
      </c>
      <c r="E4422" s="4">
        <v>6688</v>
      </c>
      <c r="F4422">
        <v>23772</v>
      </c>
      <c r="G4422">
        <v>0</v>
      </c>
      <c r="H4422">
        <v>99</v>
      </c>
      <c r="I4422">
        <v>19</v>
      </c>
      <c r="J4422">
        <v>0</v>
      </c>
      <c r="K4422">
        <v>1</v>
      </c>
      <c r="L4422">
        <v>0</v>
      </c>
      <c r="M4422">
        <v>0</v>
      </c>
      <c r="N4422">
        <v>0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V4422">
        <f t="shared" si="70"/>
        <v>5.1508777009610401E-2</v>
      </c>
      <c r="W4422">
        <f>IF(V4422&gt;'Decision Analysis'!$AB$4, 1, 0)</f>
        <v>0</v>
      </c>
      <c r="X4422" s="1">
        <v>0</v>
      </c>
      <c r="Y4422">
        <v>0.55072314643800402</v>
      </c>
      <c r="Z4422">
        <v>0</v>
      </c>
    </row>
    <row r="4423" spans="2:26">
      <c r="B4423" s="1">
        <v>0</v>
      </c>
      <c r="C4423">
        <v>0.29016474554788541</v>
      </c>
      <c r="D4423" s="3" t="s">
        <v>5327</v>
      </c>
      <c r="E4423" s="4">
        <v>10383</v>
      </c>
      <c r="F4423">
        <v>11721</v>
      </c>
      <c r="G4423">
        <v>1</v>
      </c>
      <c r="H4423">
        <v>142</v>
      </c>
      <c r="I4423">
        <v>2</v>
      </c>
      <c r="J4423">
        <v>1</v>
      </c>
      <c r="K4423">
        <v>1</v>
      </c>
      <c r="L4423">
        <v>0</v>
      </c>
      <c r="M4423">
        <v>1</v>
      </c>
      <c r="N4423">
        <v>1</v>
      </c>
      <c r="O4423">
        <v>0</v>
      </c>
      <c r="P4423">
        <v>0</v>
      </c>
      <c r="Q4423">
        <v>0</v>
      </c>
      <c r="R4423">
        <v>1</v>
      </c>
      <c r="S4423">
        <v>0</v>
      </c>
      <c r="T4423">
        <v>1</v>
      </c>
      <c r="V4423">
        <f t="shared" si="70"/>
        <v>0.35460900583127286</v>
      </c>
      <c r="W4423">
        <f>IF(V4423&gt;'Decision Analysis'!$AB$4, 1, 0)</f>
        <v>0</v>
      </c>
      <c r="X4423" s="1">
        <v>0</v>
      </c>
      <c r="Y4423">
        <v>0.55073764759615884</v>
      </c>
      <c r="Z4423">
        <v>0</v>
      </c>
    </row>
    <row r="4424" spans="2:26">
      <c r="B4424" s="1">
        <v>0</v>
      </c>
      <c r="C4424">
        <v>0.69261231212532726</v>
      </c>
      <c r="D4424" s="3" t="s">
        <v>1670</v>
      </c>
      <c r="E4424" s="4">
        <v>3945</v>
      </c>
      <c r="F4424">
        <v>28855</v>
      </c>
      <c r="G4424">
        <v>1</v>
      </c>
      <c r="H4424">
        <v>109</v>
      </c>
      <c r="I4424">
        <v>12</v>
      </c>
      <c r="J4424">
        <v>0</v>
      </c>
      <c r="K4424">
        <v>1</v>
      </c>
      <c r="L4424">
        <v>0</v>
      </c>
      <c r="M4424">
        <v>1</v>
      </c>
      <c r="N4424">
        <v>1</v>
      </c>
      <c r="O4424">
        <v>0</v>
      </c>
      <c r="P4424">
        <v>1</v>
      </c>
      <c r="Q4424">
        <v>0</v>
      </c>
      <c r="R4424">
        <v>0</v>
      </c>
      <c r="S4424">
        <v>0</v>
      </c>
      <c r="T4424">
        <v>1</v>
      </c>
      <c r="V4424">
        <f t="shared" si="70"/>
        <v>0.33812818921528753</v>
      </c>
      <c r="W4424">
        <f>IF(V4424&gt;'Decision Analysis'!$AB$4, 1, 0)</f>
        <v>0</v>
      </c>
      <c r="X4424" s="1">
        <v>0</v>
      </c>
      <c r="Y4424">
        <v>0.55083956501951425</v>
      </c>
      <c r="Z4424">
        <v>0</v>
      </c>
    </row>
    <row r="4425" spans="2:26">
      <c r="B4425" s="1">
        <v>0</v>
      </c>
      <c r="C4425">
        <v>0.86289212892897993</v>
      </c>
      <c r="D4425" s="3" t="s">
        <v>123</v>
      </c>
      <c r="E4425" s="4">
        <v>34611</v>
      </c>
      <c r="F4425">
        <v>20090</v>
      </c>
      <c r="G4425">
        <v>0</v>
      </c>
      <c r="H4425">
        <v>131</v>
      </c>
      <c r="I4425">
        <v>10</v>
      </c>
      <c r="J4425">
        <v>0</v>
      </c>
      <c r="K4425">
        <v>1</v>
      </c>
      <c r="L4425">
        <v>1</v>
      </c>
      <c r="M4425">
        <v>1</v>
      </c>
      <c r="N4425">
        <v>1</v>
      </c>
      <c r="O4425">
        <v>0</v>
      </c>
      <c r="P4425">
        <v>1</v>
      </c>
      <c r="Q4425">
        <v>0</v>
      </c>
      <c r="R4425">
        <v>1</v>
      </c>
      <c r="S4425">
        <v>0</v>
      </c>
      <c r="T4425">
        <v>0</v>
      </c>
      <c r="V4425">
        <f t="shared" si="70"/>
        <v>0.13864489197412402</v>
      </c>
      <c r="W4425">
        <f>IF(V4425&gt;'Decision Analysis'!$AB$4, 1, 0)</f>
        <v>0</v>
      </c>
      <c r="X4425" s="1">
        <v>0</v>
      </c>
      <c r="Y4425">
        <v>0.55104010996922859</v>
      </c>
      <c r="Z4425">
        <v>0</v>
      </c>
    </row>
    <row r="4426" spans="2:26">
      <c r="B4426" s="1">
        <v>1</v>
      </c>
      <c r="C4426">
        <v>0.70232638283741022</v>
      </c>
      <c r="D4426" s="3" t="s">
        <v>1599</v>
      </c>
      <c r="E4426" s="4">
        <v>12299</v>
      </c>
      <c r="F4426">
        <v>17101</v>
      </c>
      <c r="G4426">
        <v>1</v>
      </c>
      <c r="H4426">
        <v>159</v>
      </c>
      <c r="I4426">
        <v>1</v>
      </c>
      <c r="J4426">
        <v>1</v>
      </c>
      <c r="K4426">
        <v>0</v>
      </c>
      <c r="L4426">
        <v>1</v>
      </c>
      <c r="M4426">
        <v>1</v>
      </c>
      <c r="N4426">
        <v>1</v>
      </c>
      <c r="O4426">
        <v>0</v>
      </c>
      <c r="P4426">
        <v>0</v>
      </c>
      <c r="Q4426">
        <v>0</v>
      </c>
      <c r="R4426">
        <v>1</v>
      </c>
      <c r="S4426">
        <v>0</v>
      </c>
      <c r="T4426">
        <v>1</v>
      </c>
      <c r="V4426">
        <f t="shared" si="70"/>
        <v>0.52932653422628395</v>
      </c>
      <c r="W4426">
        <f>IF(V4426&gt;'Decision Analysis'!$AB$4, 1, 0)</f>
        <v>1</v>
      </c>
      <c r="X4426" s="1">
        <v>1</v>
      </c>
      <c r="Y4426">
        <v>0.55112574554566562</v>
      </c>
      <c r="Z4426">
        <v>0</v>
      </c>
    </row>
    <row r="4427" spans="2:26">
      <c r="B4427" s="1">
        <v>0</v>
      </c>
      <c r="C4427">
        <v>0.42386476761841435</v>
      </c>
      <c r="D4427" s="3" t="s">
        <v>4086</v>
      </c>
      <c r="E4427" s="4">
        <v>5052</v>
      </c>
      <c r="F4427">
        <v>34645</v>
      </c>
      <c r="G4427">
        <v>1</v>
      </c>
      <c r="H4427">
        <v>109</v>
      </c>
      <c r="I4427">
        <v>1</v>
      </c>
      <c r="J4427">
        <v>1</v>
      </c>
      <c r="K4427">
        <v>1</v>
      </c>
      <c r="L4427">
        <v>0</v>
      </c>
      <c r="M4427">
        <v>1</v>
      </c>
      <c r="N4427">
        <v>1</v>
      </c>
      <c r="O4427">
        <v>0</v>
      </c>
      <c r="P4427">
        <v>0</v>
      </c>
      <c r="Q4427">
        <v>1</v>
      </c>
      <c r="R4427">
        <v>0</v>
      </c>
      <c r="S4427">
        <v>0</v>
      </c>
      <c r="T4427">
        <v>0</v>
      </c>
      <c r="V4427">
        <f t="shared" si="70"/>
        <v>0.39433681495434525</v>
      </c>
      <c r="W4427">
        <f>IF(V4427&gt;'Decision Analysis'!$AB$4, 1, 0)</f>
        <v>1</v>
      </c>
      <c r="X4427" s="1">
        <v>0</v>
      </c>
      <c r="Y4427">
        <v>0.5511443570960054</v>
      </c>
      <c r="Z4427">
        <v>0</v>
      </c>
    </row>
    <row r="4428" spans="2:26">
      <c r="B4428" s="1">
        <v>0</v>
      </c>
      <c r="C4428">
        <v>0.70470329174059598</v>
      </c>
      <c r="D4428" s="3" t="s">
        <v>1573</v>
      </c>
      <c r="E4428" s="4">
        <v>7138</v>
      </c>
      <c r="F4428">
        <v>19794</v>
      </c>
      <c r="G4428">
        <v>0</v>
      </c>
      <c r="H4428">
        <v>81</v>
      </c>
      <c r="I4428">
        <v>24</v>
      </c>
      <c r="J4428">
        <v>0</v>
      </c>
      <c r="K4428">
        <v>1</v>
      </c>
      <c r="L4428">
        <v>0</v>
      </c>
      <c r="M4428">
        <v>1</v>
      </c>
      <c r="N4428">
        <v>0</v>
      </c>
      <c r="O4428">
        <v>0</v>
      </c>
      <c r="P4428">
        <v>1</v>
      </c>
      <c r="Q4428">
        <v>1</v>
      </c>
      <c r="R4428">
        <v>1</v>
      </c>
      <c r="S4428">
        <v>0</v>
      </c>
      <c r="T4428">
        <v>1</v>
      </c>
      <c r="V4428">
        <f t="shared" si="70"/>
        <v>0.11429728237385953</v>
      </c>
      <c r="W4428">
        <f>IF(V4428&gt;'Decision Analysis'!$AB$4, 1, 0)</f>
        <v>0</v>
      </c>
      <c r="X4428" s="1">
        <v>0</v>
      </c>
      <c r="Y4428">
        <v>0.55117652544340889</v>
      </c>
      <c r="Z4428">
        <v>0</v>
      </c>
    </row>
    <row r="4429" spans="2:26">
      <c r="B4429" s="1">
        <v>0</v>
      </c>
      <c r="C4429">
        <v>0.54248808396164705</v>
      </c>
      <c r="D4429" s="3" t="s">
        <v>2999</v>
      </c>
      <c r="E4429" s="4">
        <v>33053</v>
      </c>
      <c r="F4429">
        <v>44246</v>
      </c>
      <c r="G4429">
        <v>1</v>
      </c>
      <c r="H4429">
        <v>160</v>
      </c>
      <c r="I4429">
        <v>1</v>
      </c>
      <c r="J4429">
        <v>0</v>
      </c>
      <c r="K4429">
        <v>0</v>
      </c>
      <c r="L4429">
        <v>0</v>
      </c>
      <c r="M4429">
        <v>1</v>
      </c>
      <c r="N4429">
        <v>0</v>
      </c>
      <c r="O4429">
        <v>0</v>
      </c>
      <c r="P4429">
        <v>1</v>
      </c>
      <c r="Q4429">
        <v>0</v>
      </c>
      <c r="R4429">
        <v>0</v>
      </c>
      <c r="S4429">
        <v>0</v>
      </c>
      <c r="T4429">
        <v>0</v>
      </c>
      <c r="V4429">
        <f t="shared" si="70"/>
        <v>0.27958759645838199</v>
      </c>
      <c r="W4429">
        <f>IF(V4429&gt;'Decision Analysis'!$AB$4, 1, 0)</f>
        <v>0</v>
      </c>
      <c r="X4429" s="1">
        <v>0</v>
      </c>
      <c r="Y4429">
        <v>0.55146218582590212</v>
      </c>
      <c r="Z4429">
        <v>0</v>
      </c>
    </row>
    <row r="4430" spans="2:26">
      <c r="B4430" s="1">
        <v>1</v>
      </c>
      <c r="C4430">
        <v>0.87069027166380097</v>
      </c>
      <c r="D4430" s="3" t="s">
        <v>50</v>
      </c>
      <c r="E4430" s="4">
        <v>2294</v>
      </c>
      <c r="F4430">
        <v>0</v>
      </c>
      <c r="G4430">
        <v>0</v>
      </c>
      <c r="H4430">
        <v>82</v>
      </c>
      <c r="I4430">
        <v>11</v>
      </c>
      <c r="J4430">
        <v>0</v>
      </c>
      <c r="K4430">
        <v>1</v>
      </c>
      <c r="L4430">
        <v>0</v>
      </c>
      <c r="M4430">
        <v>1</v>
      </c>
      <c r="N4430">
        <v>1</v>
      </c>
      <c r="O4430">
        <v>0</v>
      </c>
      <c r="P4430">
        <v>1</v>
      </c>
      <c r="Q4430">
        <v>0</v>
      </c>
      <c r="R4430">
        <v>1</v>
      </c>
      <c r="S4430">
        <v>1</v>
      </c>
      <c r="T4430">
        <v>0</v>
      </c>
      <c r="V4430">
        <f t="shared" si="70"/>
        <v>0.47487172720627147</v>
      </c>
      <c r="W4430">
        <f>IF(V4430&gt;'Decision Analysis'!$AB$4, 1, 0)</f>
        <v>1</v>
      </c>
      <c r="X4430" s="1">
        <v>1</v>
      </c>
      <c r="Y4430">
        <v>0.55148731197765433</v>
      </c>
      <c r="Z4430">
        <v>0</v>
      </c>
    </row>
    <row r="4431" spans="2:26">
      <c r="B4431" s="1">
        <v>0</v>
      </c>
      <c r="C4431">
        <v>0.21612115773191728</v>
      </c>
      <c r="D4431" s="3" t="s">
        <v>5977</v>
      </c>
      <c r="E4431" s="4">
        <v>3318</v>
      </c>
      <c r="F4431">
        <v>74142</v>
      </c>
      <c r="G4431">
        <v>1</v>
      </c>
      <c r="H4431">
        <v>89</v>
      </c>
      <c r="I4431">
        <v>24</v>
      </c>
      <c r="J4431">
        <v>1</v>
      </c>
      <c r="K4431">
        <v>1</v>
      </c>
      <c r="L4431">
        <v>0</v>
      </c>
      <c r="M4431">
        <v>1</v>
      </c>
      <c r="N4431">
        <v>0</v>
      </c>
      <c r="O4431">
        <v>0</v>
      </c>
      <c r="P4431">
        <v>1</v>
      </c>
      <c r="Q4431">
        <v>0</v>
      </c>
      <c r="R4431">
        <v>1</v>
      </c>
      <c r="S4431">
        <v>0</v>
      </c>
      <c r="T4431">
        <v>0</v>
      </c>
      <c r="V4431">
        <f t="shared" si="70"/>
        <v>-0.11124716052018707</v>
      </c>
      <c r="W4431">
        <f>IF(V4431&gt;'Decision Analysis'!$AB$4, 1, 0)</f>
        <v>0</v>
      </c>
      <c r="X4431" s="1">
        <v>0</v>
      </c>
      <c r="Y4431">
        <v>0.55153660920985814</v>
      </c>
      <c r="Z4431">
        <v>0</v>
      </c>
    </row>
    <row r="4432" spans="2:26">
      <c r="B4432" s="1">
        <v>0</v>
      </c>
      <c r="C4432">
        <v>0.74119355890024152</v>
      </c>
      <c r="D4432" s="3" t="s">
        <v>1257</v>
      </c>
      <c r="E4432" s="4">
        <v>2841</v>
      </c>
      <c r="F4432">
        <v>30473</v>
      </c>
      <c r="G4432">
        <v>0</v>
      </c>
      <c r="H4432">
        <v>86</v>
      </c>
      <c r="I4432">
        <v>20</v>
      </c>
      <c r="J4432">
        <v>0</v>
      </c>
      <c r="K4432">
        <v>1</v>
      </c>
      <c r="L4432">
        <v>0</v>
      </c>
      <c r="M4432">
        <v>1</v>
      </c>
      <c r="N4432">
        <v>1</v>
      </c>
      <c r="O4432">
        <v>0</v>
      </c>
      <c r="P4432">
        <v>1</v>
      </c>
      <c r="Q4432">
        <v>0</v>
      </c>
      <c r="R4432">
        <v>0</v>
      </c>
      <c r="S4432">
        <v>0</v>
      </c>
      <c r="T4432">
        <v>0</v>
      </c>
      <c r="V4432">
        <f t="shared" si="70"/>
        <v>0.19895999714145671</v>
      </c>
      <c r="W4432">
        <f>IF(V4432&gt;'Decision Analysis'!$AB$4, 1, 0)</f>
        <v>0</v>
      </c>
      <c r="X4432" s="1">
        <v>0</v>
      </c>
      <c r="Y4432">
        <v>0.55165462640656837</v>
      </c>
      <c r="Z4432">
        <v>0</v>
      </c>
    </row>
    <row r="4433" spans="2:26">
      <c r="B4433" s="1">
        <v>1</v>
      </c>
      <c r="C4433">
        <v>0.85945549414467792</v>
      </c>
      <c r="D4433" s="3" t="s">
        <v>158</v>
      </c>
      <c r="E4433" s="4">
        <v>2275</v>
      </c>
      <c r="F4433">
        <v>0</v>
      </c>
      <c r="G4433">
        <v>0</v>
      </c>
      <c r="H4433">
        <v>103</v>
      </c>
      <c r="I4433">
        <v>2</v>
      </c>
      <c r="J4433">
        <v>0</v>
      </c>
      <c r="K4433">
        <v>1</v>
      </c>
      <c r="L4433">
        <v>0</v>
      </c>
      <c r="M4433">
        <v>0</v>
      </c>
      <c r="N4433">
        <v>1</v>
      </c>
      <c r="O4433">
        <v>0</v>
      </c>
      <c r="P4433">
        <v>0</v>
      </c>
      <c r="Q4433">
        <v>0</v>
      </c>
      <c r="R4433">
        <v>0</v>
      </c>
      <c r="S4433">
        <v>1</v>
      </c>
      <c r="T4433">
        <v>0</v>
      </c>
      <c r="V4433">
        <f t="shared" si="70"/>
        <v>0.51544064744255513</v>
      </c>
      <c r="W4433">
        <f>IF(V4433&gt;'Decision Analysis'!$AB$4, 1, 0)</f>
        <v>1</v>
      </c>
      <c r="X4433" s="1">
        <v>1</v>
      </c>
      <c r="Y4433">
        <v>0.55184711541600862</v>
      </c>
      <c r="Z4433">
        <v>0</v>
      </c>
    </row>
    <row r="4434" spans="2:26">
      <c r="B4434" s="1">
        <v>0</v>
      </c>
      <c r="C4434">
        <v>0.24624004412733019</v>
      </c>
      <c r="D4434" s="3" t="s">
        <v>5689</v>
      </c>
      <c r="E4434" s="4">
        <v>4916</v>
      </c>
      <c r="F4434">
        <v>0</v>
      </c>
      <c r="G4434">
        <v>1</v>
      </c>
      <c r="H4434">
        <v>95</v>
      </c>
      <c r="I4434">
        <v>17</v>
      </c>
      <c r="J4434">
        <v>1</v>
      </c>
      <c r="K4434">
        <v>1</v>
      </c>
      <c r="L4434">
        <v>1</v>
      </c>
      <c r="M4434">
        <v>1</v>
      </c>
      <c r="N4434">
        <v>1</v>
      </c>
      <c r="O4434">
        <v>0</v>
      </c>
      <c r="P4434">
        <v>1</v>
      </c>
      <c r="Q4434">
        <v>0</v>
      </c>
      <c r="R4434">
        <v>1</v>
      </c>
      <c r="S4434">
        <v>1</v>
      </c>
      <c r="T4434">
        <v>0</v>
      </c>
      <c r="V4434">
        <f t="shared" si="70"/>
        <v>0.32680470427070041</v>
      </c>
      <c r="W4434">
        <f>IF(V4434&gt;'Decision Analysis'!$AB$4, 1, 0)</f>
        <v>0</v>
      </c>
      <c r="X4434" s="1">
        <v>0</v>
      </c>
      <c r="Y4434">
        <v>0.55194922050086281</v>
      </c>
      <c r="Z4434">
        <v>0</v>
      </c>
    </row>
    <row r="4435" spans="2:26">
      <c r="B4435" s="1">
        <v>0</v>
      </c>
      <c r="C4435">
        <v>0.26729792555202636</v>
      </c>
      <c r="D4435" s="3" t="s">
        <v>5495</v>
      </c>
      <c r="E4435" s="4">
        <v>8059</v>
      </c>
      <c r="F4435">
        <v>25595</v>
      </c>
      <c r="G4435">
        <v>1</v>
      </c>
      <c r="H4435">
        <v>147</v>
      </c>
      <c r="I4435">
        <v>5</v>
      </c>
      <c r="J4435">
        <v>1</v>
      </c>
      <c r="K4435">
        <v>0</v>
      </c>
      <c r="L4435">
        <v>1</v>
      </c>
      <c r="M4435">
        <v>1</v>
      </c>
      <c r="N4435">
        <v>1</v>
      </c>
      <c r="O4435">
        <v>0</v>
      </c>
      <c r="P4435">
        <v>1</v>
      </c>
      <c r="Q4435">
        <v>0</v>
      </c>
      <c r="R4435">
        <v>0</v>
      </c>
      <c r="S4435">
        <v>0</v>
      </c>
      <c r="T4435">
        <v>0</v>
      </c>
      <c r="V4435">
        <f t="shared" si="70"/>
        <v>0.48242781733102919</v>
      </c>
      <c r="W4435">
        <f>IF(V4435&gt;'Decision Analysis'!$AB$4, 1, 0)</f>
        <v>1</v>
      </c>
      <c r="X4435" s="1">
        <v>0</v>
      </c>
      <c r="Y4435">
        <v>0.55210985129331702</v>
      </c>
      <c r="Z4435">
        <v>0</v>
      </c>
    </row>
    <row r="4436" spans="2:26">
      <c r="B4436" s="1">
        <v>0</v>
      </c>
      <c r="C4436">
        <v>0.73608353349197819</v>
      </c>
      <c r="D4436" s="3" t="s">
        <v>1302</v>
      </c>
      <c r="E4436" s="4">
        <v>4957</v>
      </c>
      <c r="F4436">
        <v>10194</v>
      </c>
      <c r="G4436">
        <v>1</v>
      </c>
      <c r="H4436">
        <v>39</v>
      </c>
      <c r="I4436">
        <v>34</v>
      </c>
      <c r="J4436">
        <v>1</v>
      </c>
      <c r="K4436">
        <v>1</v>
      </c>
      <c r="L4436">
        <v>0</v>
      </c>
      <c r="M4436">
        <v>1</v>
      </c>
      <c r="N4436">
        <v>1</v>
      </c>
      <c r="O4436">
        <v>0</v>
      </c>
      <c r="P4436">
        <v>1</v>
      </c>
      <c r="Q4436">
        <v>0</v>
      </c>
      <c r="R4436">
        <v>1</v>
      </c>
      <c r="S4436">
        <v>0</v>
      </c>
      <c r="T4436">
        <v>1</v>
      </c>
      <c r="V4436">
        <f t="shared" si="70"/>
        <v>-8.4885587328649592E-2</v>
      </c>
      <c r="W4436">
        <f>IF(V4436&gt;'Decision Analysis'!$AB$4, 1, 0)</f>
        <v>0</v>
      </c>
      <c r="X4436" s="1">
        <v>0</v>
      </c>
      <c r="Y4436">
        <v>0.55219545008251236</v>
      </c>
      <c r="Z4436">
        <v>0</v>
      </c>
    </row>
    <row r="4437" spans="2:26">
      <c r="B4437" s="1">
        <v>0</v>
      </c>
      <c r="C4437">
        <v>0.80561586087831105</v>
      </c>
      <c r="D4437" s="3" t="s">
        <v>653</v>
      </c>
      <c r="E4437" s="4">
        <v>6769</v>
      </c>
      <c r="F4437">
        <v>0</v>
      </c>
      <c r="G4437">
        <v>0</v>
      </c>
      <c r="H4437">
        <v>95</v>
      </c>
      <c r="I4437">
        <v>31</v>
      </c>
      <c r="J4437">
        <v>0</v>
      </c>
      <c r="K4437">
        <v>1</v>
      </c>
      <c r="L4437">
        <v>0</v>
      </c>
      <c r="M4437">
        <v>1</v>
      </c>
      <c r="N4437">
        <v>0</v>
      </c>
      <c r="O4437">
        <v>0</v>
      </c>
      <c r="P4437">
        <v>0</v>
      </c>
      <c r="Q4437">
        <v>0</v>
      </c>
      <c r="R4437">
        <v>1</v>
      </c>
      <c r="S4437">
        <v>1</v>
      </c>
      <c r="T4437">
        <v>0</v>
      </c>
      <c r="V4437">
        <f t="shared" si="70"/>
        <v>9.3137831873776167E-2</v>
      </c>
      <c r="W4437">
        <f>IF(V4437&gt;'Decision Analysis'!$AB$4, 1, 0)</f>
        <v>0</v>
      </c>
      <c r="X4437" s="1">
        <v>0</v>
      </c>
      <c r="Y4437">
        <v>0.552252030257253</v>
      </c>
      <c r="Z4437">
        <v>0</v>
      </c>
    </row>
    <row r="4438" spans="2:26">
      <c r="B4438" s="1">
        <v>0</v>
      </c>
      <c r="C4438">
        <v>5.5442261535414615E-2</v>
      </c>
      <c r="D4438" s="3" t="s">
        <v>7474</v>
      </c>
      <c r="E4438" s="4">
        <v>11639</v>
      </c>
      <c r="F4438">
        <v>25370</v>
      </c>
      <c r="G4438">
        <v>0</v>
      </c>
      <c r="H4438">
        <v>124</v>
      </c>
      <c r="I4438">
        <v>10</v>
      </c>
      <c r="J4438">
        <v>1</v>
      </c>
      <c r="K4438">
        <v>1</v>
      </c>
      <c r="L4438">
        <v>0</v>
      </c>
      <c r="M4438">
        <v>1</v>
      </c>
      <c r="N4438">
        <v>1</v>
      </c>
      <c r="O4438">
        <v>0</v>
      </c>
      <c r="P4438">
        <v>1</v>
      </c>
      <c r="Q4438">
        <v>1</v>
      </c>
      <c r="R4438">
        <v>0</v>
      </c>
      <c r="S4438">
        <v>0</v>
      </c>
      <c r="T4438">
        <v>1</v>
      </c>
      <c r="V4438">
        <f t="shared" si="70"/>
        <v>0.19195121477574437</v>
      </c>
      <c r="W4438">
        <f>IF(V4438&gt;'Decision Analysis'!$AB$4, 1, 0)</f>
        <v>0</v>
      </c>
      <c r="X4438" s="1">
        <v>0</v>
      </c>
      <c r="Y4438">
        <v>0.55248086599282964</v>
      </c>
      <c r="Z4438">
        <v>0</v>
      </c>
    </row>
    <row r="4439" spans="2:26">
      <c r="B4439" s="1">
        <v>1</v>
      </c>
      <c r="C4439">
        <v>0.21155521330030413</v>
      </c>
      <c r="D4439" s="3" t="s">
        <v>6014</v>
      </c>
      <c r="E4439" s="4">
        <v>2216</v>
      </c>
      <c r="F4439">
        <v>0</v>
      </c>
      <c r="G4439">
        <v>1</v>
      </c>
      <c r="H4439">
        <v>56</v>
      </c>
      <c r="I4439">
        <v>21</v>
      </c>
      <c r="J4439">
        <v>0</v>
      </c>
      <c r="K4439">
        <v>0</v>
      </c>
      <c r="L4439">
        <v>0</v>
      </c>
      <c r="M4439">
        <v>1</v>
      </c>
      <c r="N4439">
        <v>1</v>
      </c>
      <c r="O4439">
        <v>0</v>
      </c>
      <c r="P4439">
        <v>0</v>
      </c>
      <c r="Q4439">
        <v>0</v>
      </c>
      <c r="R4439">
        <v>0</v>
      </c>
      <c r="S4439">
        <v>1</v>
      </c>
      <c r="T4439">
        <v>0</v>
      </c>
      <c r="V4439">
        <f t="shared" si="70"/>
        <v>0.4761331720542602</v>
      </c>
      <c r="W4439">
        <f>IF(V4439&gt;'Decision Analysis'!$AB$4, 1, 0)</f>
        <v>1</v>
      </c>
      <c r="X4439" s="1">
        <v>1</v>
      </c>
      <c r="Y4439">
        <v>0.55251323597157054</v>
      </c>
      <c r="Z4439">
        <v>0</v>
      </c>
    </row>
    <row r="4440" spans="2:26">
      <c r="B4440" s="1">
        <v>0</v>
      </c>
      <c r="C4440">
        <v>2.9434329378155214E-2</v>
      </c>
      <c r="D4440" s="3" t="s">
        <v>7695</v>
      </c>
      <c r="E4440" s="4">
        <v>7160</v>
      </c>
      <c r="F4440">
        <v>67206</v>
      </c>
      <c r="G4440">
        <v>1</v>
      </c>
      <c r="H4440">
        <v>104</v>
      </c>
      <c r="I4440">
        <v>9</v>
      </c>
      <c r="J4440">
        <v>1</v>
      </c>
      <c r="K4440">
        <v>0</v>
      </c>
      <c r="L4440">
        <v>1</v>
      </c>
      <c r="M4440">
        <v>1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V4440">
        <f t="shared" si="70"/>
        <v>0.32661303901954947</v>
      </c>
      <c r="W4440">
        <f>IF(V4440&gt;'Decision Analysis'!$AB$4, 1, 0)</f>
        <v>0</v>
      </c>
      <c r="X4440" s="1">
        <v>0</v>
      </c>
      <c r="Y4440">
        <v>0.55252433733666517</v>
      </c>
      <c r="Z4440">
        <v>0</v>
      </c>
    </row>
    <row r="4441" spans="2:26">
      <c r="B4441" s="1">
        <v>1</v>
      </c>
      <c r="C4441">
        <v>0.24294675618547329</v>
      </c>
      <c r="D4441" s="3" t="s">
        <v>5733</v>
      </c>
      <c r="E4441" s="4">
        <v>2698</v>
      </c>
      <c r="F4441">
        <v>88867</v>
      </c>
      <c r="G4441">
        <v>1</v>
      </c>
      <c r="H4441">
        <v>93</v>
      </c>
      <c r="I4441">
        <v>6</v>
      </c>
      <c r="J4441">
        <v>1</v>
      </c>
      <c r="K4441">
        <v>0</v>
      </c>
      <c r="L4441">
        <v>0</v>
      </c>
      <c r="M4441">
        <v>1</v>
      </c>
      <c r="N4441">
        <v>1</v>
      </c>
      <c r="O4441">
        <v>0</v>
      </c>
      <c r="P4441">
        <v>0</v>
      </c>
      <c r="Q4441">
        <v>0</v>
      </c>
      <c r="R4441">
        <v>1</v>
      </c>
      <c r="S4441">
        <v>0</v>
      </c>
      <c r="T4441">
        <v>0</v>
      </c>
      <c r="V4441">
        <f t="shared" si="70"/>
        <v>0.29522779516414788</v>
      </c>
      <c r="W4441">
        <f>IF(V4441&gt;'Decision Analysis'!$AB$4, 1, 0)</f>
        <v>0</v>
      </c>
      <c r="X4441" s="1">
        <v>1</v>
      </c>
      <c r="Y4441">
        <v>0.55257295097809889</v>
      </c>
      <c r="Z4441">
        <v>0</v>
      </c>
    </row>
    <row r="4442" spans="2:26">
      <c r="B4442" s="1">
        <v>1</v>
      </c>
      <c r="C4442">
        <v>1.0974401613219829E-2</v>
      </c>
      <c r="D4442" s="3" t="s">
        <v>7888</v>
      </c>
      <c r="E4442" s="4">
        <v>4882</v>
      </c>
      <c r="F4442">
        <v>0</v>
      </c>
      <c r="G4442">
        <v>0</v>
      </c>
      <c r="H4442">
        <v>179</v>
      </c>
      <c r="I4442">
        <v>0</v>
      </c>
      <c r="J4442">
        <v>0</v>
      </c>
      <c r="K4442">
        <v>1</v>
      </c>
      <c r="L4442">
        <v>0</v>
      </c>
      <c r="M4442">
        <v>1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1</v>
      </c>
      <c r="T4442">
        <v>0</v>
      </c>
      <c r="V4442">
        <f t="shared" si="70"/>
        <v>0.60006577233910896</v>
      </c>
      <c r="W4442">
        <f>IF(V4442&gt;'Decision Analysis'!$AB$4, 1, 0)</f>
        <v>1</v>
      </c>
      <c r="X4442" s="1">
        <v>1</v>
      </c>
      <c r="Y4442">
        <v>0.55308067731237065</v>
      </c>
      <c r="Z4442">
        <v>0</v>
      </c>
    </row>
    <row r="4443" spans="2:26">
      <c r="B4443" s="1">
        <v>0</v>
      </c>
      <c r="C4443">
        <v>0.16042559508254081</v>
      </c>
      <c r="D4443" s="3" t="s">
        <v>6501</v>
      </c>
      <c r="E4443" s="4">
        <v>12315</v>
      </c>
      <c r="F4443">
        <v>68420</v>
      </c>
      <c r="G4443">
        <v>1</v>
      </c>
      <c r="H4443">
        <v>148</v>
      </c>
      <c r="I4443">
        <v>5</v>
      </c>
      <c r="J4443">
        <v>1</v>
      </c>
      <c r="K4443">
        <v>1</v>
      </c>
      <c r="L4443">
        <v>0</v>
      </c>
      <c r="M4443">
        <v>1</v>
      </c>
      <c r="N4443">
        <v>0</v>
      </c>
      <c r="O4443">
        <v>1</v>
      </c>
      <c r="P4443">
        <v>1</v>
      </c>
      <c r="Q4443">
        <v>0</v>
      </c>
      <c r="R4443">
        <v>1</v>
      </c>
      <c r="S4443">
        <v>0</v>
      </c>
      <c r="T4443">
        <v>0</v>
      </c>
      <c r="V4443">
        <f t="shared" si="70"/>
        <v>0.13091857837800161</v>
      </c>
      <c r="W4443">
        <f>IF(V4443&gt;'Decision Analysis'!$AB$4, 1, 0)</f>
        <v>0</v>
      </c>
      <c r="X4443" s="1">
        <v>0</v>
      </c>
      <c r="Y4443">
        <v>0.55315062476003107</v>
      </c>
      <c r="Z4443">
        <v>0</v>
      </c>
    </row>
    <row r="4444" spans="2:26">
      <c r="B4444" s="1">
        <v>0</v>
      </c>
      <c r="C4444">
        <v>0.63675413682905679</v>
      </c>
      <c r="D4444" s="3" t="s">
        <v>2151</v>
      </c>
      <c r="E4444" s="4">
        <v>5292</v>
      </c>
      <c r="F4444">
        <v>67899</v>
      </c>
      <c r="G4444">
        <v>1</v>
      </c>
      <c r="H4444">
        <v>88</v>
      </c>
      <c r="I4444">
        <v>5</v>
      </c>
      <c r="J4444">
        <v>0</v>
      </c>
      <c r="K4444">
        <v>1</v>
      </c>
      <c r="L4444">
        <v>0</v>
      </c>
      <c r="M4444">
        <v>1</v>
      </c>
      <c r="N4444">
        <v>1</v>
      </c>
      <c r="O4444">
        <v>0</v>
      </c>
      <c r="P4444">
        <v>1</v>
      </c>
      <c r="Q4444">
        <v>0</v>
      </c>
      <c r="R4444">
        <v>0</v>
      </c>
      <c r="S4444">
        <v>0</v>
      </c>
      <c r="T4444">
        <v>0</v>
      </c>
      <c r="V4444">
        <f t="shared" si="70"/>
        <v>0.33988973324873784</v>
      </c>
      <c r="W4444">
        <f>IF(V4444&gt;'Decision Analysis'!$AB$4, 1, 0)</f>
        <v>0</v>
      </c>
      <c r="X4444" s="1">
        <v>0</v>
      </c>
      <c r="Y4444">
        <v>0.55321776659843402</v>
      </c>
      <c r="Z4444">
        <v>0</v>
      </c>
    </row>
    <row r="4445" spans="2:26">
      <c r="B4445" s="1">
        <v>0</v>
      </c>
      <c r="C4445">
        <v>0.62353983736761842</v>
      </c>
      <c r="D4445" s="3" t="s">
        <v>2258</v>
      </c>
      <c r="E4445" s="4">
        <v>9076</v>
      </c>
      <c r="F4445">
        <v>37722</v>
      </c>
      <c r="G4445">
        <v>1</v>
      </c>
      <c r="H4445">
        <v>148</v>
      </c>
      <c r="I4445">
        <v>8</v>
      </c>
      <c r="J4445">
        <v>0</v>
      </c>
      <c r="K4445">
        <v>1</v>
      </c>
      <c r="L4445">
        <v>0</v>
      </c>
      <c r="M4445">
        <v>1</v>
      </c>
      <c r="N4445">
        <v>1</v>
      </c>
      <c r="O4445">
        <v>0</v>
      </c>
      <c r="P4445">
        <v>0</v>
      </c>
      <c r="Q4445">
        <v>0</v>
      </c>
      <c r="R4445">
        <v>0</v>
      </c>
      <c r="S4445">
        <v>0</v>
      </c>
      <c r="T4445">
        <v>0</v>
      </c>
      <c r="V4445">
        <f t="shared" si="70"/>
        <v>0.31896890692442004</v>
      </c>
      <c r="W4445">
        <f>IF(V4445&gt;'Decision Analysis'!$AB$4, 1, 0)</f>
        <v>0</v>
      </c>
      <c r="X4445" s="1">
        <v>0</v>
      </c>
      <c r="Y4445">
        <v>0.5533021146214111</v>
      </c>
      <c r="Z4445">
        <v>0</v>
      </c>
    </row>
    <row r="4446" spans="2:26">
      <c r="B4446" s="1">
        <v>1</v>
      </c>
      <c r="C4446">
        <v>0.81680444014109876</v>
      </c>
      <c r="D4446" s="3" t="s">
        <v>546</v>
      </c>
      <c r="E4446" s="4">
        <v>8009</v>
      </c>
      <c r="F4446">
        <v>0</v>
      </c>
      <c r="G4446">
        <v>0</v>
      </c>
      <c r="H4446">
        <v>145</v>
      </c>
      <c r="I4446">
        <v>5</v>
      </c>
      <c r="J4446">
        <v>1</v>
      </c>
      <c r="K4446">
        <v>1</v>
      </c>
      <c r="L4446">
        <v>0</v>
      </c>
      <c r="M4446">
        <v>1</v>
      </c>
      <c r="N4446">
        <v>1</v>
      </c>
      <c r="O4446">
        <v>0</v>
      </c>
      <c r="P4446">
        <v>1</v>
      </c>
      <c r="Q4446">
        <v>0</v>
      </c>
      <c r="R4446">
        <v>0</v>
      </c>
      <c r="S4446">
        <v>1</v>
      </c>
      <c r="T4446">
        <v>0</v>
      </c>
      <c r="V4446">
        <f t="shared" si="70"/>
        <v>0.39927571667028511</v>
      </c>
      <c r="W4446">
        <f>IF(V4446&gt;'Decision Analysis'!$AB$4, 1, 0)</f>
        <v>1</v>
      </c>
      <c r="X4446" s="1">
        <v>1</v>
      </c>
      <c r="Y4446">
        <v>0.55335228962514194</v>
      </c>
      <c r="Z4446">
        <v>0</v>
      </c>
    </row>
    <row r="4447" spans="2:26">
      <c r="B4447" s="1">
        <v>0</v>
      </c>
      <c r="C4447">
        <v>0.67899290876416163</v>
      </c>
      <c r="D4447" s="3" t="s">
        <v>1794</v>
      </c>
      <c r="E4447" s="4">
        <v>6783</v>
      </c>
      <c r="F4447">
        <v>26116</v>
      </c>
      <c r="G4447">
        <v>1</v>
      </c>
      <c r="H4447">
        <v>131</v>
      </c>
      <c r="I4447">
        <v>6</v>
      </c>
      <c r="J4447">
        <v>1</v>
      </c>
      <c r="K4447">
        <v>1</v>
      </c>
      <c r="L4447">
        <v>1</v>
      </c>
      <c r="M4447">
        <v>1</v>
      </c>
      <c r="N4447">
        <v>0</v>
      </c>
      <c r="O4447">
        <v>0</v>
      </c>
      <c r="P4447">
        <v>1</v>
      </c>
      <c r="Q4447">
        <v>0</v>
      </c>
      <c r="R4447">
        <v>1</v>
      </c>
      <c r="S4447">
        <v>0</v>
      </c>
      <c r="T4447">
        <v>0</v>
      </c>
      <c r="V4447">
        <f t="shared" si="70"/>
        <v>0.3310650564663748</v>
      </c>
      <c r="W4447">
        <f>IF(V4447&gt;'Decision Analysis'!$AB$4, 1, 0)</f>
        <v>0</v>
      </c>
      <c r="X4447" s="1">
        <v>0</v>
      </c>
      <c r="Y4447">
        <v>0.55346975734153281</v>
      </c>
      <c r="Z4447">
        <v>0</v>
      </c>
    </row>
    <row r="4448" spans="2:26">
      <c r="B4448" s="1">
        <v>0</v>
      </c>
      <c r="C4448">
        <v>0.54323253340238353</v>
      </c>
      <c r="D4448" s="3" t="s">
        <v>2991</v>
      </c>
      <c r="E4448" s="4">
        <v>8876</v>
      </c>
      <c r="F4448">
        <v>69205</v>
      </c>
      <c r="G4448">
        <v>0</v>
      </c>
      <c r="H4448">
        <v>116</v>
      </c>
      <c r="I4448">
        <v>20</v>
      </c>
      <c r="J4448">
        <v>0</v>
      </c>
      <c r="K4448">
        <v>1</v>
      </c>
      <c r="L4448">
        <v>1</v>
      </c>
      <c r="M4448">
        <v>1</v>
      </c>
      <c r="N4448">
        <v>0</v>
      </c>
      <c r="O4448">
        <v>1</v>
      </c>
      <c r="P4448">
        <v>1</v>
      </c>
      <c r="Q4448">
        <v>0</v>
      </c>
      <c r="R4448">
        <v>0</v>
      </c>
      <c r="S4448">
        <v>0</v>
      </c>
      <c r="T4448">
        <v>0</v>
      </c>
      <c r="V4448">
        <f t="shared" si="70"/>
        <v>0.11735171626231404</v>
      </c>
      <c r="W4448">
        <f>IF(V4448&gt;'Decision Analysis'!$AB$4, 1, 0)</f>
        <v>0</v>
      </c>
      <c r="X4448" s="1">
        <v>0</v>
      </c>
      <c r="Y4448">
        <v>0.55347900584036436</v>
      </c>
      <c r="Z4448">
        <v>0</v>
      </c>
    </row>
    <row r="4449" spans="2:26">
      <c r="B4449" s="1">
        <v>0</v>
      </c>
      <c r="C4449">
        <v>0.79253286299879333</v>
      </c>
      <c r="D4449" s="3" t="s">
        <v>785</v>
      </c>
      <c r="E4449" s="4">
        <v>7582</v>
      </c>
      <c r="F4449">
        <v>64801</v>
      </c>
      <c r="G4449">
        <v>1</v>
      </c>
      <c r="H4449">
        <v>74</v>
      </c>
      <c r="I4449">
        <v>23</v>
      </c>
      <c r="J4449">
        <v>1</v>
      </c>
      <c r="K4449">
        <v>1</v>
      </c>
      <c r="L4449">
        <v>0</v>
      </c>
      <c r="M4449">
        <v>0</v>
      </c>
      <c r="N4449">
        <v>1</v>
      </c>
      <c r="O4449">
        <v>0</v>
      </c>
      <c r="P4449">
        <v>1</v>
      </c>
      <c r="Q4449">
        <v>0</v>
      </c>
      <c r="R4449">
        <v>0</v>
      </c>
      <c r="S4449">
        <v>0</v>
      </c>
      <c r="T4449">
        <v>0</v>
      </c>
      <c r="V4449">
        <f t="shared" si="70"/>
        <v>-0.19498257835496283</v>
      </c>
      <c r="W4449">
        <f>IF(V4449&gt;'Decision Analysis'!$AB$4, 1, 0)</f>
        <v>0</v>
      </c>
      <c r="X4449" s="1">
        <v>0</v>
      </c>
      <c r="Y4449">
        <v>0.55384366426330234</v>
      </c>
      <c r="Z4449">
        <v>0</v>
      </c>
    </row>
    <row r="4450" spans="2:26">
      <c r="B4450" s="1">
        <v>1</v>
      </c>
      <c r="C4450">
        <v>0.2768023443765949</v>
      </c>
      <c r="D4450" s="3" t="s">
        <v>5426</v>
      </c>
      <c r="E4450" s="4">
        <v>5345</v>
      </c>
      <c r="F4450">
        <v>55571</v>
      </c>
      <c r="G4450">
        <v>1</v>
      </c>
      <c r="H4450">
        <v>169</v>
      </c>
      <c r="I4450">
        <v>4</v>
      </c>
      <c r="J4450">
        <v>0</v>
      </c>
      <c r="K4450">
        <v>1</v>
      </c>
      <c r="L4450">
        <v>0</v>
      </c>
      <c r="M4450">
        <v>1</v>
      </c>
      <c r="N4450">
        <v>0</v>
      </c>
      <c r="O4450">
        <v>0</v>
      </c>
      <c r="P4450">
        <v>1</v>
      </c>
      <c r="Q4450">
        <v>0</v>
      </c>
      <c r="R4450">
        <v>0</v>
      </c>
      <c r="S4450">
        <v>0</v>
      </c>
      <c r="T4450">
        <v>0</v>
      </c>
      <c r="V4450">
        <f t="shared" si="70"/>
        <v>0.33994304040841722</v>
      </c>
      <c r="W4450">
        <f>IF(V4450&gt;'Decision Analysis'!$AB$4, 1, 0)</f>
        <v>0</v>
      </c>
      <c r="X4450" s="1">
        <v>1</v>
      </c>
      <c r="Y4450">
        <v>0.55413200732047296</v>
      </c>
      <c r="Z4450">
        <v>0</v>
      </c>
    </row>
    <row r="4451" spans="2:26">
      <c r="B4451" s="1">
        <v>0</v>
      </c>
      <c r="C4451">
        <v>0.12734971387654065</v>
      </c>
      <c r="D4451" s="3" t="s">
        <v>6801</v>
      </c>
      <c r="E4451" s="4">
        <v>19597</v>
      </c>
      <c r="F4451">
        <v>64559</v>
      </c>
      <c r="G4451">
        <v>0</v>
      </c>
      <c r="H4451">
        <v>32</v>
      </c>
      <c r="I4451">
        <v>31</v>
      </c>
      <c r="J4451">
        <v>1</v>
      </c>
      <c r="K4451">
        <v>1</v>
      </c>
      <c r="L4451">
        <v>0</v>
      </c>
      <c r="M4451">
        <v>1</v>
      </c>
      <c r="N4451">
        <v>1</v>
      </c>
      <c r="O4451">
        <v>0</v>
      </c>
      <c r="P4451">
        <v>0</v>
      </c>
      <c r="Q4451">
        <v>0</v>
      </c>
      <c r="R4451">
        <v>1</v>
      </c>
      <c r="S4451">
        <v>0</v>
      </c>
      <c r="T4451">
        <v>0</v>
      </c>
      <c r="V4451">
        <f t="shared" si="70"/>
        <v>-0.32011035047858821</v>
      </c>
      <c r="W4451">
        <f>IF(V4451&gt;'Decision Analysis'!$AB$4, 1, 0)</f>
        <v>0</v>
      </c>
      <c r="X4451" s="1">
        <v>0</v>
      </c>
      <c r="Y4451">
        <v>0.55414015778998849</v>
      </c>
      <c r="Z4451">
        <v>0</v>
      </c>
    </row>
    <row r="4452" spans="2:26">
      <c r="B4452" s="1">
        <v>1</v>
      </c>
      <c r="C4452">
        <v>0.45832505005333807</v>
      </c>
      <c r="D4452" s="3" t="s">
        <v>3768</v>
      </c>
      <c r="E4452" s="4">
        <v>8216</v>
      </c>
      <c r="F4452">
        <v>0</v>
      </c>
      <c r="G4452">
        <v>1</v>
      </c>
      <c r="H4452">
        <v>163</v>
      </c>
      <c r="I4452">
        <v>3</v>
      </c>
      <c r="J4452">
        <v>0</v>
      </c>
      <c r="K4452">
        <v>1</v>
      </c>
      <c r="L4452">
        <v>0</v>
      </c>
      <c r="M4452">
        <v>1</v>
      </c>
      <c r="N4452">
        <v>0</v>
      </c>
      <c r="O4452">
        <v>1</v>
      </c>
      <c r="P4452">
        <v>0</v>
      </c>
      <c r="Q4452">
        <v>0</v>
      </c>
      <c r="R4452">
        <v>1</v>
      </c>
      <c r="S4452">
        <v>1</v>
      </c>
      <c r="T4452">
        <v>0</v>
      </c>
      <c r="V4452">
        <f t="shared" si="70"/>
        <v>0.54845372038226303</v>
      </c>
      <c r="W4452">
        <f>IF(V4452&gt;'Decision Analysis'!$AB$4, 1, 0)</f>
        <v>1</v>
      </c>
      <c r="X4452" s="1">
        <v>1</v>
      </c>
      <c r="Y4452">
        <v>0.55434339612458994</v>
      </c>
      <c r="Z4452">
        <v>0</v>
      </c>
    </row>
    <row r="4453" spans="2:26">
      <c r="B4453" s="1">
        <v>0</v>
      </c>
      <c r="C4453">
        <v>5.0540812802752862E-2</v>
      </c>
      <c r="D4453" s="3" t="s">
        <v>7516</v>
      </c>
      <c r="E4453" s="4">
        <v>7248</v>
      </c>
      <c r="F4453">
        <v>86122</v>
      </c>
      <c r="G4453">
        <v>1</v>
      </c>
      <c r="H4453">
        <v>164</v>
      </c>
      <c r="I4453">
        <v>33</v>
      </c>
      <c r="J4453">
        <v>0</v>
      </c>
      <c r="K4453">
        <v>1</v>
      </c>
      <c r="L4453">
        <v>0</v>
      </c>
      <c r="M4453">
        <v>1</v>
      </c>
      <c r="N4453">
        <v>1</v>
      </c>
      <c r="O4453">
        <v>0</v>
      </c>
      <c r="P4453">
        <v>1</v>
      </c>
      <c r="Q4453">
        <v>0</v>
      </c>
      <c r="R4453">
        <v>1</v>
      </c>
      <c r="S4453">
        <v>0</v>
      </c>
      <c r="T4453">
        <v>0</v>
      </c>
      <c r="V4453">
        <f t="shared" si="70"/>
        <v>-0.21826279801325629</v>
      </c>
      <c r="W4453">
        <f>IF(V4453&gt;'Decision Analysis'!$AB$4, 1, 0)</f>
        <v>0</v>
      </c>
      <c r="X4453" s="1">
        <v>0</v>
      </c>
      <c r="Y4453">
        <v>0.55438154542557039</v>
      </c>
      <c r="Z4453">
        <v>0</v>
      </c>
    </row>
    <row r="4454" spans="2:26">
      <c r="B4454" s="1">
        <v>1</v>
      </c>
      <c r="C4454">
        <v>0.423870769061088</v>
      </c>
      <c r="D4454" s="3" t="s">
        <v>4085</v>
      </c>
      <c r="E4454" s="4">
        <v>2710</v>
      </c>
      <c r="F4454">
        <v>0</v>
      </c>
      <c r="G4454">
        <v>1</v>
      </c>
      <c r="H4454">
        <v>87</v>
      </c>
      <c r="I4454">
        <v>7</v>
      </c>
      <c r="J4454">
        <v>0</v>
      </c>
      <c r="K4454">
        <v>1</v>
      </c>
      <c r="L4454">
        <v>0</v>
      </c>
      <c r="M4454">
        <v>1</v>
      </c>
      <c r="N4454">
        <v>1</v>
      </c>
      <c r="O4454">
        <v>0</v>
      </c>
      <c r="P4454">
        <v>1</v>
      </c>
      <c r="Q4454">
        <v>0</v>
      </c>
      <c r="R4454">
        <v>0</v>
      </c>
      <c r="S4454">
        <v>1</v>
      </c>
      <c r="T4454">
        <v>0</v>
      </c>
      <c r="V4454">
        <f t="shared" si="70"/>
        <v>0.56161496126432353</v>
      </c>
      <c r="W4454">
        <f>IF(V4454&gt;'Decision Analysis'!$AB$4, 1, 0)</f>
        <v>1</v>
      </c>
      <c r="X4454" s="1">
        <v>1</v>
      </c>
      <c r="Y4454">
        <v>0.5543881415177081</v>
      </c>
      <c r="Z4454">
        <v>0</v>
      </c>
    </row>
    <row r="4455" spans="2:26">
      <c r="B4455" s="1">
        <v>0</v>
      </c>
      <c r="C4455">
        <v>0.43967412758603419</v>
      </c>
      <c r="D4455" s="3" t="s">
        <v>3936</v>
      </c>
      <c r="E4455" s="4">
        <v>13024</v>
      </c>
      <c r="F4455">
        <v>0</v>
      </c>
      <c r="G4455">
        <v>1</v>
      </c>
      <c r="H4455">
        <v>139</v>
      </c>
      <c r="I4455">
        <v>6</v>
      </c>
      <c r="J4455">
        <v>0</v>
      </c>
      <c r="K4455">
        <v>1</v>
      </c>
      <c r="L4455">
        <v>0</v>
      </c>
      <c r="M4455">
        <v>1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1</v>
      </c>
      <c r="T4455">
        <v>0</v>
      </c>
      <c r="V4455">
        <f t="shared" si="70"/>
        <v>0.45357186951272488</v>
      </c>
      <c r="W4455">
        <f>IF(V4455&gt;'Decision Analysis'!$AB$4, 1, 0)</f>
        <v>1</v>
      </c>
      <c r="X4455" s="1">
        <v>0</v>
      </c>
      <c r="Y4455">
        <v>0.55442587498315887</v>
      </c>
      <c r="Z4455">
        <v>0</v>
      </c>
    </row>
    <row r="4456" spans="2:26">
      <c r="B4456" s="1">
        <v>0</v>
      </c>
      <c r="C4456">
        <v>0.10356562729159632</v>
      </c>
      <c r="D4456" s="3" t="s">
        <v>7022</v>
      </c>
      <c r="E4456" s="4">
        <v>3272</v>
      </c>
      <c r="F4456">
        <v>0</v>
      </c>
      <c r="G4456">
        <v>0</v>
      </c>
      <c r="H4456">
        <v>101</v>
      </c>
      <c r="I4456">
        <v>13</v>
      </c>
      <c r="J4456">
        <v>1</v>
      </c>
      <c r="K4456">
        <v>1</v>
      </c>
      <c r="L4456">
        <v>0</v>
      </c>
      <c r="M4456">
        <v>1</v>
      </c>
      <c r="N4456">
        <v>0</v>
      </c>
      <c r="O4456">
        <v>0</v>
      </c>
      <c r="P4456">
        <v>1</v>
      </c>
      <c r="Q4456">
        <v>0</v>
      </c>
      <c r="R4456">
        <v>0</v>
      </c>
      <c r="S4456">
        <v>1</v>
      </c>
      <c r="T4456">
        <v>0</v>
      </c>
      <c r="V4456">
        <f t="shared" si="70"/>
        <v>0.30939934063206831</v>
      </c>
      <c r="W4456">
        <f>IF(V4456&gt;'Decision Analysis'!$AB$4, 1, 0)</f>
        <v>0</v>
      </c>
      <c r="X4456" s="1">
        <v>0</v>
      </c>
      <c r="Y4456">
        <v>0.55444072724992444</v>
      </c>
      <c r="Z4456">
        <v>0</v>
      </c>
    </row>
    <row r="4457" spans="2:26">
      <c r="B4457" s="1">
        <v>1</v>
      </c>
      <c r="C4457">
        <v>0.68221644716440533</v>
      </c>
      <c r="D4457" s="3" t="s">
        <v>1753</v>
      </c>
      <c r="E4457" s="4">
        <v>9426</v>
      </c>
      <c r="F4457">
        <v>38910</v>
      </c>
      <c r="G4457">
        <v>0</v>
      </c>
      <c r="H4457">
        <v>108</v>
      </c>
      <c r="I4457">
        <v>3</v>
      </c>
      <c r="J4457">
        <v>1</v>
      </c>
      <c r="K4457">
        <v>0</v>
      </c>
      <c r="L4457">
        <v>0</v>
      </c>
      <c r="M4457">
        <v>1</v>
      </c>
      <c r="N4457">
        <v>0</v>
      </c>
      <c r="O4457">
        <v>0</v>
      </c>
      <c r="P4457">
        <v>1</v>
      </c>
      <c r="Q4457">
        <v>0</v>
      </c>
      <c r="R4457">
        <v>0</v>
      </c>
      <c r="S4457">
        <v>0</v>
      </c>
      <c r="T4457">
        <v>0</v>
      </c>
      <c r="V4457">
        <f t="shared" si="70"/>
        <v>0.3728184976653281</v>
      </c>
      <c r="W4457">
        <f>IF(V4457&gt;'Decision Analysis'!$AB$4, 1, 0)</f>
        <v>1</v>
      </c>
      <c r="X4457" s="1">
        <v>1</v>
      </c>
      <c r="Y4457">
        <v>0.5546775844668399</v>
      </c>
      <c r="Z4457">
        <v>0</v>
      </c>
    </row>
    <row r="4458" spans="2:26">
      <c r="B4458" s="1">
        <v>0</v>
      </c>
      <c r="C4458">
        <v>0.20785560887672733</v>
      </c>
      <c r="D4458" s="3" t="s">
        <v>6050</v>
      </c>
      <c r="E4458" s="4">
        <v>2602</v>
      </c>
      <c r="F4458">
        <v>38166</v>
      </c>
      <c r="G4458">
        <v>1</v>
      </c>
      <c r="H4458">
        <v>55</v>
      </c>
      <c r="I4458">
        <v>25</v>
      </c>
      <c r="J4458">
        <v>1</v>
      </c>
      <c r="K4458">
        <v>0</v>
      </c>
      <c r="L4458">
        <v>0</v>
      </c>
      <c r="M4458">
        <v>1</v>
      </c>
      <c r="N4458">
        <v>1</v>
      </c>
      <c r="O4458">
        <v>0</v>
      </c>
      <c r="P4458">
        <v>1</v>
      </c>
      <c r="Q4458">
        <v>0</v>
      </c>
      <c r="R4458">
        <v>0</v>
      </c>
      <c r="S4458">
        <v>0</v>
      </c>
      <c r="T4458">
        <v>0</v>
      </c>
      <c r="V4458">
        <f t="shared" si="70"/>
        <v>0.13115450964309588</v>
      </c>
      <c r="W4458">
        <f>IF(V4458&gt;'Decision Analysis'!$AB$4, 1, 0)</f>
        <v>0</v>
      </c>
      <c r="X4458" s="1">
        <v>0</v>
      </c>
      <c r="Y4458">
        <v>0.55480761572476833</v>
      </c>
      <c r="Z4458">
        <v>0</v>
      </c>
    </row>
    <row r="4459" spans="2:26">
      <c r="B4459" s="1">
        <v>0</v>
      </c>
      <c r="C4459">
        <v>0.35456646203741732</v>
      </c>
      <c r="D4459" s="3" t="s">
        <v>4708</v>
      </c>
      <c r="E4459" s="4">
        <v>5001</v>
      </c>
      <c r="F4459">
        <v>43723</v>
      </c>
      <c r="G4459">
        <v>1</v>
      </c>
      <c r="H4459">
        <v>38</v>
      </c>
      <c r="I4459">
        <v>31</v>
      </c>
      <c r="J4459">
        <v>1</v>
      </c>
      <c r="K4459">
        <v>0</v>
      </c>
      <c r="L4459">
        <v>0</v>
      </c>
      <c r="M4459">
        <v>0</v>
      </c>
      <c r="N4459">
        <v>1</v>
      </c>
      <c r="O4459">
        <v>0</v>
      </c>
      <c r="P4459">
        <v>1</v>
      </c>
      <c r="Q4459">
        <v>0</v>
      </c>
      <c r="R4459">
        <v>0</v>
      </c>
      <c r="S4459">
        <v>0</v>
      </c>
      <c r="T4459">
        <v>0</v>
      </c>
      <c r="V4459">
        <f t="shared" si="70"/>
        <v>-0.11793842749007019</v>
      </c>
      <c r="W4459">
        <f>IF(V4459&gt;'Decision Analysis'!$AB$4, 1, 0)</f>
        <v>0</v>
      </c>
      <c r="X4459" s="1">
        <v>0</v>
      </c>
      <c r="Y4459">
        <v>0.55496218407292019</v>
      </c>
      <c r="Z4459">
        <v>0</v>
      </c>
    </row>
    <row r="4460" spans="2:26">
      <c r="B4460" s="1">
        <v>1</v>
      </c>
      <c r="C4460">
        <v>0.19443463170641784</v>
      </c>
      <c r="D4460" s="3" t="s">
        <v>6186</v>
      </c>
      <c r="E4460" s="4">
        <v>3320</v>
      </c>
      <c r="F4460">
        <v>69152</v>
      </c>
      <c r="G4460">
        <v>1</v>
      </c>
      <c r="H4460">
        <v>133</v>
      </c>
      <c r="I4460">
        <v>8</v>
      </c>
      <c r="J4460">
        <v>1</v>
      </c>
      <c r="K4460">
        <v>0</v>
      </c>
      <c r="L4460">
        <v>0</v>
      </c>
      <c r="M4460">
        <v>1</v>
      </c>
      <c r="N4460">
        <v>0</v>
      </c>
      <c r="O4460">
        <v>0</v>
      </c>
      <c r="P4460">
        <v>0</v>
      </c>
      <c r="Q4460">
        <v>1</v>
      </c>
      <c r="R4460">
        <v>0</v>
      </c>
      <c r="S4460">
        <v>0</v>
      </c>
      <c r="T4460">
        <v>0</v>
      </c>
      <c r="V4460">
        <f t="shared" si="70"/>
        <v>0.30245642484528057</v>
      </c>
      <c r="W4460">
        <f>IF(V4460&gt;'Decision Analysis'!$AB$4, 1, 0)</f>
        <v>0</v>
      </c>
      <c r="X4460" s="1">
        <v>1</v>
      </c>
      <c r="Y4460">
        <v>0.55496800856430462</v>
      </c>
      <c r="Z4460">
        <v>0</v>
      </c>
    </row>
    <row r="4461" spans="2:26">
      <c r="B4461" s="1">
        <v>1</v>
      </c>
      <c r="C4461">
        <v>0.2761066915821781</v>
      </c>
      <c r="D4461" s="3" t="s">
        <v>5433</v>
      </c>
      <c r="E4461" s="4">
        <v>2369</v>
      </c>
      <c r="F4461">
        <v>49746</v>
      </c>
      <c r="G4461">
        <v>1</v>
      </c>
      <c r="H4461">
        <v>83</v>
      </c>
      <c r="I4461">
        <v>5</v>
      </c>
      <c r="J4461">
        <v>0</v>
      </c>
      <c r="K4461">
        <v>1</v>
      </c>
      <c r="L4461">
        <v>0</v>
      </c>
      <c r="M4461">
        <v>1</v>
      </c>
      <c r="N4461">
        <v>1</v>
      </c>
      <c r="O4461">
        <v>0</v>
      </c>
      <c r="P4461">
        <v>0</v>
      </c>
      <c r="Q4461">
        <v>0</v>
      </c>
      <c r="R4461">
        <v>0</v>
      </c>
      <c r="S4461">
        <v>0</v>
      </c>
      <c r="T4461">
        <v>0</v>
      </c>
      <c r="V4461">
        <f t="shared" si="70"/>
        <v>0.42250245196748626</v>
      </c>
      <c r="W4461">
        <f>IF(V4461&gt;'Decision Analysis'!$AB$4, 1, 0)</f>
        <v>1</v>
      </c>
      <c r="X4461" s="1">
        <v>1</v>
      </c>
      <c r="Y4461">
        <v>0.55510530553530213</v>
      </c>
      <c r="Z4461">
        <v>0</v>
      </c>
    </row>
    <row r="4462" spans="2:26">
      <c r="B4462" s="1">
        <v>0</v>
      </c>
      <c r="C4462">
        <v>0.19969913372755943</v>
      </c>
      <c r="D4462" s="3" t="s">
        <v>6137</v>
      </c>
      <c r="E4462" s="4">
        <v>8824</v>
      </c>
      <c r="F4462">
        <v>75741</v>
      </c>
      <c r="G4462">
        <v>1</v>
      </c>
      <c r="H4462">
        <v>79</v>
      </c>
      <c r="I4462">
        <v>31</v>
      </c>
      <c r="J4462">
        <v>0</v>
      </c>
      <c r="K4462">
        <v>1</v>
      </c>
      <c r="L4462">
        <v>0</v>
      </c>
      <c r="M4462">
        <v>1</v>
      </c>
      <c r="N4462">
        <v>1</v>
      </c>
      <c r="O4462">
        <v>0</v>
      </c>
      <c r="P4462">
        <v>1</v>
      </c>
      <c r="Q4462">
        <v>0</v>
      </c>
      <c r="R4462">
        <v>1</v>
      </c>
      <c r="S4462">
        <v>0</v>
      </c>
      <c r="T4462">
        <v>0</v>
      </c>
      <c r="V4462">
        <f t="shared" si="70"/>
        <v>-0.1459467807261205</v>
      </c>
      <c r="W4462">
        <f>IF(V4462&gt;'Decision Analysis'!$AB$4, 1, 0)</f>
        <v>0</v>
      </c>
      <c r="X4462" s="1">
        <v>0</v>
      </c>
      <c r="Y4462">
        <v>0.55521810779125347</v>
      </c>
      <c r="Z4462">
        <v>0</v>
      </c>
    </row>
    <row r="4463" spans="2:26">
      <c r="B4463" s="1">
        <v>0</v>
      </c>
      <c r="C4463">
        <v>0.75382182409699161</v>
      </c>
      <c r="D4463" s="3" t="s">
        <v>1130</v>
      </c>
      <c r="E4463" s="4">
        <v>9588</v>
      </c>
      <c r="F4463">
        <v>84539</v>
      </c>
      <c r="G4463">
        <v>1</v>
      </c>
      <c r="H4463">
        <v>155</v>
      </c>
      <c r="I4463">
        <v>10</v>
      </c>
      <c r="J4463">
        <v>0</v>
      </c>
      <c r="K4463">
        <v>1</v>
      </c>
      <c r="L4463">
        <v>0</v>
      </c>
      <c r="M4463">
        <v>1</v>
      </c>
      <c r="N4463">
        <v>0</v>
      </c>
      <c r="O4463">
        <v>1</v>
      </c>
      <c r="P4463">
        <v>1</v>
      </c>
      <c r="Q4463">
        <v>0</v>
      </c>
      <c r="R4463">
        <v>0</v>
      </c>
      <c r="S4463">
        <v>0</v>
      </c>
      <c r="T4463">
        <v>0</v>
      </c>
      <c r="V4463">
        <f t="shared" si="70"/>
        <v>0.15860665095466778</v>
      </c>
      <c r="W4463">
        <f>IF(V4463&gt;'Decision Analysis'!$AB$4, 1, 0)</f>
        <v>0</v>
      </c>
      <c r="X4463" s="1">
        <v>0</v>
      </c>
      <c r="Y4463">
        <v>0.55528271736357493</v>
      </c>
      <c r="Z4463">
        <v>0</v>
      </c>
    </row>
    <row r="4464" spans="2:26">
      <c r="B4464" s="1">
        <v>0</v>
      </c>
      <c r="C4464">
        <v>0.32767367424800697</v>
      </c>
      <c r="D4464" s="3" t="s">
        <v>4982</v>
      </c>
      <c r="E4464" s="4">
        <v>9102</v>
      </c>
      <c r="F4464">
        <v>48029</v>
      </c>
      <c r="G4464">
        <v>1</v>
      </c>
      <c r="H4464">
        <v>150</v>
      </c>
      <c r="I4464">
        <v>9</v>
      </c>
      <c r="J4464">
        <v>0</v>
      </c>
      <c r="K4464">
        <v>0</v>
      </c>
      <c r="L4464">
        <v>0</v>
      </c>
      <c r="M4464">
        <v>0</v>
      </c>
      <c r="N4464">
        <v>1</v>
      </c>
      <c r="O4464">
        <v>0</v>
      </c>
      <c r="P4464">
        <v>0</v>
      </c>
      <c r="Q4464">
        <v>0</v>
      </c>
      <c r="R4464">
        <v>0</v>
      </c>
      <c r="S4464">
        <v>0</v>
      </c>
      <c r="T4464">
        <v>0</v>
      </c>
      <c r="V4464">
        <f t="shared" si="70"/>
        <v>0.27359310913272433</v>
      </c>
      <c r="W4464">
        <f>IF(V4464&gt;'Decision Analysis'!$AB$4, 1, 0)</f>
        <v>0</v>
      </c>
      <c r="X4464" s="1">
        <v>0</v>
      </c>
      <c r="Y4464">
        <v>0.55533132076046021</v>
      </c>
      <c r="Z4464">
        <v>0</v>
      </c>
    </row>
    <row r="4465" spans="2:26">
      <c r="B4465" s="1">
        <v>0</v>
      </c>
      <c r="C4465">
        <v>0.84693044090966252</v>
      </c>
      <c r="D4465" s="3" t="s">
        <v>258</v>
      </c>
      <c r="E4465" s="4">
        <v>2739</v>
      </c>
      <c r="F4465">
        <v>0</v>
      </c>
      <c r="G4465">
        <v>1</v>
      </c>
      <c r="H4465">
        <v>82</v>
      </c>
      <c r="I4465">
        <v>26</v>
      </c>
      <c r="J4465">
        <v>0</v>
      </c>
      <c r="K4465">
        <v>1</v>
      </c>
      <c r="L4465">
        <v>1</v>
      </c>
      <c r="M4465">
        <v>1</v>
      </c>
      <c r="N4465">
        <v>0</v>
      </c>
      <c r="O4465">
        <v>0</v>
      </c>
      <c r="P4465">
        <v>1</v>
      </c>
      <c r="Q4465">
        <v>0</v>
      </c>
      <c r="R4465">
        <v>0</v>
      </c>
      <c r="S4465">
        <v>1</v>
      </c>
      <c r="T4465">
        <v>0</v>
      </c>
      <c r="V4465">
        <f t="shared" si="70"/>
        <v>0.31218116940159529</v>
      </c>
      <c r="W4465">
        <f>IF(V4465&gt;'Decision Analysis'!$AB$4, 1, 0)</f>
        <v>0</v>
      </c>
      <c r="X4465" s="1">
        <v>0</v>
      </c>
      <c r="Y4465">
        <v>0.55554480643735493</v>
      </c>
      <c r="Z4465">
        <v>0</v>
      </c>
    </row>
    <row r="4466" spans="2:26">
      <c r="B4466" s="1">
        <v>0</v>
      </c>
      <c r="C4466">
        <v>0.78167980154123151</v>
      </c>
      <c r="D4466" s="3" t="s">
        <v>870</v>
      </c>
      <c r="E4466" s="4">
        <v>23982</v>
      </c>
      <c r="F4466">
        <v>84365</v>
      </c>
      <c r="G4466">
        <v>0</v>
      </c>
      <c r="H4466">
        <v>98</v>
      </c>
      <c r="I4466">
        <v>14</v>
      </c>
      <c r="J4466">
        <v>1</v>
      </c>
      <c r="K4466">
        <v>1</v>
      </c>
      <c r="L4466">
        <v>0</v>
      </c>
      <c r="M4466">
        <v>1</v>
      </c>
      <c r="N4466">
        <v>1</v>
      </c>
      <c r="O4466">
        <v>0</v>
      </c>
      <c r="P4466">
        <v>1</v>
      </c>
      <c r="Q4466">
        <v>0</v>
      </c>
      <c r="R4466">
        <v>0</v>
      </c>
      <c r="S4466">
        <v>0</v>
      </c>
      <c r="T4466">
        <v>0</v>
      </c>
      <c r="V4466">
        <f t="shared" si="70"/>
        <v>-0.15100876351505296</v>
      </c>
      <c r="W4466">
        <f>IF(V4466&gt;'Decision Analysis'!$AB$4, 1, 0)</f>
        <v>0</v>
      </c>
      <c r="X4466" s="1">
        <v>0</v>
      </c>
      <c r="Y4466">
        <v>0.55560285344515126</v>
      </c>
      <c r="Z4466">
        <v>0</v>
      </c>
    </row>
    <row r="4467" spans="2:26">
      <c r="B4467" s="1">
        <v>0</v>
      </c>
      <c r="C4467">
        <v>0.52937328141619133</v>
      </c>
      <c r="D4467" s="3" t="s">
        <v>3111</v>
      </c>
      <c r="E4467" s="4">
        <v>2920</v>
      </c>
      <c r="F4467">
        <v>41456</v>
      </c>
      <c r="G4467">
        <v>0</v>
      </c>
      <c r="H4467">
        <v>117</v>
      </c>
      <c r="I4467">
        <v>11</v>
      </c>
      <c r="J4467">
        <v>1</v>
      </c>
      <c r="K4467">
        <v>1</v>
      </c>
      <c r="L4467">
        <v>0</v>
      </c>
      <c r="M4467">
        <v>0</v>
      </c>
      <c r="N4467">
        <v>1</v>
      </c>
      <c r="O4467">
        <v>0</v>
      </c>
      <c r="P4467">
        <v>1</v>
      </c>
      <c r="Q4467">
        <v>0</v>
      </c>
      <c r="R4467">
        <v>0</v>
      </c>
      <c r="S4467">
        <v>0</v>
      </c>
      <c r="T4467">
        <v>0</v>
      </c>
      <c r="V4467">
        <f t="shared" si="70"/>
        <v>7.3512723110044489E-2</v>
      </c>
      <c r="W4467">
        <f>IF(V4467&gt;'Decision Analysis'!$AB$4, 1, 0)</f>
        <v>0</v>
      </c>
      <c r="X4467" s="1">
        <v>0</v>
      </c>
      <c r="Y4467">
        <v>0.55560755476151014</v>
      </c>
      <c r="Z4467">
        <v>0</v>
      </c>
    </row>
    <row r="4468" spans="2:26">
      <c r="B4468" s="1">
        <v>1</v>
      </c>
      <c r="C4468">
        <v>0.1691565640127084</v>
      </c>
      <c r="D4468" s="3" t="s">
        <v>6421</v>
      </c>
      <c r="E4468" s="4">
        <v>4953</v>
      </c>
      <c r="F4468">
        <v>0</v>
      </c>
      <c r="G4468">
        <v>1</v>
      </c>
      <c r="H4468">
        <v>76</v>
      </c>
      <c r="I4468">
        <v>11</v>
      </c>
      <c r="J4468">
        <v>0</v>
      </c>
      <c r="K4468">
        <v>1</v>
      </c>
      <c r="L4468">
        <v>0</v>
      </c>
      <c r="M4468">
        <v>1</v>
      </c>
      <c r="N4468">
        <v>1</v>
      </c>
      <c r="O4468">
        <v>0</v>
      </c>
      <c r="P4468">
        <v>1</v>
      </c>
      <c r="Q4468">
        <v>0</v>
      </c>
      <c r="R4468">
        <v>1</v>
      </c>
      <c r="S4468">
        <v>1</v>
      </c>
      <c r="T4468">
        <v>0</v>
      </c>
      <c r="V4468">
        <f t="shared" si="70"/>
        <v>0.46563624955773364</v>
      </c>
      <c r="W4468">
        <f>IF(V4468&gt;'Decision Analysis'!$AB$4, 1, 0)</f>
        <v>1</v>
      </c>
      <c r="X4468" s="1">
        <v>1</v>
      </c>
      <c r="Y4468">
        <v>0.55564371755143804</v>
      </c>
      <c r="Z4468">
        <v>0</v>
      </c>
    </row>
    <row r="4469" spans="2:26">
      <c r="B4469" s="1">
        <v>0</v>
      </c>
      <c r="C4469">
        <v>0.34549741463060368</v>
      </c>
      <c r="D4469" s="3" t="s">
        <v>4781</v>
      </c>
      <c r="E4469" s="4">
        <v>5556</v>
      </c>
      <c r="F4469">
        <v>74015</v>
      </c>
      <c r="G4469">
        <v>1</v>
      </c>
      <c r="H4469">
        <v>100</v>
      </c>
      <c r="I4469">
        <v>12</v>
      </c>
      <c r="J4469">
        <v>0</v>
      </c>
      <c r="K4469">
        <v>1</v>
      </c>
      <c r="L4469">
        <v>0</v>
      </c>
      <c r="M4469">
        <v>1</v>
      </c>
      <c r="N4469">
        <v>1</v>
      </c>
      <c r="O4469">
        <v>0</v>
      </c>
      <c r="P4469">
        <v>0</v>
      </c>
      <c r="Q4469">
        <v>0</v>
      </c>
      <c r="R4469">
        <v>0</v>
      </c>
      <c r="S4469">
        <v>0</v>
      </c>
      <c r="T4469">
        <v>0</v>
      </c>
      <c r="V4469">
        <f t="shared" si="70"/>
        <v>0.21291942330210176</v>
      </c>
      <c r="W4469">
        <f>IF(V4469&gt;'Decision Analysis'!$AB$4, 1, 0)</f>
        <v>0</v>
      </c>
      <c r="X4469" s="1">
        <v>0</v>
      </c>
      <c r="Y4469">
        <v>0.55564742980322213</v>
      </c>
      <c r="Z4469">
        <v>0</v>
      </c>
    </row>
    <row r="4470" spans="2:26">
      <c r="B4470" s="1">
        <v>0</v>
      </c>
      <c r="C4470">
        <v>0.492368974952199</v>
      </c>
      <c r="D4470" s="3" t="s">
        <v>3426</v>
      </c>
      <c r="E4470" s="4">
        <v>4345</v>
      </c>
      <c r="F4470">
        <v>0</v>
      </c>
      <c r="G4470">
        <v>0</v>
      </c>
      <c r="H4470">
        <v>81</v>
      </c>
      <c r="I4470">
        <v>21</v>
      </c>
      <c r="J4470">
        <v>1</v>
      </c>
      <c r="K4470">
        <v>1</v>
      </c>
      <c r="L4470">
        <v>1</v>
      </c>
      <c r="M4470">
        <v>1</v>
      </c>
      <c r="N4470">
        <v>1</v>
      </c>
      <c r="O4470">
        <v>0</v>
      </c>
      <c r="P4470">
        <v>0</v>
      </c>
      <c r="Q4470">
        <v>0</v>
      </c>
      <c r="R4470">
        <v>0</v>
      </c>
      <c r="S4470">
        <v>1</v>
      </c>
      <c r="T4470">
        <v>0</v>
      </c>
      <c r="V4470">
        <f t="shared" si="70"/>
        <v>0.28053412527067223</v>
      </c>
      <c r="W4470">
        <f>IF(V4470&gt;'Decision Analysis'!$AB$4, 1, 0)</f>
        <v>0</v>
      </c>
      <c r="X4470" s="1">
        <v>0</v>
      </c>
      <c r="Y4470">
        <v>0.55589411712991732</v>
      </c>
      <c r="Z4470">
        <v>0</v>
      </c>
    </row>
    <row r="4471" spans="2:26">
      <c r="B4471" s="1">
        <v>0</v>
      </c>
      <c r="C4471">
        <v>0.7467077070598992</v>
      </c>
      <c r="D4471" s="3" t="s">
        <v>1194</v>
      </c>
      <c r="E4471" s="4">
        <v>8324</v>
      </c>
      <c r="F4471">
        <v>0</v>
      </c>
      <c r="G4471">
        <v>1</v>
      </c>
      <c r="H4471">
        <v>135</v>
      </c>
      <c r="I4471">
        <v>11</v>
      </c>
      <c r="J4471">
        <v>0</v>
      </c>
      <c r="K4471">
        <v>1</v>
      </c>
      <c r="L4471">
        <v>0</v>
      </c>
      <c r="M4471">
        <v>1</v>
      </c>
      <c r="N4471">
        <v>0</v>
      </c>
      <c r="O4471">
        <v>0</v>
      </c>
      <c r="P4471">
        <v>0</v>
      </c>
      <c r="Q4471">
        <v>0</v>
      </c>
      <c r="R4471">
        <v>1</v>
      </c>
      <c r="S4471">
        <v>1</v>
      </c>
      <c r="T4471">
        <v>0</v>
      </c>
      <c r="V4471">
        <f t="shared" si="70"/>
        <v>0.40381303111227956</v>
      </c>
      <c r="W4471">
        <f>IF(V4471&gt;'Decision Analysis'!$AB$4, 1, 0)</f>
        <v>1</v>
      </c>
      <c r="X4471" s="1">
        <v>0</v>
      </c>
      <c r="Y4471">
        <v>0.55590498752701334</v>
      </c>
      <c r="Z4471">
        <v>0</v>
      </c>
    </row>
    <row r="4472" spans="2:26">
      <c r="B4472" s="1">
        <v>1</v>
      </c>
      <c r="C4472">
        <v>0.24548285885037988</v>
      </c>
      <c r="D4472" s="3" t="s">
        <v>5699</v>
      </c>
      <c r="E4472" s="4">
        <v>4237</v>
      </c>
      <c r="F4472">
        <v>14476</v>
      </c>
      <c r="G4472">
        <v>1</v>
      </c>
      <c r="H4472">
        <v>149</v>
      </c>
      <c r="I4472">
        <v>11</v>
      </c>
      <c r="J4472">
        <v>1</v>
      </c>
      <c r="K4472">
        <v>0</v>
      </c>
      <c r="L4472">
        <v>0</v>
      </c>
      <c r="M4472">
        <v>1</v>
      </c>
      <c r="N4472">
        <v>1</v>
      </c>
      <c r="O4472">
        <v>0</v>
      </c>
      <c r="P4472">
        <v>1</v>
      </c>
      <c r="Q4472">
        <v>0</v>
      </c>
      <c r="R4472">
        <v>0</v>
      </c>
      <c r="S4472">
        <v>0</v>
      </c>
      <c r="T4472">
        <v>1</v>
      </c>
      <c r="V4472">
        <f t="shared" si="70"/>
        <v>0.38014268751330371</v>
      </c>
      <c r="W4472">
        <f>IF(V4472&gt;'Decision Analysis'!$AB$4, 1, 0)</f>
        <v>1</v>
      </c>
      <c r="X4472" s="1">
        <v>1</v>
      </c>
      <c r="Y4472">
        <v>0.55603978901917106</v>
      </c>
      <c r="Z4472">
        <v>0</v>
      </c>
    </row>
    <row r="4473" spans="2:26">
      <c r="B4473" s="1">
        <v>0</v>
      </c>
      <c r="C4473">
        <v>0.5203044160829412</v>
      </c>
      <c r="D4473" s="3" t="s">
        <v>3192</v>
      </c>
      <c r="E4473" s="4">
        <v>7244</v>
      </c>
      <c r="F4473">
        <v>0</v>
      </c>
      <c r="G4473">
        <v>0</v>
      </c>
      <c r="H4473">
        <v>133</v>
      </c>
      <c r="I4473">
        <v>1</v>
      </c>
      <c r="J4473">
        <v>0</v>
      </c>
      <c r="K4473">
        <v>1</v>
      </c>
      <c r="L4473">
        <v>0</v>
      </c>
      <c r="M4473">
        <v>1</v>
      </c>
      <c r="N4473">
        <v>1</v>
      </c>
      <c r="O4473">
        <v>0</v>
      </c>
      <c r="P4473">
        <v>0</v>
      </c>
      <c r="Q4473">
        <v>0</v>
      </c>
      <c r="R4473">
        <v>0</v>
      </c>
      <c r="S4473">
        <v>1</v>
      </c>
      <c r="T4473">
        <v>0</v>
      </c>
      <c r="V4473">
        <f t="shared" si="70"/>
        <v>0.59623622139234311</v>
      </c>
      <c r="W4473">
        <f>IF(V4473&gt;'Decision Analysis'!$AB$4, 1, 0)</f>
        <v>1</v>
      </c>
      <c r="X4473" s="1">
        <v>0</v>
      </c>
      <c r="Y4473">
        <v>0.5563648164069116</v>
      </c>
      <c r="Z4473">
        <v>0</v>
      </c>
    </row>
    <row r="4474" spans="2:26">
      <c r="B4474" s="1">
        <v>0</v>
      </c>
      <c r="C4474">
        <v>0.17948694814903984</v>
      </c>
      <c r="D4474" s="3" t="s">
        <v>6340</v>
      </c>
      <c r="E4474" s="4">
        <v>6272</v>
      </c>
      <c r="F4474">
        <v>76673</v>
      </c>
      <c r="G4474">
        <v>1</v>
      </c>
      <c r="H4474">
        <v>126</v>
      </c>
      <c r="I4474">
        <v>2</v>
      </c>
      <c r="J4474">
        <v>0</v>
      </c>
      <c r="K4474">
        <v>1</v>
      </c>
      <c r="L4474">
        <v>0</v>
      </c>
      <c r="M4474">
        <v>1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V4474">
        <f t="shared" si="70"/>
        <v>0.33448328145417155</v>
      </c>
      <c r="W4474">
        <f>IF(V4474&gt;'Decision Analysis'!$AB$4, 1, 0)</f>
        <v>0</v>
      </c>
      <c r="X4474" s="1">
        <v>0</v>
      </c>
      <c r="Y4474">
        <v>0.55673305995610223</v>
      </c>
      <c r="Z4474">
        <v>0</v>
      </c>
    </row>
    <row r="4475" spans="2:26">
      <c r="B4475" s="1">
        <v>0</v>
      </c>
      <c r="C4475">
        <v>0.4877705655469422</v>
      </c>
      <c r="D4475" s="3" t="s">
        <v>3475</v>
      </c>
      <c r="E4475" s="4">
        <v>7247</v>
      </c>
      <c r="F4475">
        <v>63267</v>
      </c>
      <c r="G4475">
        <v>0</v>
      </c>
      <c r="H4475">
        <v>96</v>
      </c>
      <c r="I4475">
        <v>22</v>
      </c>
      <c r="J4475">
        <v>1</v>
      </c>
      <c r="K4475">
        <v>1</v>
      </c>
      <c r="L4475">
        <v>0</v>
      </c>
      <c r="M4475">
        <v>1</v>
      </c>
      <c r="N4475">
        <v>0</v>
      </c>
      <c r="O4475">
        <v>0</v>
      </c>
      <c r="P4475">
        <v>0</v>
      </c>
      <c r="Q4475">
        <v>0</v>
      </c>
      <c r="R4475">
        <v>0</v>
      </c>
      <c r="S4475">
        <v>0</v>
      </c>
      <c r="T4475">
        <v>0</v>
      </c>
      <c r="V4475">
        <f t="shared" si="70"/>
        <v>-8.2095075005459858E-2</v>
      </c>
      <c r="W4475">
        <f>IF(V4475&gt;'Decision Analysis'!$AB$4, 1, 0)</f>
        <v>0</v>
      </c>
      <c r="X4475" s="1">
        <v>0</v>
      </c>
      <c r="Y4475">
        <v>0.55676027785835802</v>
      </c>
      <c r="Z4475">
        <v>0</v>
      </c>
    </row>
    <row r="4476" spans="2:26">
      <c r="B4476" s="1">
        <v>0</v>
      </c>
      <c r="C4476">
        <v>0.45524195928836331</v>
      </c>
      <c r="D4476" s="3" t="s">
        <v>3792</v>
      </c>
      <c r="E4476" s="4">
        <v>2652</v>
      </c>
      <c r="F4476">
        <v>49625</v>
      </c>
      <c r="G4476">
        <v>0</v>
      </c>
      <c r="H4476">
        <v>42</v>
      </c>
      <c r="I4476">
        <v>29</v>
      </c>
      <c r="J4476">
        <v>1</v>
      </c>
      <c r="K4476">
        <v>1</v>
      </c>
      <c r="L4476">
        <v>0</v>
      </c>
      <c r="M4476">
        <v>1</v>
      </c>
      <c r="N4476">
        <v>1</v>
      </c>
      <c r="O4476">
        <v>0</v>
      </c>
      <c r="P4476">
        <v>1</v>
      </c>
      <c r="Q4476">
        <v>0</v>
      </c>
      <c r="R4476">
        <v>0</v>
      </c>
      <c r="S4476">
        <v>0</v>
      </c>
      <c r="T4476">
        <v>0</v>
      </c>
      <c r="V4476">
        <f t="shared" si="70"/>
        <v>-9.0458398468734422E-2</v>
      </c>
      <c r="W4476">
        <f>IF(V4476&gt;'Decision Analysis'!$AB$4, 1, 0)</f>
        <v>0</v>
      </c>
      <c r="X4476" s="1">
        <v>0</v>
      </c>
      <c r="Y4476">
        <v>0.55680245326683042</v>
      </c>
      <c r="Z4476">
        <v>0</v>
      </c>
    </row>
    <row r="4477" spans="2:26">
      <c r="B4477" s="1">
        <v>0</v>
      </c>
      <c r="C4477">
        <v>2.4787234619626418E-2</v>
      </c>
      <c r="D4477" s="3" t="s">
        <v>7745</v>
      </c>
      <c r="E4477" s="4">
        <v>22261</v>
      </c>
      <c r="F4477">
        <v>50398</v>
      </c>
      <c r="G4477">
        <v>0</v>
      </c>
      <c r="H4477">
        <v>89</v>
      </c>
      <c r="I4477">
        <v>18</v>
      </c>
      <c r="J4477">
        <v>0</v>
      </c>
      <c r="K4477">
        <v>1</v>
      </c>
      <c r="L4477">
        <v>0</v>
      </c>
      <c r="M4477">
        <v>1</v>
      </c>
      <c r="N4477">
        <v>1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V4477">
        <f t="shared" si="70"/>
        <v>8.1526417794365626E-3</v>
      </c>
      <c r="W4477">
        <f>IF(V4477&gt;'Decision Analysis'!$AB$4, 1, 0)</f>
        <v>0</v>
      </c>
      <c r="X4477" s="1">
        <v>0</v>
      </c>
      <c r="Y4477">
        <v>0.55683649962620652</v>
      </c>
      <c r="Z4477">
        <v>0</v>
      </c>
    </row>
    <row r="4478" spans="2:26">
      <c r="B4478" s="1">
        <v>1</v>
      </c>
      <c r="C4478">
        <v>0.86736444750212338</v>
      </c>
      <c r="D4478" s="3" t="s">
        <v>83</v>
      </c>
      <c r="E4478" s="4">
        <v>2151</v>
      </c>
      <c r="F4478">
        <v>0</v>
      </c>
      <c r="G4478">
        <v>1</v>
      </c>
      <c r="H4478">
        <v>97</v>
      </c>
      <c r="I4478">
        <v>8</v>
      </c>
      <c r="J4478">
        <v>0</v>
      </c>
      <c r="K4478">
        <v>1</v>
      </c>
      <c r="L4478">
        <v>0</v>
      </c>
      <c r="M4478">
        <v>1</v>
      </c>
      <c r="N4478">
        <v>1</v>
      </c>
      <c r="O4478">
        <v>0</v>
      </c>
      <c r="P4478">
        <v>0</v>
      </c>
      <c r="Q4478">
        <v>0</v>
      </c>
      <c r="R4478">
        <v>0</v>
      </c>
      <c r="S4478">
        <v>1</v>
      </c>
      <c r="T4478">
        <v>0</v>
      </c>
      <c r="V4478">
        <f t="shared" si="70"/>
        <v>0.55574103468538083</v>
      </c>
      <c r="W4478">
        <f>IF(V4478&gt;'Decision Analysis'!$AB$4, 1, 0)</f>
        <v>1</v>
      </c>
      <c r="X4478" s="1">
        <v>1</v>
      </c>
      <c r="Y4478">
        <v>0.55729473827280795</v>
      </c>
      <c r="Z4478">
        <v>0</v>
      </c>
    </row>
    <row r="4479" spans="2:26">
      <c r="B4479" s="1">
        <v>0</v>
      </c>
      <c r="C4479">
        <v>0.72319664746671763</v>
      </c>
      <c r="D4479" s="3" t="s">
        <v>1410</v>
      </c>
      <c r="E4479" s="4">
        <v>7859</v>
      </c>
      <c r="F4479">
        <v>0</v>
      </c>
      <c r="G4479">
        <v>1</v>
      </c>
      <c r="H4479">
        <v>141</v>
      </c>
      <c r="I4479">
        <v>19</v>
      </c>
      <c r="J4479">
        <v>0</v>
      </c>
      <c r="K4479">
        <v>1</v>
      </c>
      <c r="L4479">
        <v>0</v>
      </c>
      <c r="M4479">
        <v>1</v>
      </c>
      <c r="N4479">
        <v>1</v>
      </c>
      <c r="O4479">
        <v>0</v>
      </c>
      <c r="P4479">
        <v>0</v>
      </c>
      <c r="Q4479">
        <v>0</v>
      </c>
      <c r="R4479">
        <v>1</v>
      </c>
      <c r="S4479">
        <v>1</v>
      </c>
      <c r="T4479">
        <v>0</v>
      </c>
      <c r="V4479">
        <f t="shared" si="70"/>
        <v>0.29499965169385978</v>
      </c>
      <c r="W4479">
        <f>IF(V4479&gt;'Decision Analysis'!$AB$4, 1, 0)</f>
        <v>0</v>
      </c>
      <c r="X4479" s="1">
        <v>0</v>
      </c>
      <c r="Y4479">
        <v>0.55762470027321243</v>
      </c>
      <c r="Z4479">
        <v>0</v>
      </c>
    </row>
    <row r="4480" spans="2:26">
      <c r="B4480" s="1">
        <v>0</v>
      </c>
      <c r="C4480">
        <v>0.67623590476635653</v>
      </c>
      <c r="D4480" s="3" t="s">
        <v>1813</v>
      </c>
      <c r="E4480" s="4">
        <v>2433</v>
      </c>
      <c r="F4480">
        <v>0</v>
      </c>
      <c r="G4480">
        <v>0</v>
      </c>
      <c r="H4480">
        <v>102</v>
      </c>
      <c r="I4480">
        <v>12</v>
      </c>
      <c r="J4480">
        <v>1</v>
      </c>
      <c r="K4480">
        <v>1</v>
      </c>
      <c r="L4480">
        <v>0</v>
      </c>
      <c r="M4480">
        <v>1</v>
      </c>
      <c r="N4480">
        <v>1</v>
      </c>
      <c r="O4480">
        <v>0</v>
      </c>
      <c r="P4480">
        <v>0</v>
      </c>
      <c r="Q4480">
        <v>0</v>
      </c>
      <c r="R4480">
        <v>0</v>
      </c>
      <c r="S4480">
        <v>1</v>
      </c>
      <c r="T4480">
        <v>0</v>
      </c>
      <c r="V4480">
        <f t="shared" si="70"/>
        <v>0.36063314722659917</v>
      </c>
      <c r="W4480">
        <f>IF(V4480&gt;'Decision Analysis'!$AB$4, 1, 0)</f>
        <v>0</v>
      </c>
      <c r="X4480" s="1">
        <v>0</v>
      </c>
      <c r="Y4480">
        <v>0.55770872140196559</v>
      </c>
      <c r="Z4480">
        <v>0</v>
      </c>
    </row>
    <row r="4481" spans="2:26">
      <c r="B4481" s="1">
        <v>0</v>
      </c>
      <c r="C4481">
        <v>0.32551065288740705</v>
      </c>
      <c r="D4481" s="3" t="s">
        <v>5004</v>
      </c>
      <c r="E4481" s="4">
        <v>5831</v>
      </c>
      <c r="F4481">
        <v>0</v>
      </c>
      <c r="G4481">
        <v>0</v>
      </c>
      <c r="H4481">
        <v>83</v>
      </c>
      <c r="I4481">
        <v>11</v>
      </c>
      <c r="J4481">
        <v>1</v>
      </c>
      <c r="K4481">
        <v>1</v>
      </c>
      <c r="L4481">
        <v>0</v>
      </c>
      <c r="M4481">
        <v>1</v>
      </c>
      <c r="N4481">
        <v>0</v>
      </c>
      <c r="O4481">
        <v>0</v>
      </c>
      <c r="P4481">
        <v>1</v>
      </c>
      <c r="Q4481">
        <v>0</v>
      </c>
      <c r="R4481">
        <v>0</v>
      </c>
      <c r="S4481">
        <v>1</v>
      </c>
      <c r="T4481">
        <v>0</v>
      </c>
      <c r="V4481">
        <f t="shared" si="70"/>
        <v>0.32410120142359078</v>
      </c>
      <c r="W4481">
        <f>IF(V4481&gt;'Decision Analysis'!$AB$4, 1, 0)</f>
        <v>0</v>
      </c>
      <c r="X4481" s="1">
        <v>0</v>
      </c>
      <c r="Y4481">
        <v>0.55799514546897033</v>
      </c>
      <c r="Z4481">
        <v>0</v>
      </c>
    </row>
    <row r="4482" spans="2:26">
      <c r="B4482" s="1">
        <v>0</v>
      </c>
      <c r="C4482">
        <v>0.56596709162274705</v>
      </c>
      <c r="D4482" s="3" t="s">
        <v>2788</v>
      </c>
      <c r="E4482" s="4">
        <v>2863</v>
      </c>
      <c r="F4482">
        <v>76356</v>
      </c>
      <c r="G4482">
        <v>0</v>
      </c>
      <c r="H4482">
        <v>117</v>
      </c>
      <c r="I4482">
        <v>4</v>
      </c>
      <c r="J4482">
        <v>0</v>
      </c>
      <c r="K4482">
        <v>1</v>
      </c>
      <c r="L4482">
        <v>0</v>
      </c>
      <c r="M4482">
        <v>1</v>
      </c>
      <c r="N4482">
        <v>1</v>
      </c>
      <c r="O4482">
        <v>0</v>
      </c>
      <c r="P4482">
        <v>1</v>
      </c>
      <c r="Q4482">
        <v>0</v>
      </c>
      <c r="R4482">
        <v>0</v>
      </c>
      <c r="S4482">
        <v>0</v>
      </c>
      <c r="T4482">
        <v>0</v>
      </c>
      <c r="V4482">
        <f t="shared" ref="V4482:V4545" si="71">$AC$46+E4482*$AC$47+F4482*$AC$48+G4482*$AC$49+H4482*$AC$50+I4482*$AC$51+J4482*$AC$52+K4482*$AC$53+L4482*$AC$54+M4482*$AC$55+N4482*$AC$56+O4482*$AC$57+P4482*$AC$58+Q4482*$AC$59+R4482*$AC$60+S4482*$AC$61+T4482*$AC$62</f>
        <v>0.3344570007474526</v>
      </c>
      <c r="W4482">
        <f>IF(V4482&gt;'Decision Analysis'!$AB$4, 1, 0)</f>
        <v>0</v>
      </c>
      <c r="X4482" s="1">
        <v>0</v>
      </c>
      <c r="Y4482">
        <v>0.55813442941668179</v>
      </c>
      <c r="Z4482">
        <v>0</v>
      </c>
    </row>
    <row r="4483" spans="2:26">
      <c r="B4483" s="1">
        <v>0</v>
      </c>
      <c r="C4483">
        <v>0.12090562708718033</v>
      </c>
      <c r="D4483" s="3" t="s">
        <v>6870</v>
      </c>
      <c r="E4483" s="4">
        <v>9244</v>
      </c>
      <c r="F4483">
        <v>12081</v>
      </c>
      <c r="G4483">
        <v>0</v>
      </c>
      <c r="H4483">
        <v>76</v>
      </c>
      <c r="I4483">
        <v>18</v>
      </c>
      <c r="J4483">
        <v>1</v>
      </c>
      <c r="K4483">
        <v>1</v>
      </c>
      <c r="L4483">
        <v>0</v>
      </c>
      <c r="M4483">
        <v>1</v>
      </c>
      <c r="N4483">
        <v>0</v>
      </c>
      <c r="O4483">
        <v>0</v>
      </c>
      <c r="P4483">
        <v>0</v>
      </c>
      <c r="Q4483">
        <v>0</v>
      </c>
      <c r="R4483">
        <v>0</v>
      </c>
      <c r="S4483">
        <v>0</v>
      </c>
      <c r="T4483">
        <v>1</v>
      </c>
      <c r="V4483">
        <f t="shared" si="71"/>
        <v>0.10776149870485657</v>
      </c>
      <c r="W4483">
        <f>IF(V4483&gt;'Decision Analysis'!$AB$4, 1, 0)</f>
        <v>0</v>
      </c>
      <c r="X4483" s="1">
        <v>0</v>
      </c>
      <c r="Y4483">
        <v>0.55823711192153258</v>
      </c>
      <c r="Z4483">
        <v>0</v>
      </c>
    </row>
    <row r="4484" spans="2:26">
      <c r="B4484" s="1">
        <v>0</v>
      </c>
      <c r="C4484">
        <v>0.23737874172505863</v>
      </c>
      <c r="D4484" s="3" t="s">
        <v>5790</v>
      </c>
      <c r="E4484" s="4">
        <v>2633</v>
      </c>
      <c r="F4484">
        <v>21861</v>
      </c>
      <c r="G4484">
        <v>0</v>
      </c>
      <c r="H4484">
        <v>97</v>
      </c>
      <c r="I4484">
        <v>3</v>
      </c>
      <c r="J4484">
        <v>0</v>
      </c>
      <c r="K4484">
        <v>1</v>
      </c>
      <c r="L4484">
        <v>0</v>
      </c>
      <c r="M4484">
        <v>1</v>
      </c>
      <c r="N4484">
        <v>1</v>
      </c>
      <c r="O4484">
        <v>0</v>
      </c>
      <c r="P4484">
        <v>1</v>
      </c>
      <c r="Q4484">
        <v>0</v>
      </c>
      <c r="R4484">
        <v>1</v>
      </c>
      <c r="S4484">
        <v>0</v>
      </c>
      <c r="T4484">
        <v>1</v>
      </c>
      <c r="V4484">
        <f t="shared" si="71"/>
        <v>0.49083793478570392</v>
      </c>
      <c r="W4484">
        <f>IF(V4484&gt;'Decision Analysis'!$AB$4, 1, 0)</f>
        <v>1</v>
      </c>
      <c r="X4484" s="1">
        <v>0</v>
      </c>
      <c r="Y4484">
        <v>0.55843843405993587</v>
      </c>
      <c r="Z4484">
        <v>0</v>
      </c>
    </row>
    <row r="4485" spans="2:26">
      <c r="B4485" s="1">
        <v>0</v>
      </c>
      <c r="C4485">
        <v>3.1713998425618742E-2</v>
      </c>
      <c r="D4485" s="3" t="s">
        <v>7679</v>
      </c>
      <c r="E4485" s="4">
        <v>5354</v>
      </c>
      <c r="F4485">
        <v>61894</v>
      </c>
      <c r="G4485">
        <v>1</v>
      </c>
      <c r="H4485">
        <v>59</v>
      </c>
      <c r="I4485">
        <v>22</v>
      </c>
      <c r="J4485">
        <v>0</v>
      </c>
      <c r="K4485">
        <v>1</v>
      </c>
      <c r="L4485">
        <v>0</v>
      </c>
      <c r="M4485">
        <v>1</v>
      </c>
      <c r="N4485">
        <v>1</v>
      </c>
      <c r="O4485">
        <v>0</v>
      </c>
      <c r="P4485">
        <v>1</v>
      </c>
      <c r="Q4485">
        <v>0</v>
      </c>
      <c r="R4485">
        <v>1</v>
      </c>
      <c r="S4485">
        <v>0</v>
      </c>
      <c r="T4485">
        <v>0</v>
      </c>
      <c r="V4485">
        <f t="shared" si="71"/>
        <v>7.392878924859192E-2</v>
      </c>
      <c r="W4485">
        <f>IF(V4485&gt;'Decision Analysis'!$AB$4, 1, 0)</f>
        <v>0</v>
      </c>
      <c r="X4485" s="1">
        <v>0</v>
      </c>
      <c r="Y4485">
        <v>0.55872365578949623</v>
      </c>
      <c r="Z4485">
        <v>0</v>
      </c>
    </row>
    <row r="4486" spans="2:26">
      <c r="B4486" s="1">
        <v>0</v>
      </c>
      <c r="C4486">
        <v>0.74503756395775711</v>
      </c>
      <c r="D4486" s="3" t="s">
        <v>1208</v>
      </c>
      <c r="E4486" s="4">
        <v>21404</v>
      </c>
      <c r="F4486">
        <v>0</v>
      </c>
      <c r="G4486">
        <v>0</v>
      </c>
      <c r="H4486">
        <v>53</v>
      </c>
      <c r="I4486">
        <v>35</v>
      </c>
      <c r="J4486">
        <v>0</v>
      </c>
      <c r="K4486">
        <v>0</v>
      </c>
      <c r="L4486">
        <v>0</v>
      </c>
      <c r="M4486">
        <v>1</v>
      </c>
      <c r="N4486">
        <v>1</v>
      </c>
      <c r="O4486">
        <v>0</v>
      </c>
      <c r="P4486">
        <v>0</v>
      </c>
      <c r="Q4486">
        <v>0</v>
      </c>
      <c r="R4486">
        <v>0</v>
      </c>
      <c r="S4486">
        <v>1</v>
      </c>
      <c r="T4486">
        <v>0</v>
      </c>
      <c r="V4486">
        <f t="shared" si="71"/>
        <v>5.676297269952682E-2</v>
      </c>
      <c r="W4486">
        <f>IF(V4486&gt;'Decision Analysis'!$AB$4, 1, 0)</f>
        <v>0</v>
      </c>
      <c r="X4486" s="1">
        <v>0</v>
      </c>
      <c r="Y4486">
        <v>0.55893006108651411</v>
      </c>
      <c r="Z4486">
        <v>0</v>
      </c>
    </row>
    <row r="4487" spans="2:26">
      <c r="B4487" s="1">
        <v>0</v>
      </c>
      <c r="C4487">
        <v>0.24892139260141244</v>
      </c>
      <c r="D4487" s="3" t="s">
        <v>5664</v>
      </c>
      <c r="E4487" s="4">
        <v>11282</v>
      </c>
      <c r="F4487">
        <v>86195</v>
      </c>
      <c r="G4487">
        <v>0</v>
      </c>
      <c r="H4487">
        <v>159</v>
      </c>
      <c r="I4487">
        <v>12</v>
      </c>
      <c r="J4487">
        <v>0</v>
      </c>
      <c r="K4487">
        <v>1</v>
      </c>
      <c r="L4487">
        <v>0</v>
      </c>
      <c r="M4487">
        <v>0</v>
      </c>
      <c r="N4487">
        <v>0</v>
      </c>
      <c r="O4487">
        <v>0</v>
      </c>
      <c r="P4487">
        <v>1</v>
      </c>
      <c r="Q4487">
        <v>0</v>
      </c>
      <c r="R4487">
        <v>1</v>
      </c>
      <c r="S4487">
        <v>0</v>
      </c>
      <c r="T4487">
        <v>0</v>
      </c>
      <c r="V4487">
        <f t="shared" si="71"/>
        <v>-6.6611307338269282E-2</v>
      </c>
      <c r="W4487">
        <f>IF(V4487&gt;'Decision Analysis'!$AB$4, 1, 0)</f>
        <v>0</v>
      </c>
      <c r="X4487" s="1">
        <v>0</v>
      </c>
      <c r="Y4487">
        <v>0.55916996698787902</v>
      </c>
      <c r="Z4487">
        <v>0</v>
      </c>
    </row>
    <row r="4488" spans="2:26">
      <c r="B4488" s="1">
        <v>1</v>
      </c>
      <c r="C4488">
        <v>0.58395782000569529</v>
      </c>
      <c r="D4488" s="3" t="s">
        <v>2618</v>
      </c>
      <c r="E4488" s="4">
        <v>4084</v>
      </c>
      <c r="F4488">
        <v>13483</v>
      </c>
      <c r="G4488">
        <v>0</v>
      </c>
      <c r="H4488">
        <v>131</v>
      </c>
      <c r="I4488">
        <v>9</v>
      </c>
      <c r="J4488">
        <v>1</v>
      </c>
      <c r="K4488">
        <v>0</v>
      </c>
      <c r="L4488">
        <v>0</v>
      </c>
      <c r="M4488">
        <v>1</v>
      </c>
      <c r="N4488">
        <v>1</v>
      </c>
      <c r="O4488">
        <v>0</v>
      </c>
      <c r="P4488">
        <v>1</v>
      </c>
      <c r="Q4488">
        <v>0</v>
      </c>
      <c r="R4488">
        <v>0</v>
      </c>
      <c r="S4488">
        <v>0</v>
      </c>
      <c r="T4488">
        <v>1</v>
      </c>
      <c r="V4488">
        <f t="shared" si="71"/>
        <v>0.4090696733230757</v>
      </c>
      <c r="W4488">
        <f>IF(V4488&gt;'Decision Analysis'!$AB$4, 1, 0)</f>
        <v>1</v>
      </c>
      <c r="X4488" s="1">
        <v>1</v>
      </c>
      <c r="Y4488">
        <v>0.55948942739492724</v>
      </c>
      <c r="Z4488">
        <v>0</v>
      </c>
    </row>
    <row r="4489" spans="2:26">
      <c r="B4489" s="1">
        <v>1</v>
      </c>
      <c r="C4489">
        <v>0.40938530555431979</v>
      </c>
      <c r="D4489" s="3" t="s">
        <v>4217</v>
      </c>
      <c r="E4489" s="4">
        <v>4276</v>
      </c>
      <c r="F4489">
        <v>36692</v>
      </c>
      <c r="G4489">
        <v>1</v>
      </c>
      <c r="H4489">
        <v>155</v>
      </c>
      <c r="I4489">
        <v>1</v>
      </c>
      <c r="J4489">
        <v>0</v>
      </c>
      <c r="K4489">
        <v>0</v>
      </c>
      <c r="L4489">
        <v>0</v>
      </c>
      <c r="M4489">
        <v>1</v>
      </c>
      <c r="N4489">
        <v>0</v>
      </c>
      <c r="O4489">
        <v>1</v>
      </c>
      <c r="P4489">
        <v>1</v>
      </c>
      <c r="Q4489">
        <v>0</v>
      </c>
      <c r="R4489">
        <v>0</v>
      </c>
      <c r="S4489">
        <v>0</v>
      </c>
      <c r="T4489">
        <v>0</v>
      </c>
      <c r="V4489">
        <f t="shared" si="71"/>
        <v>0.59183904032789447</v>
      </c>
      <c r="W4489">
        <f>IF(V4489&gt;'Decision Analysis'!$AB$4, 1, 0)</f>
        <v>1</v>
      </c>
      <c r="X4489" s="1">
        <v>1</v>
      </c>
      <c r="Y4489">
        <v>0.55953782450386225</v>
      </c>
      <c r="Z4489">
        <v>0</v>
      </c>
    </row>
    <row r="4490" spans="2:26">
      <c r="B4490" s="1">
        <v>0</v>
      </c>
      <c r="C4490">
        <v>0.38474813494121102</v>
      </c>
      <c r="D4490" s="3" t="s">
        <v>4447</v>
      </c>
      <c r="E4490" s="4">
        <v>8656</v>
      </c>
      <c r="F4490">
        <v>83365</v>
      </c>
      <c r="G4490">
        <v>1</v>
      </c>
      <c r="H4490">
        <v>101</v>
      </c>
      <c r="I4490">
        <v>27</v>
      </c>
      <c r="J4490">
        <v>0</v>
      </c>
      <c r="K4490">
        <v>1</v>
      </c>
      <c r="L4490">
        <v>0</v>
      </c>
      <c r="M4490">
        <v>1</v>
      </c>
      <c r="N4490">
        <v>1</v>
      </c>
      <c r="O4490">
        <v>0</v>
      </c>
      <c r="P4490">
        <v>1</v>
      </c>
      <c r="Q4490">
        <v>0</v>
      </c>
      <c r="R4490">
        <v>0</v>
      </c>
      <c r="S4490">
        <v>0</v>
      </c>
      <c r="T4490">
        <v>0</v>
      </c>
      <c r="V4490">
        <f t="shared" si="71"/>
        <v>-9.1999317260519894E-2</v>
      </c>
      <c r="W4490">
        <f>IF(V4490&gt;'Decision Analysis'!$AB$4, 1, 0)</f>
        <v>0</v>
      </c>
      <c r="X4490" s="1">
        <v>0</v>
      </c>
      <c r="Y4490">
        <v>0.55968281000837816</v>
      </c>
      <c r="Z4490">
        <v>0</v>
      </c>
    </row>
    <row r="4491" spans="2:26">
      <c r="B4491" s="1">
        <v>0</v>
      </c>
      <c r="C4491">
        <v>0.31232992620781524</v>
      </c>
      <c r="D4491" s="3" t="s">
        <v>5128</v>
      </c>
      <c r="E4491" s="4">
        <v>5504</v>
      </c>
      <c r="F4491">
        <v>0</v>
      </c>
      <c r="G4491">
        <v>0</v>
      </c>
      <c r="H4491">
        <v>95</v>
      </c>
      <c r="I4491">
        <v>18</v>
      </c>
      <c r="J4491">
        <v>0</v>
      </c>
      <c r="K4491">
        <v>1</v>
      </c>
      <c r="L4491">
        <v>0</v>
      </c>
      <c r="M4491">
        <v>1</v>
      </c>
      <c r="N4491">
        <v>1</v>
      </c>
      <c r="O4491">
        <v>0</v>
      </c>
      <c r="P4491">
        <v>1</v>
      </c>
      <c r="Q4491">
        <v>0</v>
      </c>
      <c r="R4491">
        <v>0</v>
      </c>
      <c r="S4491">
        <v>1</v>
      </c>
      <c r="T4491">
        <v>0</v>
      </c>
      <c r="V4491">
        <f t="shared" si="71"/>
        <v>0.34041096891310507</v>
      </c>
      <c r="W4491">
        <f>IF(V4491&gt;'Decision Analysis'!$AB$4, 1, 0)</f>
        <v>0</v>
      </c>
      <c r="X4491" s="1">
        <v>0</v>
      </c>
      <c r="Y4491">
        <v>0.55969842223436495</v>
      </c>
      <c r="Z4491">
        <v>0</v>
      </c>
    </row>
    <row r="4492" spans="2:26">
      <c r="B4492" s="1">
        <v>0</v>
      </c>
      <c r="C4492">
        <v>0.44457939334426977</v>
      </c>
      <c r="D4492" s="3" t="s">
        <v>3890</v>
      </c>
      <c r="E4492" s="4">
        <v>11155</v>
      </c>
      <c r="F4492">
        <v>31409</v>
      </c>
      <c r="G4492">
        <v>0</v>
      </c>
      <c r="H4492">
        <v>123</v>
      </c>
      <c r="I4492">
        <v>10</v>
      </c>
      <c r="J4492">
        <v>0</v>
      </c>
      <c r="K4492">
        <v>1</v>
      </c>
      <c r="L4492">
        <v>0</v>
      </c>
      <c r="M4492">
        <v>1</v>
      </c>
      <c r="N4492">
        <v>0</v>
      </c>
      <c r="O4492">
        <v>0</v>
      </c>
      <c r="P4492">
        <v>1</v>
      </c>
      <c r="Q4492">
        <v>0</v>
      </c>
      <c r="R4492">
        <v>0</v>
      </c>
      <c r="S4492">
        <v>0</v>
      </c>
      <c r="T4492">
        <v>0</v>
      </c>
      <c r="V4492">
        <f t="shared" si="71"/>
        <v>0.25011864424273972</v>
      </c>
      <c r="W4492">
        <f>IF(V4492&gt;'Decision Analysis'!$AB$4, 1, 0)</f>
        <v>0</v>
      </c>
      <c r="X4492" s="1">
        <v>0</v>
      </c>
      <c r="Y4492">
        <v>0.55985554659732406</v>
      </c>
      <c r="Z4492">
        <v>0</v>
      </c>
    </row>
    <row r="4493" spans="2:26">
      <c r="B4493" s="1">
        <v>1</v>
      </c>
      <c r="C4493">
        <v>0.66560917192399927</v>
      </c>
      <c r="D4493" s="3" t="s">
        <v>1905</v>
      </c>
      <c r="E4493" s="4">
        <v>31317</v>
      </c>
      <c r="F4493">
        <v>42522</v>
      </c>
      <c r="G4493">
        <v>0</v>
      </c>
      <c r="H4493">
        <v>162</v>
      </c>
      <c r="I4493">
        <v>3</v>
      </c>
      <c r="J4493">
        <v>0</v>
      </c>
      <c r="K4493">
        <v>1</v>
      </c>
      <c r="L4493">
        <v>0</v>
      </c>
      <c r="M4493">
        <v>1</v>
      </c>
      <c r="N4493">
        <v>0</v>
      </c>
      <c r="O4493">
        <v>0</v>
      </c>
      <c r="P4493">
        <v>1</v>
      </c>
      <c r="Q4493">
        <v>0</v>
      </c>
      <c r="R4493">
        <v>0</v>
      </c>
      <c r="S4493">
        <v>0</v>
      </c>
      <c r="T4493">
        <v>0</v>
      </c>
      <c r="V4493">
        <f t="shared" si="71"/>
        <v>0.13483509623584261</v>
      </c>
      <c r="W4493">
        <f>IF(V4493&gt;'Decision Analysis'!$AB$4, 1, 0)</f>
        <v>0</v>
      </c>
      <c r="X4493" s="1">
        <v>1</v>
      </c>
      <c r="Y4493">
        <v>0.56025757620123107</v>
      </c>
      <c r="Z4493">
        <v>0</v>
      </c>
    </row>
    <row r="4494" spans="2:26">
      <c r="B4494" s="1">
        <v>1</v>
      </c>
      <c r="C4494">
        <v>0.42117963890600002</v>
      </c>
      <c r="D4494" s="3" t="s">
        <v>4117</v>
      </c>
      <c r="E4494" s="4">
        <v>3215</v>
      </c>
      <c r="F4494">
        <v>24191</v>
      </c>
      <c r="G4494">
        <v>0</v>
      </c>
      <c r="H4494">
        <v>112</v>
      </c>
      <c r="I4494">
        <v>11</v>
      </c>
      <c r="J4494">
        <v>0</v>
      </c>
      <c r="K4494">
        <v>1</v>
      </c>
      <c r="L4494">
        <v>0</v>
      </c>
      <c r="M4494">
        <v>1</v>
      </c>
      <c r="N4494">
        <v>0</v>
      </c>
      <c r="O4494">
        <v>0</v>
      </c>
      <c r="P4494">
        <v>1</v>
      </c>
      <c r="Q4494">
        <v>0</v>
      </c>
      <c r="R4494">
        <v>0</v>
      </c>
      <c r="S4494">
        <v>0</v>
      </c>
      <c r="T4494">
        <v>0</v>
      </c>
      <c r="V4494">
        <f t="shared" si="71"/>
        <v>0.32966046060589643</v>
      </c>
      <c r="W4494">
        <f>IF(V4494&gt;'Decision Analysis'!$AB$4, 1, 0)</f>
        <v>0</v>
      </c>
      <c r="X4494" s="1">
        <v>1</v>
      </c>
      <c r="Y4494">
        <v>0.560307853650445</v>
      </c>
      <c r="Z4494">
        <v>0</v>
      </c>
    </row>
    <row r="4495" spans="2:26">
      <c r="B4495" s="1">
        <v>0</v>
      </c>
      <c r="C4495">
        <v>0.57096563771877695</v>
      </c>
      <c r="D4495" s="3" t="s">
        <v>2739</v>
      </c>
      <c r="E4495" s="4">
        <v>4331</v>
      </c>
      <c r="F4495">
        <v>82302</v>
      </c>
      <c r="G4495">
        <v>0</v>
      </c>
      <c r="H4495">
        <v>116</v>
      </c>
      <c r="I4495">
        <v>11</v>
      </c>
      <c r="J4495">
        <v>1</v>
      </c>
      <c r="K4495">
        <v>1</v>
      </c>
      <c r="L4495">
        <v>0</v>
      </c>
      <c r="M4495">
        <v>1</v>
      </c>
      <c r="N4495">
        <v>1</v>
      </c>
      <c r="O4495">
        <v>0</v>
      </c>
      <c r="P4495">
        <v>1</v>
      </c>
      <c r="Q4495">
        <v>0</v>
      </c>
      <c r="R4495">
        <v>1</v>
      </c>
      <c r="S4495">
        <v>0</v>
      </c>
      <c r="T4495">
        <v>0</v>
      </c>
      <c r="V4495">
        <f t="shared" si="71"/>
        <v>6.6613580626797175E-2</v>
      </c>
      <c r="W4495">
        <f>IF(V4495&gt;'Decision Analysis'!$AB$4, 1, 0)</f>
        <v>0</v>
      </c>
      <c r="X4495" s="1">
        <v>0</v>
      </c>
      <c r="Y4495">
        <v>0.56030955424546713</v>
      </c>
      <c r="Z4495">
        <v>0</v>
      </c>
    </row>
    <row r="4496" spans="2:26">
      <c r="B4496" s="1">
        <v>0</v>
      </c>
      <c r="C4496">
        <v>0.7193146654028979</v>
      </c>
      <c r="D4496" s="3" t="s">
        <v>1447</v>
      </c>
      <c r="E4496" s="4">
        <v>7550</v>
      </c>
      <c r="F4496">
        <v>0</v>
      </c>
      <c r="G4496">
        <v>0</v>
      </c>
      <c r="H4496">
        <v>98</v>
      </c>
      <c r="I4496">
        <v>20</v>
      </c>
      <c r="J4496">
        <v>0</v>
      </c>
      <c r="K4496">
        <v>0</v>
      </c>
      <c r="L4496">
        <v>1</v>
      </c>
      <c r="M4496">
        <v>1</v>
      </c>
      <c r="N4496">
        <v>1</v>
      </c>
      <c r="O4496">
        <v>0</v>
      </c>
      <c r="P4496">
        <v>1</v>
      </c>
      <c r="Q4496">
        <v>0</v>
      </c>
      <c r="R4496">
        <v>1</v>
      </c>
      <c r="S4496">
        <v>1</v>
      </c>
      <c r="T4496">
        <v>0</v>
      </c>
      <c r="V4496">
        <f t="shared" si="71"/>
        <v>0.46951618142546814</v>
      </c>
      <c r="W4496">
        <f>IF(V4496&gt;'Decision Analysis'!$AB$4, 1, 0)</f>
        <v>1</v>
      </c>
      <c r="X4496" s="1">
        <v>0</v>
      </c>
      <c r="Y4496">
        <v>0.56036945365386526</v>
      </c>
      <c r="Z4496">
        <v>0</v>
      </c>
    </row>
    <row r="4497" spans="2:26">
      <c r="B4497" s="1">
        <v>1</v>
      </c>
      <c r="C4497">
        <v>0.58754920148642231</v>
      </c>
      <c r="D4497" s="3" t="s">
        <v>2577</v>
      </c>
      <c r="E4497" s="4">
        <v>4707</v>
      </c>
      <c r="F4497">
        <v>0</v>
      </c>
      <c r="G4497">
        <v>1</v>
      </c>
      <c r="H4497">
        <v>118</v>
      </c>
      <c r="I4497">
        <v>0</v>
      </c>
      <c r="J4497">
        <v>1</v>
      </c>
      <c r="K4497">
        <v>1</v>
      </c>
      <c r="L4497">
        <v>0</v>
      </c>
      <c r="M4497">
        <v>1</v>
      </c>
      <c r="N4497">
        <v>1</v>
      </c>
      <c r="O4497">
        <v>0</v>
      </c>
      <c r="P4497">
        <v>0</v>
      </c>
      <c r="Q4497">
        <v>0</v>
      </c>
      <c r="R4497">
        <v>0</v>
      </c>
      <c r="S4497">
        <v>1</v>
      </c>
      <c r="T4497">
        <v>0</v>
      </c>
      <c r="V4497">
        <f t="shared" si="71"/>
        <v>0.542646824759069</v>
      </c>
      <c r="W4497">
        <f>IF(V4497&gt;'Decision Analysis'!$AB$4, 1, 0)</f>
        <v>1</v>
      </c>
      <c r="X4497" s="1">
        <v>1</v>
      </c>
      <c r="Y4497">
        <v>0.56073600359295306</v>
      </c>
      <c r="Z4497">
        <v>0</v>
      </c>
    </row>
    <row r="4498" spans="2:26">
      <c r="B4498" s="1">
        <v>0</v>
      </c>
      <c r="C4498">
        <v>2.425054508459314E-2</v>
      </c>
      <c r="D4498" s="3" t="s">
        <v>7750</v>
      </c>
      <c r="E4498" s="4">
        <v>3436</v>
      </c>
      <c r="F4498">
        <v>30817</v>
      </c>
      <c r="G4498">
        <v>1</v>
      </c>
      <c r="H4498">
        <v>78</v>
      </c>
      <c r="I4498">
        <v>25</v>
      </c>
      <c r="J4498">
        <v>0</v>
      </c>
      <c r="K4498">
        <v>1</v>
      </c>
      <c r="L4498">
        <v>0</v>
      </c>
      <c r="M4498">
        <v>1</v>
      </c>
      <c r="N4498">
        <v>0</v>
      </c>
      <c r="O4498">
        <v>0</v>
      </c>
      <c r="P4498">
        <v>0</v>
      </c>
      <c r="Q4498">
        <v>0</v>
      </c>
      <c r="R4498">
        <v>0</v>
      </c>
      <c r="S4498">
        <v>0</v>
      </c>
      <c r="T4498">
        <v>0</v>
      </c>
      <c r="V4498">
        <f t="shared" si="71"/>
        <v>0.11714510704083442</v>
      </c>
      <c r="W4498">
        <f>IF(V4498&gt;'Decision Analysis'!$AB$4, 1, 0)</f>
        <v>0</v>
      </c>
      <c r="X4498" s="1">
        <v>0</v>
      </c>
      <c r="Y4498">
        <v>0.5608016650941231</v>
      </c>
      <c r="Z4498">
        <v>0</v>
      </c>
    </row>
    <row r="4499" spans="2:26">
      <c r="B4499" s="1">
        <v>0</v>
      </c>
      <c r="C4499">
        <v>0.65071184870354448</v>
      </c>
      <c r="D4499" s="3" t="s">
        <v>2039</v>
      </c>
      <c r="E4499" s="4">
        <v>4140</v>
      </c>
      <c r="F4499">
        <v>35945</v>
      </c>
      <c r="G4499">
        <v>1</v>
      </c>
      <c r="H4499">
        <v>141</v>
      </c>
      <c r="I4499">
        <v>14</v>
      </c>
      <c r="J4499">
        <v>1</v>
      </c>
      <c r="K4499">
        <v>1</v>
      </c>
      <c r="L4499">
        <v>1</v>
      </c>
      <c r="M4499">
        <v>1</v>
      </c>
      <c r="N4499">
        <v>1</v>
      </c>
      <c r="O4499">
        <v>0</v>
      </c>
      <c r="P4499">
        <v>0</v>
      </c>
      <c r="Q4499">
        <v>0</v>
      </c>
      <c r="R4499">
        <v>0</v>
      </c>
      <c r="S4499">
        <v>0</v>
      </c>
      <c r="T4499">
        <v>0</v>
      </c>
      <c r="V4499">
        <f t="shared" si="71"/>
        <v>0.23909597073001235</v>
      </c>
      <c r="W4499">
        <f>IF(V4499&gt;'Decision Analysis'!$AB$4, 1, 0)</f>
        <v>0</v>
      </c>
      <c r="X4499" s="1">
        <v>0</v>
      </c>
      <c r="Y4499">
        <v>0.56093325585170339</v>
      </c>
      <c r="Z4499">
        <v>0</v>
      </c>
    </row>
    <row r="4500" spans="2:26">
      <c r="B4500" s="1">
        <v>0</v>
      </c>
      <c r="C4500">
        <v>0.77504769655645256</v>
      </c>
      <c r="D4500" s="3" t="s">
        <v>928</v>
      </c>
      <c r="E4500" s="4">
        <v>5470</v>
      </c>
      <c r="F4500">
        <v>54507</v>
      </c>
      <c r="G4500">
        <v>0</v>
      </c>
      <c r="H4500">
        <v>148</v>
      </c>
      <c r="I4500">
        <v>20</v>
      </c>
      <c r="J4500">
        <v>0</v>
      </c>
      <c r="K4500">
        <v>1</v>
      </c>
      <c r="L4500">
        <v>0</v>
      </c>
      <c r="M4500">
        <v>1</v>
      </c>
      <c r="N4500">
        <v>0</v>
      </c>
      <c r="O4500">
        <v>0</v>
      </c>
      <c r="P4500">
        <v>1</v>
      </c>
      <c r="Q4500">
        <v>0</v>
      </c>
      <c r="R4500">
        <v>0</v>
      </c>
      <c r="S4500">
        <v>0</v>
      </c>
      <c r="T4500">
        <v>0</v>
      </c>
      <c r="V4500">
        <f t="shared" si="71"/>
        <v>7.4825833750487278E-2</v>
      </c>
      <c r="W4500">
        <f>IF(V4500&gt;'Decision Analysis'!$AB$4, 1, 0)</f>
        <v>0</v>
      </c>
      <c r="X4500" s="1">
        <v>0</v>
      </c>
      <c r="Y4500">
        <v>0.56100562147842981</v>
      </c>
      <c r="Z4500">
        <v>0</v>
      </c>
    </row>
    <row r="4501" spans="2:26">
      <c r="B4501" s="1">
        <v>0</v>
      </c>
      <c r="C4501">
        <v>0.87516314390821526</v>
      </c>
      <c r="D4501" s="3" t="s">
        <v>8</v>
      </c>
      <c r="E4501" s="4">
        <v>10097</v>
      </c>
      <c r="F4501">
        <v>68997</v>
      </c>
      <c r="G4501">
        <v>1</v>
      </c>
      <c r="H4501">
        <v>91</v>
      </c>
      <c r="I4501">
        <v>3</v>
      </c>
      <c r="J4501">
        <v>1</v>
      </c>
      <c r="K4501">
        <v>1</v>
      </c>
      <c r="L4501">
        <v>1</v>
      </c>
      <c r="M4501">
        <v>1</v>
      </c>
      <c r="N4501">
        <v>1</v>
      </c>
      <c r="O4501">
        <v>0</v>
      </c>
      <c r="P4501">
        <v>1</v>
      </c>
      <c r="Q4501">
        <v>1</v>
      </c>
      <c r="R4501">
        <v>1</v>
      </c>
      <c r="S4501">
        <v>0</v>
      </c>
      <c r="T4501">
        <v>0</v>
      </c>
      <c r="V4501">
        <f t="shared" si="71"/>
        <v>0.29019909899488527</v>
      </c>
      <c r="W4501">
        <f>IF(V4501&gt;'Decision Analysis'!$AB$4, 1, 0)</f>
        <v>0</v>
      </c>
      <c r="X4501" s="1">
        <v>0</v>
      </c>
      <c r="Y4501">
        <v>0.56109763754582853</v>
      </c>
      <c r="Z4501">
        <v>0</v>
      </c>
    </row>
    <row r="4502" spans="2:26">
      <c r="B4502" s="1">
        <v>0</v>
      </c>
      <c r="C4502">
        <v>0.48815286787606443</v>
      </c>
      <c r="D4502" s="3" t="s">
        <v>3471</v>
      </c>
      <c r="E4502" s="4">
        <v>7371</v>
      </c>
      <c r="F4502">
        <v>67871</v>
      </c>
      <c r="G4502">
        <v>0</v>
      </c>
      <c r="H4502">
        <v>85</v>
      </c>
      <c r="I4502">
        <v>1</v>
      </c>
      <c r="J4502">
        <v>1</v>
      </c>
      <c r="K4502">
        <v>0</v>
      </c>
      <c r="L4502">
        <v>0</v>
      </c>
      <c r="M4502">
        <v>1</v>
      </c>
      <c r="N4502">
        <v>1</v>
      </c>
      <c r="O4502">
        <v>0</v>
      </c>
      <c r="P4502">
        <v>1</v>
      </c>
      <c r="Q4502">
        <v>0</v>
      </c>
      <c r="R4502">
        <v>0</v>
      </c>
      <c r="S4502">
        <v>0</v>
      </c>
      <c r="T4502">
        <v>0</v>
      </c>
      <c r="V4502">
        <f t="shared" si="71"/>
        <v>0.37932064083264055</v>
      </c>
      <c r="W4502">
        <f>IF(V4502&gt;'Decision Analysis'!$AB$4, 1, 0)</f>
        <v>1</v>
      </c>
      <c r="X4502" s="1">
        <v>0</v>
      </c>
      <c r="Y4502">
        <v>0.56111257921956137</v>
      </c>
      <c r="Z4502">
        <v>0</v>
      </c>
    </row>
    <row r="4503" spans="2:26">
      <c r="B4503" s="1">
        <v>0</v>
      </c>
      <c r="C4503">
        <v>0.53052964319034002</v>
      </c>
      <c r="D4503" s="3" t="s">
        <v>3100</v>
      </c>
      <c r="E4503" s="4">
        <v>12048</v>
      </c>
      <c r="F4503">
        <v>43324</v>
      </c>
      <c r="G4503">
        <v>0</v>
      </c>
      <c r="H4503">
        <v>143</v>
      </c>
      <c r="I4503">
        <v>8</v>
      </c>
      <c r="J4503">
        <v>1</v>
      </c>
      <c r="K4503">
        <v>1</v>
      </c>
      <c r="L4503">
        <v>0</v>
      </c>
      <c r="M4503">
        <v>0</v>
      </c>
      <c r="N4503">
        <v>0</v>
      </c>
      <c r="O4503">
        <v>1</v>
      </c>
      <c r="P4503">
        <v>1</v>
      </c>
      <c r="Q4503">
        <v>0</v>
      </c>
      <c r="R4503">
        <v>0</v>
      </c>
      <c r="S4503">
        <v>0</v>
      </c>
      <c r="T4503">
        <v>0</v>
      </c>
      <c r="V4503">
        <f t="shared" si="71"/>
        <v>2.7708348330455303E-2</v>
      </c>
      <c r="W4503">
        <f>IF(V4503&gt;'Decision Analysis'!$AB$4, 1, 0)</f>
        <v>0</v>
      </c>
      <c r="X4503" s="1">
        <v>0</v>
      </c>
      <c r="Y4503">
        <v>0.5613801835856308</v>
      </c>
      <c r="Z4503">
        <v>0</v>
      </c>
    </row>
    <row r="4504" spans="2:26">
      <c r="B4504" s="1">
        <v>1</v>
      </c>
      <c r="C4504">
        <v>0.85781371726552669</v>
      </c>
      <c r="D4504" s="3" t="s">
        <v>172</v>
      </c>
      <c r="E4504" s="4">
        <v>20936</v>
      </c>
      <c r="F4504">
        <v>20309</v>
      </c>
      <c r="G4504">
        <v>1</v>
      </c>
      <c r="H4504">
        <v>199</v>
      </c>
      <c r="I4504">
        <v>5</v>
      </c>
      <c r="J4504">
        <v>0</v>
      </c>
      <c r="K4504">
        <v>0</v>
      </c>
      <c r="L4504">
        <v>0</v>
      </c>
      <c r="M4504">
        <v>1</v>
      </c>
      <c r="N4504">
        <v>1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V4504">
        <f t="shared" si="71"/>
        <v>0.40145668664814288</v>
      </c>
      <c r="W4504">
        <f>IF(V4504&gt;'Decision Analysis'!$AB$4, 1, 0)</f>
        <v>1</v>
      </c>
      <c r="X4504" s="1">
        <v>1</v>
      </c>
      <c r="Y4504">
        <v>0.56138663671975331</v>
      </c>
      <c r="Z4504">
        <v>0</v>
      </c>
    </row>
    <row r="4505" spans="2:26">
      <c r="B4505" s="1">
        <v>1</v>
      </c>
      <c r="C4505">
        <v>9.1331289658011544E-2</v>
      </c>
      <c r="D4505" s="3" t="s">
        <v>7139</v>
      </c>
      <c r="E4505" s="4">
        <v>2254</v>
      </c>
      <c r="F4505">
        <v>0</v>
      </c>
      <c r="G4505">
        <v>0</v>
      </c>
      <c r="H4505">
        <v>111</v>
      </c>
      <c r="I4505">
        <v>3</v>
      </c>
      <c r="J4505">
        <v>1</v>
      </c>
      <c r="K4505">
        <v>1</v>
      </c>
      <c r="L4505">
        <v>0</v>
      </c>
      <c r="M4505">
        <v>1</v>
      </c>
      <c r="N4505">
        <v>1</v>
      </c>
      <c r="O4505">
        <v>0</v>
      </c>
      <c r="P4505">
        <v>0</v>
      </c>
      <c r="Q4505">
        <v>0</v>
      </c>
      <c r="R4505">
        <v>0</v>
      </c>
      <c r="S4505">
        <v>1</v>
      </c>
      <c r="T4505">
        <v>0</v>
      </c>
      <c r="V4505">
        <f t="shared" si="71"/>
        <v>0.5055809892694958</v>
      </c>
      <c r="W4505">
        <f>IF(V4505&gt;'Decision Analysis'!$AB$4, 1, 0)</f>
        <v>1</v>
      </c>
      <c r="X4505" s="1">
        <v>1</v>
      </c>
      <c r="Y4505">
        <v>0.56148409729892579</v>
      </c>
      <c r="Z4505">
        <v>0</v>
      </c>
    </row>
    <row r="4506" spans="2:26">
      <c r="B4506" s="1">
        <v>0</v>
      </c>
      <c r="C4506">
        <v>0.51667294256234209</v>
      </c>
      <c r="D4506" s="3" t="s">
        <v>3229</v>
      </c>
      <c r="E4506" s="4">
        <v>7694</v>
      </c>
      <c r="F4506">
        <v>32303</v>
      </c>
      <c r="G4506">
        <v>0</v>
      </c>
      <c r="H4506">
        <v>89</v>
      </c>
      <c r="I4506">
        <v>13</v>
      </c>
      <c r="J4506">
        <v>1</v>
      </c>
      <c r="K4506">
        <v>1</v>
      </c>
      <c r="L4506">
        <v>0</v>
      </c>
      <c r="M4506">
        <v>1</v>
      </c>
      <c r="N4506">
        <v>1</v>
      </c>
      <c r="O4506">
        <v>0</v>
      </c>
      <c r="P4506">
        <v>1</v>
      </c>
      <c r="Q4506">
        <v>0</v>
      </c>
      <c r="R4506">
        <v>0</v>
      </c>
      <c r="S4506">
        <v>0</v>
      </c>
      <c r="T4506">
        <v>0</v>
      </c>
      <c r="V4506">
        <f t="shared" si="71"/>
        <v>0.14969719504415696</v>
      </c>
      <c r="W4506">
        <f>IF(V4506&gt;'Decision Analysis'!$AB$4, 1, 0)</f>
        <v>0</v>
      </c>
      <c r="X4506" s="1">
        <v>0</v>
      </c>
      <c r="Y4506">
        <v>0.56149682428757508</v>
      </c>
      <c r="Z4506">
        <v>0</v>
      </c>
    </row>
    <row r="4507" spans="2:26">
      <c r="B4507" s="1">
        <v>0</v>
      </c>
      <c r="C4507">
        <v>0.36882097989731516</v>
      </c>
      <c r="D4507" s="3" t="s">
        <v>4584</v>
      </c>
      <c r="E4507" s="4">
        <v>5720</v>
      </c>
      <c r="F4507">
        <v>54585</v>
      </c>
      <c r="G4507">
        <v>1</v>
      </c>
      <c r="H4507">
        <v>37</v>
      </c>
      <c r="I4507">
        <v>33</v>
      </c>
      <c r="J4507">
        <v>0</v>
      </c>
      <c r="K4507">
        <v>0</v>
      </c>
      <c r="L4507">
        <v>0</v>
      </c>
      <c r="M4507">
        <v>1</v>
      </c>
      <c r="N4507">
        <v>1</v>
      </c>
      <c r="O4507">
        <v>0</v>
      </c>
      <c r="P4507">
        <v>1</v>
      </c>
      <c r="Q4507">
        <v>0</v>
      </c>
      <c r="R4507">
        <v>0</v>
      </c>
      <c r="S4507">
        <v>0</v>
      </c>
      <c r="T4507">
        <v>0</v>
      </c>
      <c r="V4507">
        <f t="shared" si="71"/>
        <v>4.9469385412493808E-2</v>
      </c>
      <c r="W4507">
        <f>IF(V4507&gt;'Decision Analysis'!$AB$4, 1, 0)</f>
        <v>0</v>
      </c>
      <c r="X4507" s="1">
        <v>0</v>
      </c>
      <c r="Y4507">
        <v>0.56159118868484681</v>
      </c>
      <c r="Z4507">
        <v>0</v>
      </c>
    </row>
    <row r="4508" spans="2:26">
      <c r="B4508" s="1">
        <v>1</v>
      </c>
      <c r="C4508">
        <v>2.6984416426617846E-2</v>
      </c>
      <c r="D4508" s="3" t="s">
        <v>7715</v>
      </c>
      <c r="E4508" s="4">
        <v>3555</v>
      </c>
      <c r="F4508">
        <v>58557</v>
      </c>
      <c r="G4508">
        <v>0</v>
      </c>
      <c r="H4508">
        <v>134</v>
      </c>
      <c r="I4508">
        <v>4</v>
      </c>
      <c r="J4508">
        <v>0</v>
      </c>
      <c r="K4508">
        <v>1</v>
      </c>
      <c r="L4508">
        <v>0</v>
      </c>
      <c r="M4508">
        <v>1</v>
      </c>
      <c r="N4508">
        <v>0</v>
      </c>
      <c r="O4508">
        <v>0</v>
      </c>
      <c r="P4508">
        <v>1</v>
      </c>
      <c r="Q4508">
        <v>1</v>
      </c>
      <c r="R4508">
        <v>0</v>
      </c>
      <c r="S4508">
        <v>0</v>
      </c>
      <c r="T4508">
        <v>0</v>
      </c>
      <c r="V4508">
        <f t="shared" si="71"/>
        <v>0.36284762449785674</v>
      </c>
      <c r="W4508">
        <f>IF(V4508&gt;'Decision Analysis'!$AB$4, 1, 0)</f>
        <v>0</v>
      </c>
      <c r="X4508" s="1">
        <v>1</v>
      </c>
      <c r="Y4508">
        <v>0.56164528315963469</v>
      </c>
      <c r="Z4508">
        <v>0</v>
      </c>
    </row>
    <row r="4509" spans="2:26">
      <c r="B4509" s="1">
        <v>0</v>
      </c>
      <c r="C4509">
        <v>0.23723834205290226</v>
      </c>
      <c r="D4509" s="3" t="s">
        <v>5792</v>
      </c>
      <c r="E4509" s="4">
        <v>24710</v>
      </c>
      <c r="F4509">
        <v>24213</v>
      </c>
      <c r="G4509">
        <v>0</v>
      </c>
      <c r="H4509">
        <v>110</v>
      </c>
      <c r="I4509">
        <v>11</v>
      </c>
      <c r="J4509">
        <v>1</v>
      </c>
      <c r="K4509">
        <v>0</v>
      </c>
      <c r="L4509">
        <v>0</v>
      </c>
      <c r="M4509">
        <v>1</v>
      </c>
      <c r="N4509">
        <v>0</v>
      </c>
      <c r="O4509">
        <v>0</v>
      </c>
      <c r="P4509">
        <v>0</v>
      </c>
      <c r="Q4509">
        <v>0</v>
      </c>
      <c r="R4509">
        <v>1</v>
      </c>
      <c r="S4509">
        <v>0</v>
      </c>
      <c r="T4509">
        <v>0</v>
      </c>
      <c r="V4509">
        <f t="shared" si="71"/>
        <v>0.13065669588703782</v>
      </c>
      <c r="W4509">
        <f>IF(V4509&gt;'Decision Analysis'!$AB$4, 1, 0)</f>
        <v>0</v>
      </c>
      <c r="X4509" s="1">
        <v>0</v>
      </c>
      <c r="Y4509">
        <v>0.56167557582337202</v>
      </c>
      <c r="Z4509">
        <v>0</v>
      </c>
    </row>
    <row r="4510" spans="2:26">
      <c r="B4510" s="1">
        <v>0</v>
      </c>
      <c r="C4510">
        <v>0.47044690208064716</v>
      </c>
      <c r="D4510" s="3" t="s">
        <v>3657</v>
      </c>
      <c r="E4510" s="4">
        <v>4349</v>
      </c>
      <c r="F4510">
        <v>75648</v>
      </c>
      <c r="G4510">
        <v>0</v>
      </c>
      <c r="H4510">
        <v>106</v>
      </c>
      <c r="I4510">
        <v>28</v>
      </c>
      <c r="J4510">
        <v>0</v>
      </c>
      <c r="K4510">
        <v>1</v>
      </c>
      <c r="L4510">
        <v>0</v>
      </c>
      <c r="M4510">
        <v>1</v>
      </c>
      <c r="N4510">
        <v>1</v>
      </c>
      <c r="O4510">
        <v>0</v>
      </c>
      <c r="P4510">
        <v>1</v>
      </c>
      <c r="Q4510">
        <v>1</v>
      </c>
      <c r="R4510">
        <v>0</v>
      </c>
      <c r="S4510">
        <v>0</v>
      </c>
      <c r="T4510">
        <v>0</v>
      </c>
      <c r="V4510">
        <f t="shared" si="71"/>
        <v>-4.8791940175826089E-2</v>
      </c>
      <c r="W4510">
        <f>IF(V4510&gt;'Decision Analysis'!$AB$4, 1, 0)</f>
        <v>0</v>
      </c>
      <c r="X4510" s="1">
        <v>0</v>
      </c>
      <c r="Y4510">
        <v>0.56174513910047019</v>
      </c>
      <c r="Z4510">
        <v>0</v>
      </c>
    </row>
    <row r="4511" spans="2:26">
      <c r="B4511" s="1">
        <v>0</v>
      </c>
      <c r="C4511">
        <v>0.45834173562859265</v>
      </c>
      <c r="D4511" s="3" t="s">
        <v>3767</v>
      </c>
      <c r="E4511" s="4">
        <v>12022</v>
      </c>
      <c r="F4511">
        <v>25918</v>
      </c>
      <c r="G4511">
        <v>1</v>
      </c>
      <c r="H4511">
        <v>120</v>
      </c>
      <c r="I4511">
        <v>7</v>
      </c>
      <c r="J4511">
        <v>0</v>
      </c>
      <c r="K4511">
        <v>1</v>
      </c>
      <c r="L4511">
        <v>0</v>
      </c>
      <c r="M4511">
        <v>1</v>
      </c>
      <c r="N4511">
        <v>1</v>
      </c>
      <c r="O4511">
        <v>0</v>
      </c>
      <c r="P4511">
        <v>1</v>
      </c>
      <c r="Q4511">
        <v>0</v>
      </c>
      <c r="R4511">
        <v>1</v>
      </c>
      <c r="S4511">
        <v>0</v>
      </c>
      <c r="T4511">
        <v>1</v>
      </c>
      <c r="V4511">
        <f t="shared" si="71"/>
        <v>0.33383616809284111</v>
      </c>
      <c r="W4511">
        <f>IF(V4511&gt;'Decision Analysis'!$AB$4, 1, 0)</f>
        <v>0</v>
      </c>
      <c r="X4511" s="1">
        <v>0</v>
      </c>
      <c r="Y4511">
        <v>0.56179732250133407</v>
      </c>
      <c r="Z4511">
        <v>0</v>
      </c>
    </row>
    <row r="4512" spans="2:26">
      <c r="B4512" s="1">
        <v>0</v>
      </c>
      <c r="C4512">
        <v>0.27663840086974129</v>
      </c>
      <c r="D4512" s="3" t="s">
        <v>5428</v>
      </c>
      <c r="E4512" s="4">
        <v>6006</v>
      </c>
      <c r="F4512">
        <v>39482</v>
      </c>
      <c r="G4512">
        <v>1</v>
      </c>
      <c r="H4512">
        <v>63</v>
      </c>
      <c r="I4512">
        <v>29</v>
      </c>
      <c r="J4512">
        <v>0</v>
      </c>
      <c r="K4512">
        <v>0</v>
      </c>
      <c r="L4512">
        <v>0</v>
      </c>
      <c r="M4512">
        <v>1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V4512">
        <f t="shared" si="71"/>
        <v>0.1301522056780719</v>
      </c>
      <c r="W4512">
        <f>IF(V4512&gt;'Decision Analysis'!$AB$4, 1, 0)</f>
        <v>0</v>
      </c>
      <c r="X4512" s="1">
        <v>0</v>
      </c>
      <c r="Y4512">
        <v>0.56218031866577467</v>
      </c>
      <c r="Z4512">
        <v>0</v>
      </c>
    </row>
    <row r="4513" spans="2:26">
      <c r="B4513" s="1">
        <v>0</v>
      </c>
      <c r="C4513">
        <v>6.9987070779310101E-2</v>
      </c>
      <c r="D4513" s="3" t="s">
        <v>7339</v>
      </c>
      <c r="E4513" s="4">
        <v>5385</v>
      </c>
      <c r="F4513">
        <v>13103</v>
      </c>
      <c r="G4513">
        <v>1</v>
      </c>
      <c r="H4513">
        <v>66</v>
      </c>
      <c r="I4513">
        <v>21</v>
      </c>
      <c r="J4513">
        <v>0</v>
      </c>
      <c r="K4513">
        <v>1</v>
      </c>
      <c r="L4513">
        <v>0</v>
      </c>
      <c r="M4513">
        <v>1</v>
      </c>
      <c r="N4513">
        <v>1</v>
      </c>
      <c r="O4513">
        <v>0</v>
      </c>
      <c r="P4513">
        <v>1</v>
      </c>
      <c r="Q4513">
        <v>0</v>
      </c>
      <c r="R4513">
        <v>0</v>
      </c>
      <c r="S4513">
        <v>0</v>
      </c>
      <c r="T4513">
        <v>1</v>
      </c>
      <c r="V4513">
        <f t="shared" si="71"/>
        <v>0.23201567996637906</v>
      </c>
      <c r="W4513">
        <f>IF(V4513&gt;'Decision Analysis'!$AB$4, 1, 0)</f>
        <v>0</v>
      </c>
      <c r="X4513" s="1">
        <v>0</v>
      </c>
      <c r="Y4513">
        <v>0.56221439855276345</v>
      </c>
      <c r="Z4513">
        <v>0</v>
      </c>
    </row>
    <row r="4514" spans="2:26">
      <c r="B4514" s="1">
        <v>0</v>
      </c>
      <c r="C4514">
        <v>1.5141543007987339E-2</v>
      </c>
      <c r="D4514" s="3" t="s">
        <v>7845</v>
      </c>
      <c r="E4514" s="4">
        <v>8923</v>
      </c>
      <c r="F4514">
        <v>0</v>
      </c>
      <c r="G4514">
        <v>1</v>
      </c>
      <c r="H4514">
        <v>125</v>
      </c>
      <c r="I4514">
        <v>22</v>
      </c>
      <c r="J4514">
        <v>0</v>
      </c>
      <c r="K4514">
        <v>1</v>
      </c>
      <c r="L4514">
        <v>0</v>
      </c>
      <c r="M4514">
        <v>1</v>
      </c>
      <c r="N4514">
        <v>0</v>
      </c>
      <c r="O4514">
        <v>0</v>
      </c>
      <c r="P4514">
        <v>1</v>
      </c>
      <c r="Q4514">
        <v>0</v>
      </c>
      <c r="R4514">
        <v>1</v>
      </c>
      <c r="S4514">
        <v>1</v>
      </c>
      <c r="T4514">
        <v>0</v>
      </c>
      <c r="V4514">
        <f t="shared" si="71"/>
        <v>0.21422103952758109</v>
      </c>
      <c r="W4514">
        <f>IF(V4514&gt;'Decision Analysis'!$AB$4, 1, 0)</f>
        <v>0</v>
      </c>
      <c r="X4514" s="1">
        <v>0</v>
      </c>
      <c r="Y4514">
        <v>0.56222893323853096</v>
      </c>
      <c r="Z4514">
        <v>0</v>
      </c>
    </row>
    <row r="4515" spans="2:26">
      <c r="B4515" s="1">
        <v>0</v>
      </c>
      <c r="C4515">
        <v>0.60121009666529024</v>
      </c>
      <c r="D4515" s="3" t="s">
        <v>2443</v>
      </c>
      <c r="E4515" s="4">
        <v>5526</v>
      </c>
      <c r="F4515">
        <v>73435</v>
      </c>
      <c r="G4515">
        <v>1</v>
      </c>
      <c r="H4515">
        <v>79</v>
      </c>
      <c r="I4515">
        <v>9</v>
      </c>
      <c r="J4515">
        <v>0</v>
      </c>
      <c r="K4515">
        <v>0</v>
      </c>
      <c r="L4515">
        <v>0</v>
      </c>
      <c r="M4515">
        <v>0</v>
      </c>
      <c r="N4515">
        <v>1</v>
      </c>
      <c r="O4515">
        <v>0</v>
      </c>
      <c r="P4515">
        <v>1</v>
      </c>
      <c r="Q4515">
        <v>0</v>
      </c>
      <c r="R4515">
        <v>0</v>
      </c>
      <c r="S4515">
        <v>0</v>
      </c>
      <c r="T4515">
        <v>0</v>
      </c>
      <c r="V4515">
        <f t="shared" si="71"/>
        <v>0.25936522142396828</v>
      </c>
      <c r="W4515">
        <f>IF(V4515&gt;'Decision Analysis'!$AB$4, 1, 0)</f>
        <v>0</v>
      </c>
      <c r="X4515" s="1">
        <v>0</v>
      </c>
      <c r="Y4515">
        <v>0.56231043700236383</v>
      </c>
      <c r="Z4515">
        <v>0</v>
      </c>
    </row>
    <row r="4516" spans="2:26">
      <c r="B4516" s="1">
        <v>0</v>
      </c>
      <c r="C4516">
        <v>0.51589099062415356</v>
      </c>
      <c r="D4516" s="3" t="s">
        <v>3239</v>
      </c>
      <c r="E4516" s="4">
        <v>40236</v>
      </c>
      <c r="F4516">
        <v>77143</v>
      </c>
      <c r="G4516">
        <v>0</v>
      </c>
      <c r="H4516">
        <v>143</v>
      </c>
      <c r="I4516">
        <v>5</v>
      </c>
      <c r="J4516">
        <v>0</v>
      </c>
      <c r="K4516">
        <v>1</v>
      </c>
      <c r="L4516">
        <v>0</v>
      </c>
      <c r="M4516">
        <v>1</v>
      </c>
      <c r="N4516">
        <v>0</v>
      </c>
      <c r="O4516">
        <v>0</v>
      </c>
      <c r="P4516">
        <v>1</v>
      </c>
      <c r="Q4516">
        <v>0</v>
      </c>
      <c r="R4516">
        <v>0</v>
      </c>
      <c r="S4516">
        <v>0</v>
      </c>
      <c r="T4516">
        <v>0</v>
      </c>
      <c r="V4516">
        <f t="shared" si="71"/>
        <v>-6.0527509869873319E-2</v>
      </c>
      <c r="W4516">
        <f>IF(V4516&gt;'Decision Analysis'!$AB$4, 1, 0)</f>
        <v>0</v>
      </c>
      <c r="X4516" s="1">
        <v>0</v>
      </c>
      <c r="Y4516">
        <v>0.56245159337411244</v>
      </c>
      <c r="Z4516">
        <v>0</v>
      </c>
    </row>
    <row r="4517" spans="2:26">
      <c r="B4517" s="1">
        <v>0</v>
      </c>
      <c r="C4517">
        <v>0.19490678198398406</v>
      </c>
      <c r="D4517" s="3" t="s">
        <v>6179</v>
      </c>
      <c r="E4517" s="4">
        <v>5093</v>
      </c>
      <c r="F4517">
        <v>29638</v>
      </c>
      <c r="G4517">
        <v>1</v>
      </c>
      <c r="H4517">
        <v>88</v>
      </c>
      <c r="I4517">
        <v>19</v>
      </c>
      <c r="J4517">
        <v>1</v>
      </c>
      <c r="K4517">
        <v>1</v>
      </c>
      <c r="L4517">
        <v>1</v>
      </c>
      <c r="M4517">
        <v>0</v>
      </c>
      <c r="N4517">
        <v>1</v>
      </c>
      <c r="O4517">
        <v>0</v>
      </c>
      <c r="P4517">
        <v>1</v>
      </c>
      <c r="Q4517">
        <v>0</v>
      </c>
      <c r="R4517">
        <v>0</v>
      </c>
      <c r="S4517">
        <v>0</v>
      </c>
      <c r="T4517">
        <v>0</v>
      </c>
      <c r="V4517">
        <f t="shared" si="71"/>
        <v>5.2855363994222582E-2</v>
      </c>
      <c r="W4517">
        <f>IF(V4517&gt;'Decision Analysis'!$AB$4, 1, 0)</f>
        <v>0</v>
      </c>
      <c r="X4517" s="1">
        <v>0</v>
      </c>
      <c r="Y4517">
        <v>0.56247905993949576</v>
      </c>
      <c r="Z4517">
        <v>0</v>
      </c>
    </row>
    <row r="4518" spans="2:26">
      <c r="B4518" s="1">
        <v>0</v>
      </c>
      <c r="C4518">
        <v>0.72298925310512507</v>
      </c>
      <c r="D4518" s="3" t="s">
        <v>1412</v>
      </c>
      <c r="E4518" s="4">
        <v>10348</v>
      </c>
      <c r="F4518">
        <v>34244</v>
      </c>
      <c r="G4518">
        <v>1</v>
      </c>
      <c r="H4518">
        <v>99</v>
      </c>
      <c r="I4518">
        <v>14</v>
      </c>
      <c r="J4518">
        <v>0</v>
      </c>
      <c r="K4518">
        <v>1</v>
      </c>
      <c r="L4518">
        <v>0</v>
      </c>
      <c r="M4518">
        <v>1</v>
      </c>
      <c r="N4518">
        <v>0</v>
      </c>
      <c r="O4518">
        <v>0</v>
      </c>
      <c r="P4518">
        <v>1</v>
      </c>
      <c r="Q4518">
        <v>0</v>
      </c>
      <c r="R4518">
        <v>1</v>
      </c>
      <c r="S4518">
        <v>0</v>
      </c>
      <c r="T4518">
        <v>0</v>
      </c>
      <c r="V4518">
        <f t="shared" si="71"/>
        <v>0.19355088084858618</v>
      </c>
      <c r="W4518">
        <f>IF(V4518&gt;'Decision Analysis'!$AB$4, 1, 0)</f>
        <v>0</v>
      </c>
      <c r="X4518" s="1">
        <v>0</v>
      </c>
      <c r="Y4518">
        <v>0.56251210605842628</v>
      </c>
      <c r="Z4518">
        <v>0</v>
      </c>
    </row>
    <row r="4519" spans="2:26">
      <c r="B4519" s="1">
        <v>1</v>
      </c>
      <c r="C4519">
        <v>0.63635832659730607</v>
      </c>
      <c r="D4519" s="3" t="s">
        <v>2152</v>
      </c>
      <c r="E4519" s="4">
        <v>2612</v>
      </c>
      <c r="F4519">
        <v>53904</v>
      </c>
      <c r="G4519">
        <v>1</v>
      </c>
      <c r="H4519">
        <v>107</v>
      </c>
      <c r="I4519">
        <v>1</v>
      </c>
      <c r="J4519">
        <v>0</v>
      </c>
      <c r="K4519">
        <v>1</v>
      </c>
      <c r="L4519">
        <v>0</v>
      </c>
      <c r="M4519">
        <v>1</v>
      </c>
      <c r="N4519">
        <v>1</v>
      </c>
      <c r="O4519">
        <v>0</v>
      </c>
      <c r="P4519">
        <v>1</v>
      </c>
      <c r="Q4519">
        <v>0</v>
      </c>
      <c r="R4519">
        <v>1</v>
      </c>
      <c r="S4519">
        <v>0</v>
      </c>
      <c r="T4519">
        <v>0</v>
      </c>
      <c r="V4519">
        <f t="shared" si="71"/>
        <v>0.44456017391919711</v>
      </c>
      <c r="W4519">
        <f>IF(V4519&gt;'Decision Analysis'!$AB$4, 1, 0)</f>
        <v>1</v>
      </c>
      <c r="X4519" s="1">
        <v>1</v>
      </c>
      <c r="Y4519">
        <v>0.56273399878420582</v>
      </c>
      <c r="Z4519">
        <v>0</v>
      </c>
    </row>
    <row r="4520" spans="2:26">
      <c r="B4520" s="1">
        <v>0</v>
      </c>
      <c r="C4520">
        <v>0.58730300450106288</v>
      </c>
      <c r="D4520" s="3" t="s">
        <v>2582</v>
      </c>
      <c r="E4520" s="4">
        <v>4957</v>
      </c>
      <c r="F4520">
        <v>62803</v>
      </c>
      <c r="G4520">
        <v>0</v>
      </c>
      <c r="H4520">
        <v>96</v>
      </c>
      <c r="I4520">
        <v>16</v>
      </c>
      <c r="J4520">
        <v>0</v>
      </c>
      <c r="K4520">
        <v>1</v>
      </c>
      <c r="L4520">
        <v>0</v>
      </c>
      <c r="M4520">
        <v>1</v>
      </c>
      <c r="N4520">
        <v>1</v>
      </c>
      <c r="O4520">
        <v>0</v>
      </c>
      <c r="P4520">
        <v>1</v>
      </c>
      <c r="Q4520">
        <v>0</v>
      </c>
      <c r="R4520">
        <v>0</v>
      </c>
      <c r="S4520">
        <v>0</v>
      </c>
      <c r="T4520">
        <v>0</v>
      </c>
      <c r="V4520">
        <f t="shared" si="71"/>
        <v>0.16056378755263453</v>
      </c>
      <c r="W4520">
        <f>IF(V4520&gt;'Decision Analysis'!$AB$4, 1, 0)</f>
        <v>0</v>
      </c>
      <c r="X4520" s="1">
        <v>0</v>
      </c>
      <c r="Y4520">
        <v>0.56281582525131102</v>
      </c>
      <c r="Z4520">
        <v>0</v>
      </c>
    </row>
    <row r="4521" spans="2:26">
      <c r="B4521" s="1">
        <v>0</v>
      </c>
      <c r="C4521">
        <v>0.67077582407313208</v>
      </c>
      <c r="D4521" s="3" t="s">
        <v>1856</v>
      </c>
      <c r="E4521" s="4">
        <v>9727</v>
      </c>
      <c r="F4521">
        <v>72236</v>
      </c>
      <c r="G4521">
        <v>0</v>
      </c>
      <c r="H4521">
        <v>106</v>
      </c>
      <c r="I4521">
        <v>2</v>
      </c>
      <c r="J4521">
        <v>0</v>
      </c>
      <c r="K4521">
        <v>1</v>
      </c>
      <c r="L4521">
        <v>0</v>
      </c>
      <c r="M4521">
        <v>1</v>
      </c>
      <c r="N4521">
        <v>0</v>
      </c>
      <c r="O4521">
        <v>0</v>
      </c>
      <c r="P4521">
        <v>1</v>
      </c>
      <c r="Q4521">
        <v>0</v>
      </c>
      <c r="R4521">
        <v>0</v>
      </c>
      <c r="S4521">
        <v>0</v>
      </c>
      <c r="T4521">
        <v>0</v>
      </c>
      <c r="V4521">
        <f t="shared" si="71"/>
        <v>0.29788204744348451</v>
      </c>
      <c r="W4521">
        <f>IF(V4521&gt;'Decision Analysis'!$AB$4, 1, 0)</f>
        <v>0</v>
      </c>
      <c r="X4521" s="1">
        <v>0</v>
      </c>
      <c r="Y4521">
        <v>0.56337149001814957</v>
      </c>
      <c r="Z4521">
        <v>0</v>
      </c>
    </row>
    <row r="4522" spans="2:26">
      <c r="B4522" s="1">
        <v>1</v>
      </c>
      <c r="C4522">
        <v>0.45742455518684561</v>
      </c>
      <c r="D4522" s="3" t="s">
        <v>3777</v>
      </c>
      <c r="E4522" s="4">
        <v>14635</v>
      </c>
      <c r="F4522">
        <v>0</v>
      </c>
      <c r="G4522">
        <v>0</v>
      </c>
      <c r="H4522">
        <v>165</v>
      </c>
      <c r="I4522">
        <v>5</v>
      </c>
      <c r="J4522">
        <v>0</v>
      </c>
      <c r="K4522">
        <v>0</v>
      </c>
      <c r="L4522">
        <v>1</v>
      </c>
      <c r="M4522">
        <v>1</v>
      </c>
      <c r="N4522">
        <v>0</v>
      </c>
      <c r="O4522">
        <v>0</v>
      </c>
      <c r="P4522">
        <v>0</v>
      </c>
      <c r="Q4522">
        <v>0</v>
      </c>
      <c r="R4522">
        <v>0</v>
      </c>
      <c r="S4522">
        <v>1</v>
      </c>
      <c r="T4522">
        <v>0</v>
      </c>
      <c r="V4522">
        <f t="shared" si="71"/>
        <v>0.62788501548253683</v>
      </c>
      <c r="W4522">
        <f>IF(V4522&gt;'Decision Analysis'!$AB$4, 1, 0)</f>
        <v>1</v>
      </c>
      <c r="X4522" s="1">
        <v>1</v>
      </c>
      <c r="Y4522">
        <v>0.56355558967383368</v>
      </c>
      <c r="Z4522">
        <v>0</v>
      </c>
    </row>
    <row r="4523" spans="2:26">
      <c r="B4523" s="1">
        <v>0</v>
      </c>
      <c r="C4523">
        <v>0.39322111913618685</v>
      </c>
      <c r="D4523" s="3" t="s">
        <v>4357</v>
      </c>
      <c r="E4523" s="4">
        <v>15446</v>
      </c>
      <c r="F4523">
        <v>26990</v>
      </c>
      <c r="G4523">
        <v>1</v>
      </c>
      <c r="H4523">
        <v>111</v>
      </c>
      <c r="I4523">
        <v>9</v>
      </c>
      <c r="J4523">
        <v>0</v>
      </c>
      <c r="K4523">
        <v>1</v>
      </c>
      <c r="L4523">
        <v>0</v>
      </c>
      <c r="M4523">
        <v>1</v>
      </c>
      <c r="N4523">
        <v>1</v>
      </c>
      <c r="O4523">
        <v>0</v>
      </c>
      <c r="P4523">
        <v>1</v>
      </c>
      <c r="Q4523">
        <v>0</v>
      </c>
      <c r="R4523">
        <v>0</v>
      </c>
      <c r="S4523">
        <v>0</v>
      </c>
      <c r="T4523">
        <v>0</v>
      </c>
      <c r="V4523">
        <f t="shared" si="71"/>
        <v>0.27383503140749588</v>
      </c>
      <c r="W4523">
        <f>IF(V4523&gt;'Decision Analysis'!$AB$4, 1, 0)</f>
        <v>0</v>
      </c>
      <c r="X4523" s="1">
        <v>0</v>
      </c>
      <c r="Y4523">
        <v>0.56391162079009771</v>
      </c>
      <c r="Z4523">
        <v>0</v>
      </c>
    </row>
    <row r="4524" spans="2:26">
      <c r="B4524" s="1">
        <v>0</v>
      </c>
      <c r="C4524">
        <v>0.46213913357916248</v>
      </c>
      <c r="D4524" s="3" t="s">
        <v>3734</v>
      </c>
      <c r="E4524" s="4">
        <v>6631</v>
      </c>
      <c r="F4524">
        <v>0</v>
      </c>
      <c r="G4524">
        <v>1</v>
      </c>
      <c r="H4524">
        <v>86</v>
      </c>
      <c r="I4524">
        <v>20</v>
      </c>
      <c r="J4524">
        <v>1</v>
      </c>
      <c r="K4524">
        <v>1</v>
      </c>
      <c r="L4524">
        <v>0</v>
      </c>
      <c r="M4524">
        <v>1</v>
      </c>
      <c r="N4524">
        <v>1</v>
      </c>
      <c r="O4524">
        <v>0</v>
      </c>
      <c r="P4524">
        <v>0</v>
      </c>
      <c r="Q4524">
        <v>0</v>
      </c>
      <c r="R4524">
        <v>0</v>
      </c>
      <c r="S4524">
        <v>1</v>
      </c>
      <c r="T4524">
        <v>0</v>
      </c>
      <c r="V4524">
        <f t="shared" si="71"/>
        <v>0.21034386687319223</v>
      </c>
      <c r="W4524">
        <f>IF(V4524&gt;'Decision Analysis'!$AB$4, 1, 0)</f>
        <v>0</v>
      </c>
      <c r="X4524" s="1">
        <v>0</v>
      </c>
      <c r="Y4524">
        <v>0.56398545418120238</v>
      </c>
      <c r="Z4524">
        <v>0</v>
      </c>
    </row>
    <row r="4525" spans="2:26">
      <c r="B4525" s="1">
        <v>1</v>
      </c>
      <c r="C4525">
        <v>0.10705688880153787</v>
      </c>
      <c r="D4525" s="3" t="s">
        <v>6996</v>
      </c>
      <c r="E4525" s="4">
        <v>4755</v>
      </c>
      <c r="F4525">
        <v>30886</v>
      </c>
      <c r="G4525">
        <v>0</v>
      </c>
      <c r="H4525">
        <v>107</v>
      </c>
      <c r="I4525">
        <v>8</v>
      </c>
      <c r="J4525">
        <v>0</v>
      </c>
      <c r="K4525">
        <v>1</v>
      </c>
      <c r="L4525">
        <v>0</v>
      </c>
      <c r="M4525">
        <v>1</v>
      </c>
      <c r="N4525">
        <v>1</v>
      </c>
      <c r="O4525">
        <v>0</v>
      </c>
      <c r="P4525">
        <v>0</v>
      </c>
      <c r="Q4525">
        <v>0</v>
      </c>
      <c r="R4525">
        <v>0</v>
      </c>
      <c r="S4525">
        <v>0</v>
      </c>
      <c r="T4525">
        <v>0</v>
      </c>
      <c r="V4525">
        <f t="shared" si="71"/>
        <v>0.37659436285504377</v>
      </c>
      <c r="W4525">
        <f>IF(V4525&gt;'Decision Analysis'!$AB$4, 1, 0)</f>
        <v>1</v>
      </c>
      <c r="X4525" s="1">
        <v>1</v>
      </c>
      <c r="Y4525">
        <v>0.56400821058266248</v>
      </c>
      <c r="Z4525">
        <v>0</v>
      </c>
    </row>
    <row r="4526" spans="2:26">
      <c r="B4526" s="1">
        <v>0</v>
      </c>
      <c r="C4526">
        <v>0.74393790622425171</v>
      </c>
      <c r="D4526" s="3" t="s">
        <v>1226</v>
      </c>
      <c r="E4526" s="4">
        <v>8009</v>
      </c>
      <c r="F4526">
        <v>20961</v>
      </c>
      <c r="G4526">
        <v>1</v>
      </c>
      <c r="H4526">
        <v>55</v>
      </c>
      <c r="I4526">
        <v>20</v>
      </c>
      <c r="J4526">
        <v>0</v>
      </c>
      <c r="K4526">
        <v>1</v>
      </c>
      <c r="L4526">
        <v>0</v>
      </c>
      <c r="M4526">
        <v>1</v>
      </c>
      <c r="N4526">
        <v>1</v>
      </c>
      <c r="O4526">
        <v>0</v>
      </c>
      <c r="P4526">
        <v>1</v>
      </c>
      <c r="Q4526">
        <v>0</v>
      </c>
      <c r="R4526">
        <v>0</v>
      </c>
      <c r="S4526">
        <v>0</v>
      </c>
      <c r="T4526">
        <v>0</v>
      </c>
      <c r="V4526">
        <f t="shared" si="71"/>
        <v>0.19836548138753582</v>
      </c>
      <c r="W4526">
        <f>IF(V4526&gt;'Decision Analysis'!$AB$4, 1, 0)</f>
        <v>0</v>
      </c>
      <c r="X4526" s="1">
        <v>0</v>
      </c>
      <c r="Y4526">
        <v>0.56406351112018505</v>
      </c>
      <c r="Z4526">
        <v>0</v>
      </c>
    </row>
    <row r="4527" spans="2:26">
      <c r="B4527" s="1">
        <v>0</v>
      </c>
      <c r="C4527">
        <v>0.2006834397095644</v>
      </c>
      <c r="D4527" s="3" t="s">
        <v>6121</v>
      </c>
      <c r="E4527" s="4">
        <v>7532</v>
      </c>
      <c r="F4527">
        <v>41458</v>
      </c>
      <c r="G4527">
        <v>1</v>
      </c>
      <c r="H4527">
        <v>134</v>
      </c>
      <c r="I4527">
        <v>6</v>
      </c>
      <c r="J4527">
        <v>1</v>
      </c>
      <c r="K4527">
        <v>1</v>
      </c>
      <c r="L4527">
        <v>0</v>
      </c>
      <c r="M4527">
        <v>1</v>
      </c>
      <c r="N4527">
        <v>0</v>
      </c>
      <c r="O4527">
        <v>0</v>
      </c>
      <c r="P4527">
        <v>0</v>
      </c>
      <c r="Q4527">
        <v>0</v>
      </c>
      <c r="R4527">
        <v>0</v>
      </c>
      <c r="S4527">
        <v>0</v>
      </c>
      <c r="T4527">
        <v>0</v>
      </c>
      <c r="V4527">
        <f t="shared" si="71"/>
        <v>0.23024383956998415</v>
      </c>
      <c r="W4527">
        <f>IF(V4527&gt;'Decision Analysis'!$AB$4, 1, 0)</f>
        <v>0</v>
      </c>
      <c r="X4527" s="1">
        <v>0</v>
      </c>
      <c r="Y4527">
        <v>0.56417583747030042</v>
      </c>
      <c r="Z4527">
        <v>0</v>
      </c>
    </row>
    <row r="4528" spans="2:26">
      <c r="B4528" s="1">
        <v>0</v>
      </c>
      <c r="C4528">
        <v>0.85222475084114113</v>
      </c>
      <c r="D4528" s="3" t="s">
        <v>218</v>
      </c>
      <c r="E4528" s="4">
        <v>2805</v>
      </c>
      <c r="F4528">
        <v>98859</v>
      </c>
      <c r="G4528">
        <v>1</v>
      </c>
      <c r="H4528">
        <v>116</v>
      </c>
      <c r="I4528">
        <v>3</v>
      </c>
      <c r="J4528">
        <v>0</v>
      </c>
      <c r="K4528">
        <v>1</v>
      </c>
      <c r="L4528">
        <v>0</v>
      </c>
      <c r="M4528">
        <v>1</v>
      </c>
      <c r="N4528">
        <v>1</v>
      </c>
      <c r="O4528">
        <v>0</v>
      </c>
      <c r="P4528">
        <v>0</v>
      </c>
      <c r="Q4528">
        <v>0</v>
      </c>
      <c r="R4528">
        <v>1</v>
      </c>
      <c r="S4528">
        <v>0</v>
      </c>
      <c r="T4528">
        <v>0</v>
      </c>
      <c r="V4528">
        <f t="shared" si="71"/>
        <v>0.30410924696627961</v>
      </c>
      <c r="W4528">
        <f>IF(V4528&gt;'Decision Analysis'!$AB$4, 1, 0)</f>
        <v>0</v>
      </c>
      <c r="X4528" s="1">
        <v>0</v>
      </c>
      <c r="Y4528">
        <v>0.56418012667641981</v>
      </c>
      <c r="Z4528">
        <v>0</v>
      </c>
    </row>
    <row r="4529" spans="2:26">
      <c r="B4529" s="1">
        <v>0</v>
      </c>
      <c r="C4529">
        <v>0.13336307328816646</v>
      </c>
      <c r="D4529" s="3" t="s">
        <v>6745</v>
      </c>
      <c r="E4529" s="4">
        <v>5718</v>
      </c>
      <c r="F4529">
        <v>68342</v>
      </c>
      <c r="G4529">
        <v>1</v>
      </c>
      <c r="H4529">
        <v>56</v>
      </c>
      <c r="I4529">
        <v>33</v>
      </c>
      <c r="J4529">
        <v>0</v>
      </c>
      <c r="K4529">
        <v>1</v>
      </c>
      <c r="L4529">
        <v>0</v>
      </c>
      <c r="M4529">
        <v>1</v>
      </c>
      <c r="N4529">
        <v>1</v>
      </c>
      <c r="O4529">
        <v>0</v>
      </c>
      <c r="P4529">
        <v>1</v>
      </c>
      <c r="Q4529">
        <v>0</v>
      </c>
      <c r="R4529">
        <v>0</v>
      </c>
      <c r="S4529">
        <v>0</v>
      </c>
      <c r="T4529">
        <v>0</v>
      </c>
      <c r="V4529">
        <f t="shared" si="71"/>
        <v>-0.10958421246885279</v>
      </c>
      <c r="W4529">
        <f>IF(V4529&gt;'Decision Analysis'!$AB$4, 1, 0)</f>
        <v>0</v>
      </c>
      <c r="X4529" s="1">
        <v>0</v>
      </c>
      <c r="Y4529">
        <v>0.56461581567517283</v>
      </c>
      <c r="Z4529">
        <v>0</v>
      </c>
    </row>
    <row r="4530" spans="2:26">
      <c r="B4530" s="1">
        <v>0</v>
      </c>
      <c r="C4530">
        <v>0.19314096318238461</v>
      </c>
      <c r="D4530" s="3" t="s">
        <v>6203</v>
      </c>
      <c r="E4530" s="4">
        <v>8835</v>
      </c>
      <c r="F4530">
        <v>22373</v>
      </c>
      <c r="G4530">
        <v>0</v>
      </c>
      <c r="H4530">
        <v>140</v>
      </c>
      <c r="I4530">
        <v>11</v>
      </c>
      <c r="J4530">
        <v>1</v>
      </c>
      <c r="K4530">
        <v>1</v>
      </c>
      <c r="L4530">
        <v>0</v>
      </c>
      <c r="M4530">
        <v>1</v>
      </c>
      <c r="N4530">
        <v>1</v>
      </c>
      <c r="O4530">
        <v>0</v>
      </c>
      <c r="P4530">
        <v>1</v>
      </c>
      <c r="Q4530">
        <v>0</v>
      </c>
      <c r="R4530">
        <v>0</v>
      </c>
      <c r="S4530">
        <v>0</v>
      </c>
      <c r="T4530">
        <v>0</v>
      </c>
      <c r="V4530">
        <f t="shared" si="71"/>
        <v>0.17897000045701933</v>
      </c>
      <c r="W4530">
        <f>IF(V4530&gt;'Decision Analysis'!$AB$4, 1, 0)</f>
        <v>0</v>
      </c>
      <c r="X4530" s="1">
        <v>0</v>
      </c>
      <c r="Y4530">
        <v>0.56471042687292694</v>
      </c>
      <c r="Z4530">
        <v>0</v>
      </c>
    </row>
    <row r="4531" spans="2:26">
      <c r="B4531" s="1">
        <v>0</v>
      </c>
      <c r="C4531">
        <v>0.45252036650316807</v>
      </c>
      <c r="D4531" s="3" t="s">
        <v>3823</v>
      </c>
      <c r="E4531" s="4">
        <v>5927</v>
      </c>
      <c r="F4531">
        <v>23091</v>
      </c>
      <c r="G4531">
        <v>1</v>
      </c>
      <c r="H4531">
        <v>88</v>
      </c>
      <c r="I4531">
        <v>28</v>
      </c>
      <c r="J4531">
        <v>0</v>
      </c>
      <c r="K4531">
        <v>1</v>
      </c>
      <c r="L4531">
        <v>0</v>
      </c>
      <c r="M4531">
        <v>1</v>
      </c>
      <c r="N4531">
        <v>0</v>
      </c>
      <c r="O4531">
        <v>0</v>
      </c>
      <c r="P4531">
        <v>1</v>
      </c>
      <c r="Q4531">
        <v>0</v>
      </c>
      <c r="R4531">
        <v>0</v>
      </c>
      <c r="S4531">
        <v>0</v>
      </c>
      <c r="T4531">
        <v>1</v>
      </c>
      <c r="V4531">
        <f t="shared" si="71"/>
        <v>6.1974182723905612E-2</v>
      </c>
      <c r="W4531">
        <f>IF(V4531&gt;'Decision Analysis'!$AB$4, 1, 0)</f>
        <v>0</v>
      </c>
      <c r="X4531" s="1">
        <v>0</v>
      </c>
      <c r="Y4531">
        <v>0.5647742429584145</v>
      </c>
      <c r="Z4531">
        <v>0</v>
      </c>
    </row>
    <row r="4532" spans="2:26">
      <c r="B4532" s="1">
        <v>0</v>
      </c>
      <c r="C4532">
        <v>0.55971732947962238</v>
      </c>
      <c r="D4532" s="3" t="s">
        <v>2841</v>
      </c>
      <c r="E4532" s="4">
        <v>4374</v>
      </c>
      <c r="F4532">
        <v>34516</v>
      </c>
      <c r="G4532">
        <v>0</v>
      </c>
      <c r="H4532">
        <v>149</v>
      </c>
      <c r="I4532">
        <v>12</v>
      </c>
      <c r="J4532">
        <v>1</v>
      </c>
      <c r="K4532">
        <v>1</v>
      </c>
      <c r="L4532">
        <v>0</v>
      </c>
      <c r="M4532">
        <v>1</v>
      </c>
      <c r="N4532">
        <v>0</v>
      </c>
      <c r="O4532">
        <v>1</v>
      </c>
      <c r="P4532">
        <v>1</v>
      </c>
      <c r="Q4532">
        <v>0</v>
      </c>
      <c r="R4532">
        <v>1</v>
      </c>
      <c r="S4532">
        <v>0</v>
      </c>
      <c r="T4532">
        <v>0</v>
      </c>
      <c r="V4532">
        <f t="shared" si="71"/>
        <v>0.16156415614636618</v>
      </c>
      <c r="W4532">
        <f>IF(V4532&gt;'Decision Analysis'!$AB$4, 1, 0)</f>
        <v>0</v>
      </c>
      <c r="X4532" s="1">
        <v>0</v>
      </c>
      <c r="Y4532">
        <v>0.56499099431791855</v>
      </c>
      <c r="Z4532">
        <v>0</v>
      </c>
    </row>
    <row r="4533" spans="2:26">
      <c r="B4533" s="1">
        <v>0</v>
      </c>
      <c r="C4533">
        <v>0.31063855640154264</v>
      </c>
      <c r="D4533" s="3" t="s">
        <v>5142</v>
      </c>
      <c r="E4533" s="4">
        <v>14585</v>
      </c>
      <c r="F4533">
        <v>0</v>
      </c>
      <c r="G4533">
        <v>0</v>
      </c>
      <c r="H4533">
        <v>200</v>
      </c>
      <c r="I4533">
        <v>26</v>
      </c>
      <c r="J4533">
        <v>1</v>
      </c>
      <c r="K4533">
        <v>1</v>
      </c>
      <c r="L4533">
        <v>1</v>
      </c>
      <c r="M4533">
        <v>1</v>
      </c>
      <c r="N4533">
        <v>1</v>
      </c>
      <c r="O4533">
        <v>0</v>
      </c>
      <c r="P4533">
        <v>1</v>
      </c>
      <c r="Q4533">
        <v>0</v>
      </c>
      <c r="R4533">
        <v>1</v>
      </c>
      <c r="S4533">
        <v>1</v>
      </c>
      <c r="T4533">
        <v>0</v>
      </c>
      <c r="V4533">
        <f t="shared" si="71"/>
        <v>4.1107877615687537E-2</v>
      </c>
      <c r="W4533">
        <f>IF(V4533&gt;'Decision Analysis'!$AB$4, 1, 0)</f>
        <v>0</v>
      </c>
      <c r="X4533" s="1">
        <v>0</v>
      </c>
      <c r="Y4533">
        <v>0.56511685231938813</v>
      </c>
      <c r="Z4533">
        <v>0</v>
      </c>
    </row>
    <row r="4534" spans="2:26">
      <c r="B4534" s="1">
        <v>1</v>
      </c>
      <c r="C4534">
        <v>0.31900801524473726</v>
      </c>
      <c r="D4534" s="3" t="s">
        <v>5065</v>
      </c>
      <c r="E4534" s="4">
        <v>2431</v>
      </c>
      <c r="F4534">
        <v>28476</v>
      </c>
      <c r="G4534">
        <v>0</v>
      </c>
      <c r="H4534">
        <v>82</v>
      </c>
      <c r="I4534">
        <v>3</v>
      </c>
      <c r="J4534">
        <v>0</v>
      </c>
      <c r="K4534">
        <v>1</v>
      </c>
      <c r="L4534">
        <v>0</v>
      </c>
      <c r="M4534">
        <v>1</v>
      </c>
      <c r="N4534">
        <v>1</v>
      </c>
      <c r="O4534">
        <v>0</v>
      </c>
      <c r="P4534">
        <v>0</v>
      </c>
      <c r="Q4534">
        <v>0</v>
      </c>
      <c r="R4534">
        <v>1</v>
      </c>
      <c r="S4534">
        <v>0</v>
      </c>
      <c r="T4534">
        <v>0</v>
      </c>
      <c r="V4534">
        <f t="shared" si="71"/>
        <v>0.48030708744310041</v>
      </c>
      <c r="W4534">
        <f>IF(V4534&gt;'Decision Analysis'!$AB$4, 1, 0)</f>
        <v>1</v>
      </c>
      <c r="X4534" s="1">
        <v>1</v>
      </c>
      <c r="Y4534">
        <v>0.56512052918091438</v>
      </c>
      <c r="Z4534">
        <v>0</v>
      </c>
    </row>
    <row r="4535" spans="2:26">
      <c r="B4535" s="1">
        <v>0</v>
      </c>
      <c r="C4535">
        <v>0.26697978948567985</v>
      </c>
      <c r="D4535" s="3" t="s">
        <v>5500</v>
      </c>
      <c r="E4535" s="4">
        <v>8435</v>
      </c>
      <c r="F4535">
        <v>64692</v>
      </c>
      <c r="G4535">
        <v>1</v>
      </c>
      <c r="H4535">
        <v>72</v>
      </c>
      <c r="I4535">
        <v>17</v>
      </c>
      <c r="J4535">
        <v>0</v>
      </c>
      <c r="K4535">
        <v>1</v>
      </c>
      <c r="L4535">
        <v>0</v>
      </c>
      <c r="M4535">
        <v>1</v>
      </c>
      <c r="N4535">
        <v>1</v>
      </c>
      <c r="O4535">
        <v>0</v>
      </c>
      <c r="P4535">
        <v>1</v>
      </c>
      <c r="Q4535">
        <v>0</v>
      </c>
      <c r="R4535">
        <v>0</v>
      </c>
      <c r="S4535">
        <v>0</v>
      </c>
      <c r="T4535">
        <v>0</v>
      </c>
      <c r="V4535">
        <f t="shared" si="71"/>
        <v>0.12881706088229014</v>
      </c>
      <c r="W4535">
        <f>IF(V4535&gt;'Decision Analysis'!$AB$4, 1, 0)</f>
        <v>0</v>
      </c>
      <c r="X4535" s="1">
        <v>0</v>
      </c>
      <c r="Y4535">
        <v>0.5651269487874242</v>
      </c>
      <c r="Z4535">
        <v>0</v>
      </c>
    </row>
    <row r="4536" spans="2:26">
      <c r="B4536" s="1">
        <v>1</v>
      </c>
      <c r="C4536">
        <v>0.75697096006803721</v>
      </c>
      <c r="D4536" s="3" t="s">
        <v>1094</v>
      </c>
      <c r="E4536" s="4">
        <v>2414</v>
      </c>
      <c r="F4536">
        <v>0</v>
      </c>
      <c r="G4536">
        <v>0</v>
      </c>
      <c r="H4536">
        <v>96</v>
      </c>
      <c r="I4536">
        <v>6</v>
      </c>
      <c r="J4536">
        <v>0</v>
      </c>
      <c r="K4536">
        <v>1</v>
      </c>
      <c r="L4536">
        <v>1</v>
      </c>
      <c r="M4536">
        <v>1</v>
      </c>
      <c r="N4536">
        <v>1</v>
      </c>
      <c r="O4536">
        <v>0</v>
      </c>
      <c r="P4536">
        <v>0</v>
      </c>
      <c r="Q4536">
        <v>0</v>
      </c>
      <c r="R4536">
        <v>0</v>
      </c>
      <c r="S4536">
        <v>1</v>
      </c>
      <c r="T4536">
        <v>0</v>
      </c>
      <c r="V4536">
        <f t="shared" si="71"/>
        <v>0.64954533644458268</v>
      </c>
      <c r="W4536">
        <f>IF(V4536&gt;'Decision Analysis'!$AB$4, 1, 0)</f>
        <v>1</v>
      </c>
      <c r="X4536" s="1">
        <v>1</v>
      </c>
      <c r="Y4536">
        <v>0.56530209331088799</v>
      </c>
      <c r="Z4536">
        <v>0</v>
      </c>
    </row>
    <row r="4537" spans="2:26">
      <c r="B4537" s="1">
        <v>1</v>
      </c>
      <c r="C4537">
        <v>0.20061528878315132</v>
      </c>
      <c r="D4537" s="3" t="s">
        <v>6122</v>
      </c>
      <c r="E4537" s="4">
        <v>13728</v>
      </c>
      <c r="F4537">
        <v>0</v>
      </c>
      <c r="G4537">
        <v>1</v>
      </c>
      <c r="H4537">
        <v>144</v>
      </c>
      <c r="I4537">
        <v>12</v>
      </c>
      <c r="J4537">
        <v>0</v>
      </c>
      <c r="K4537">
        <v>0</v>
      </c>
      <c r="L4537">
        <v>1</v>
      </c>
      <c r="M4537">
        <v>1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1</v>
      </c>
      <c r="T4537">
        <v>0</v>
      </c>
      <c r="V4537">
        <f t="shared" si="71"/>
        <v>0.54322249153176805</v>
      </c>
      <c r="W4537">
        <f>IF(V4537&gt;'Decision Analysis'!$AB$4, 1, 0)</f>
        <v>1</v>
      </c>
      <c r="X4537" s="1">
        <v>1</v>
      </c>
      <c r="Y4537">
        <v>0.56535520617168178</v>
      </c>
      <c r="Z4537">
        <v>0</v>
      </c>
    </row>
    <row r="4538" spans="2:26">
      <c r="B4538" s="1">
        <v>0</v>
      </c>
      <c r="C4538">
        <v>0.80035420032234594</v>
      </c>
      <c r="D4538" s="3" t="s">
        <v>709</v>
      </c>
      <c r="E4538" s="4">
        <v>4748</v>
      </c>
      <c r="F4538">
        <v>42165</v>
      </c>
      <c r="G4538">
        <v>1</v>
      </c>
      <c r="H4538">
        <v>141</v>
      </c>
      <c r="I4538">
        <v>22</v>
      </c>
      <c r="J4538">
        <v>0</v>
      </c>
      <c r="K4538">
        <v>1</v>
      </c>
      <c r="L4538">
        <v>0</v>
      </c>
      <c r="M4538">
        <v>1</v>
      </c>
      <c r="N4538">
        <v>0</v>
      </c>
      <c r="O4538">
        <v>0</v>
      </c>
      <c r="P4538">
        <v>0</v>
      </c>
      <c r="Q4538">
        <v>1</v>
      </c>
      <c r="R4538">
        <v>0</v>
      </c>
      <c r="S4538">
        <v>0</v>
      </c>
      <c r="T4538">
        <v>0</v>
      </c>
      <c r="V4538">
        <f t="shared" si="71"/>
        <v>0.11951927122866524</v>
      </c>
      <c r="W4538">
        <f>IF(V4538&gt;'Decision Analysis'!$AB$4, 1, 0)</f>
        <v>0</v>
      </c>
      <c r="X4538" s="1">
        <v>0</v>
      </c>
      <c r="Y4538">
        <v>0.56539039246988965</v>
      </c>
      <c r="Z4538">
        <v>0</v>
      </c>
    </row>
    <row r="4539" spans="2:26">
      <c r="B4539" s="1">
        <v>0</v>
      </c>
      <c r="C4539">
        <v>0.56966586390960305</v>
      </c>
      <c r="D4539" s="3" t="s">
        <v>2751</v>
      </c>
      <c r="E4539" s="4">
        <v>14396</v>
      </c>
      <c r="F4539">
        <v>0</v>
      </c>
      <c r="G4539">
        <v>1</v>
      </c>
      <c r="H4539">
        <v>223</v>
      </c>
      <c r="I4539">
        <v>14</v>
      </c>
      <c r="J4539">
        <v>1</v>
      </c>
      <c r="K4539">
        <v>1</v>
      </c>
      <c r="L4539">
        <v>0</v>
      </c>
      <c r="M4539">
        <v>1</v>
      </c>
      <c r="N4539">
        <v>0</v>
      </c>
      <c r="O4539">
        <v>0</v>
      </c>
      <c r="P4539">
        <v>0</v>
      </c>
      <c r="Q4539">
        <v>0</v>
      </c>
      <c r="R4539">
        <v>1</v>
      </c>
      <c r="S4539">
        <v>1</v>
      </c>
      <c r="T4539">
        <v>0</v>
      </c>
      <c r="V4539">
        <f t="shared" si="71"/>
        <v>0.15639146817563312</v>
      </c>
      <c r="W4539">
        <f>IF(V4539&gt;'Decision Analysis'!$AB$4, 1, 0)</f>
        <v>0</v>
      </c>
      <c r="X4539" s="1">
        <v>0</v>
      </c>
      <c r="Y4539">
        <v>0.56540941752745277</v>
      </c>
      <c r="Z4539">
        <v>0</v>
      </c>
    </row>
    <row r="4540" spans="2:26">
      <c r="B4540" s="1">
        <v>0</v>
      </c>
      <c r="C4540">
        <v>0.83818322831680214</v>
      </c>
      <c r="D4540" s="3" t="s">
        <v>338</v>
      </c>
      <c r="E4540" s="4">
        <v>2392</v>
      </c>
      <c r="F4540">
        <v>17870</v>
      </c>
      <c r="G4540">
        <v>0</v>
      </c>
      <c r="H4540">
        <v>29</v>
      </c>
      <c r="I4540">
        <v>30</v>
      </c>
      <c r="J4540">
        <v>0</v>
      </c>
      <c r="K4540">
        <v>1</v>
      </c>
      <c r="L4540">
        <v>0</v>
      </c>
      <c r="M4540">
        <v>1</v>
      </c>
      <c r="N4540">
        <v>1</v>
      </c>
      <c r="O4540">
        <v>0</v>
      </c>
      <c r="P4540">
        <v>1</v>
      </c>
      <c r="Q4540">
        <v>0</v>
      </c>
      <c r="R4540">
        <v>0</v>
      </c>
      <c r="S4540">
        <v>0</v>
      </c>
      <c r="T4540">
        <v>1</v>
      </c>
      <c r="V4540">
        <f t="shared" si="71"/>
        <v>0.10075338854323704</v>
      </c>
      <c r="W4540">
        <f>IF(V4540&gt;'Decision Analysis'!$AB$4, 1, 0)</f>
        <v>0</v>
      </c>
      <c r="X4540" s="1">
        <v>0</v>
      </c>
      <c r="Y4540">
        <v>0.56543103724971</v>
      </c>
      <c r="Z4540">
        <v>0</v>
      </c>
    </row>
    <row r="4541" spans="2:26">
      <c r="B4541" s="1">
        <v>0</v>
      </c>
      <c r="C4541">
        <v>0.19215707489855452</v>
      </c>
      <c r="D4541" s="3" t="s">
        <v>6208</v>
      </c>
      <c r="E4541" s="4">
        <v>2722</v>
      </c>
      <c r="F4541">
        <v>17576</v>
      </c>
      <c r="G4541">
        <v>0</v>
      </c>
      <c r="H4541">
        <v>69</v>
      </c>
      <c r="I4541">
        <v>29</v>
      </c>
      <c r="J4541">
        <v>0</v>
      </c>
      <c r="K4541">
        <v>1</v>
      </c>
      <c r="L4541">
        <v>1</v>
      </c>
      <c r="M4541">
        <v>1</v>
      </c>
      <c r="N4541">
        <v>1</v>
      </c>
      <c r="O4541">
        <v>0</v>
      </c>
      <c r="P4541">
        <v>1</v>
      </c>
      <c r="Q4541">
        <v>0</v>
      </c>
      <c r="R4541">
        <v>0</v>
      </c>
      <c r="S4541">
        <v>0</v>
      </c>
      <c r="T4541">
        <v>1</v>
      </c>
      <c r="V4541">
        <f t="shared" si="71"/>
        <v>0.17811049176317162</v>
      </c>
      <c r="W4541">
        <f>IF(V4541&gt;'Decision Analysis'!$AB$4, 1, 0)</f>
        <v>0</v>
      </c>
      <c r="X4541" s="1">
        <v>0</v>
      </c>
      <c r="Y4541">
        <v>0.56563227184379117</v>
      </c>
      <c r="Z4541">
        <v>0</v>
      </c>
    </row>
    <row r="4542" spans="2:26">
      <c r="B4542" s="1">
        <v>1</v>
      </c>
      <c r="C4542">
        <v>0.36972227197593183</v>
      </c>
      <c r="D4542" s="3" t="s">
        <v>4579</v>
      </c>
      <c r="E4542" s="4">
        <v>32145</v>
      </c>
      <c r="F4542">
        <v>19066</v>
      </c>
      <c r="G4542">
        <v>1</v>
      </c>
      <c r="H4542">
        <v>149</v>
      </c>
      <c r="I4542">
        <v>5</v>
      </c>
      <c r="J4542">
        <v>0</v>
      </c>
      <c r="K4542">
        <v>1</v>
      </c>
      <c r="L4542">
        <v>1</v>
      </c>
      <c r="M4542">
        <v>1</v>
      </c>
      <c r="N4542">
        <v>0</v>
      </c>
      <c r="O4542">
        <v>1</v>
      </c>
      <c r="P4542">
        <v>1</v>
      </c>
      <c r="Q4542">
        <v>0</v>
      </c>
      <c r="R4542">
        <v>1</v>
      </c>
      <c r="S4542">
        <v>0</v>
      </c>
      <c r="T4542">
        <v>1</v>
      </c>
      <c r="V4542">
        <f t="shared" si="71"/>
        <v>0.26670188852379312</v>
      </c>
      <c r="W4542">
        <f>IF(V4542&gt;'Decision Analysis'!$AB$4, 1, 0)</f>
        <v>0</v>
      </c>
      <c r="X4542" s="1">
        <v>1</v>
      </c>
      <c r="Y4542">
        <v>0.56564573411161345</v>
      </c>
      <c r="Z4542">
        <v>0</v>
      </c>
    </row>
    <row r="4543" spans="2:26">
      <c r="B4543" s="1">
        <v>0</v>
      </c>
      <c r="C4543">
        <v>0.86602827993502296</v>
      </c>
      <c r="D4543" s="3" t="s">
        <v>97</v>
      </c>
      <c r="E4543" s="4">
        <v>5875</v>
      </c>
      <c r="F4543">
        <v>35301</v>
      </c>
      <c r="G4543">
        <v>0</v>
      </c>
      <c r="H4543">
        <v>74</v>
      </c>
      <c r="I4543">
        <v>23</v>
      </c>
      <c r="J4543">
        <v>0</v>
      </c>
      <c r="K4543">
        <v>1</v>
      </c>
      <c r="L4543">
        <v>0</v>
      </c>
      <c r="M4543">
        <v>1</v>
      </c>
      <c r="N4543">
        <v>1</v>
      </c>
      <c r="O4543">
        <v>0</v>
      </c>
      <c r="P4543">
        <v>1</v>
      </c>
      <c r="Q4543">
        <v>0</v>
      </c>
      <c r="R4543">
        <v>0</v>
      </c>
      <c r="S4543">
        <v>0</v>
      </c>
      <c r="T4543">
        <v>0</v>
      </c>
      <c r="V4543">
        <f t="shared" si="71"/>
        <v>0.11391921819757955</v>
      </c>
      <c r="W4543">
        <f>IF(V4543&gt;'Decision Analysis'!$AB$4, 1, 0)</f>
        <v>0</v>
      </c>
      <c r="X4543" s="1">
        <v>0</v>
      </c>
      <c r="Y4543">
        <v>0.5658469840725171</v>
      </c>
      <c r="Z4543">
        <v>0</v>
      </c>
    </row>
    <row r="4544" spans="2:26">
      <c r="B4544" s="1">
        <v>0</v>
      </c>
      <c r="C4544">
        <v>0.60724801738152656</v>
      </c>
      <c r="D4544" s="3" t="s">
        <v>2401</v>
      </c>
      <c r="E4544" s="4">
        <v>19834</v>
      </c>
      <c r="F4544">
        <v>65989</v>
      </c>
      <c r="G4544">
        <v>0</v>
      </c>
      <c r="H4544">
        <v>163</v>
      </c>
      <c r="I4544">
        <v>4</v>
      </c>
      <c r="J4544">
        <v>1</v>
      </c>
      <c r="K4544">
        <v>1</v>
      </c>
      <c r="L4544">
        <v>0</v>
      </c>
      <c r="M4544">
        <v>1</v>
      </c>
      <c r="N4544">
        <v>0</v>
      </c>
      <c r="O4544">
        <v>0</v>
      </c>
      <c r="P4544">
        <v>1</v>
      </c>
      <c r="Q4544">
        <v>0</v>
      </c>
      <c r="R4544">
        <v>1</v>
      </c>
      <c r="S4544">
        <v>0</v>
      </c>
      <c r="T4544">
        <v>0</v>
      </c>
      <c r="V4544">
        <f t="shared" si="71"/>
        <v>4.1309222698560091E-2</v>
      </c>
      <c r="W4544">
        <f>IF(V4544&gt;'Decision Analysis'!$AB$4, 1, 0)</f>
        <v>0</v>
      </c>
      <c r="X4544" s="1">
        <v>0</v>
      </c>
      <c r="Y4544">
        <v>0.56587572282453802</v>
      </c>
      <c r="Z4544">
        <v>0</v>
      </c>
    </row>
    <row r="4545" spans="2:26">
      <c r="B4545" s="1">
        <v>1</v>
      </c>
      <c r="C4545">
        <v>8.9356003370767462E-2</v>
      </c>
      <c r="D4545" s="3" t="s">
        <v>7162</v>
      </c>
      <c r="E4545" s="4">
        <v>10455</v>
      </c>
      <c r="F4545">
        <v>28363</v>
      </c>
      <c r="G4545">
        <v>0</v>
      </c>
      <c r="H4545">
        <v>159</v>
      </c>
      <c r="I4545">
        <v>0</v>
      </c>
      <c r="J4545">
        <v>1</v>
      </c>
      <c r="K4545">
        <v>1</v>
      </c>
      <c r="L4545">
        <v>0</v>
      </c>
      <c r="M4545">
        <v>1</v>
      </c>
      <c r="N4545">
        <v>0</v>
      </c>
      <c r="O4545">
        <v>0</v>
      </c>
      <c r="P4545">
        <v>0</v>
      </c>
      <c r="Q4545">
        <v>0</v>
      </c>
      <c r="R4545">
        <v>1</v>
      </c>
      <c r="S4545">
        <v>0</v>
      </c>
      <c r="T4545">
        <v>0</v>
      </c>
      <c r="V4545">
        <f t="shared" si="71"/>
        <v>0.29726687129670548</v>
      </c>
      <c r="W4545">
        <f>IF(V4545&gt;'Decision Analysis'!$AB$4, 1, 0)</f>
        <v>0</v>
      </c>
      <c r="X4545" s="1">
        <v>1</v>
      </c>
      <c r="Y4545">
        <v>0.5660197099512535</v>
      </c>
      <c r="Z4545">
        <v>0</v>
      </c>
    </row>
    <row r="4546" spans="2:26">
      <c r="B4546" s="1">
        <v>0</v>
      </c>
      <c r="C4546">
        <v>0.75448525685560208</v>
      </c>
      <c r="D4546" s="3" t="s">
        <v>1124</v>
      </c>
      <c r="E4546" s="4">
        <v>7865</v>
      </c>
      <c r="F4546">
        <v>75490</v>
      </c>
      <c r="G4546">
        <v>0</v>
      </c>
      <c r="H4546">
        <v>89</v>
      </c>
      <c r="I4546">
        <v>33</v>
      </c>
      <c r="J4546">
        <v>0</v>
      </c>
      <c r="K4546">
        <v>1</v>
      </c>
      <c r="L4546">
        <v>0</v>
      </c>
      <c r="M4546">
        <v>1</v>
      </c>
      <c r="N4546">
        <v>0</v>
      </c>
      <c r="O4546">
        <v>0</v>
      </c>
      <c r="P4546">
        <v>1</v>
      </c>
      <c r="Q4546">
        <v>0</v>
      </c>
      <c r="R4546">
        <v>1</v>
      </c>
      <c r="S4546">
        <v>0</v>
      </c>
      <c r="T4546">
        <v>0</v>
      </c>
      <c r="V4546">
        <f t="shared" ref="V4546:V4609" si="72">$AC$46+E4546*$AC$47+F4546*$AC$48+G4546*$AC$49+H4546*$AC$50+I4546*$AC$51+J4546*$AC$52+K4546*$AC$53+L4546*$AC$54+M4546*$AC$55+N4546*$AC$56+O4546*$AC$57+P4546*$AC$58+Q4546*$AC$59+R4546*$AC$60+S4546*$AC$61+T4546*$AC$62</f>
        <v>-0.20476724244052935</v>
      </c>
      <c r="W4546">
        <f>IF(V4546&gt;'Decision Analysis'!$AB$4, 1, 0)</f>
        <v>0</v>
      </c>
      <c r="X4546" s="1">
        <v>0</v>
      </c>
      <c r="Y4546">
        <v>0.56671756532356032</v>
      </c>
      <c r="Z4546">
        <v>0</v>
      </c>
    </row>
    <row r="4547" spans="2:26">
      <c r="B4547" s="1">
        <v>0</v>
      </c>
      <c r="C4547">
        <v>0.75542637834112458</v>
      </c>
      <c r="D4547" s="3" t="s">
        <v>1118</v>
      </c>
      <c r="E4547" s="4">
        <v>8427</v>
      </c>
      <c r="F4547">
        <v>46503</v>
      </c>
      <c r="G4547">
        <v>0</v>
      </c>
      <c r="H4547">
        <v>255</v>
      </c>
      <c r="I4547">
        <v>4</v>
      </c>
      <c r="J4547">
        <v>0</v>
      </c>
      <c r="K4547">
        <v>0</v>
      </c>
      <c r="L4547">
        <v>0</v>
      </c>
      <c r="M4547">
        <v>1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0</v>
      </c>
      <c r="V4547">
        <f t="shared" si="72"/>
        <v>0.41805772105190259</v>
      </c>
      <c r="W4547">
        <f>IF(V4547&gt;'Decision Analysis'!$AB$4, 1, 0)</f>
        <v>1</v>
      </c>
      <c r="X4547" s="1">
        <v>0</v>
      </c>
      <c r="Y4547">
        <v>0.56681584500093751</v>
      </c>
      <c r="Z4547">
        <v>0</v>
      </c>
    </row>
    <row r="4548" spans="2:26">
      <c r="B4548" s="1">
        <v>0</v>
      </c>
      <c r="C4548">
        <v>0.45961746827681432</v>
      </c>
      <c r="D4548" s="3" t="s">
        <v>3753</v>
      </c>
      <c r="E4548" s="4">
        <v>4627</v>
      </c>
      <c r="F4548">
        <v>79487</v>
      </c>
      <c r="G4548">
        <v>0</v>
      </c>
      <c r="H4548">
        <v>134</v>
      </c>
      <c r="I4548">
        <v>20</v>
      </c>
      <c r="J4548">
        <v>0</v>
      </c>
      <c r="K4548">
        <v>1</v>
      </c>
      <c r="L4548">
        <v>0</v>
      </c>
      <c r="M4548">
        <v>1</v>
      </c>
      <c r="N4548">
        <v>1</v>
      </c>
      <c r="O4548">
        <v>0</v>
      </c>
      <c r="P4548">
        <v>0</v>
      </c>
      <c r="Q4548">
        <v>0</v>
      </c>
      <c r="R4548">
        <v>0</v>
      </c>
      <c r="S4548">
        <v>0</v>
      </c>
      <c r="T4548">
        <v>0</v>
      </c>
      <c r="V4548">
        <f t="shared" si="72"/>
        <v>5.2879927601144586E-2</v>
      </c>
      <c r="W4548">
        <f>IF(V4548&gt;'Decision Analysis'!$AB$4, 1, 0)</f>
        <v>0</v>
      </c>
      <c r="X4548" s="1">
        <v>0</v>
      </c>
      <c r="Y4548">
        <v>0.56683177108263216</v>
      </c>
      <c r="Z4548">
        <v>0</v>
      </c>
    </row>
    <row r="4549" spans="2:26">
      <c r="B4549" s="1">
        <v>0</v>
      </c>
      <c r="C4549">
        <v>0.12499920005211569</v>
      </c>
      <c r="D4549" s="3" t="s">
        <v>6823</v>
      </c>
      <c r="E4549" s="4">
        <v>5121</v>
      </c>
      <c r="F4549">
        <v>0</v>
      </c>
      <c r="G4549">
        <v>0</v>
      </c>
      <c r="H4549">
        <v>88</v>
      </c>
      <c r="I4549">
        <v>11</v>
      </c>
      <c r="J4549">
        <v>1</v>
      </c>
      <c r="K4549">
        <v>0</v>
      </c>
      <c r="L4549">
        <v>0</v>
      </c>
      <c r="M4549">
        <v>1</v>
      </c>
      <c r="N4549">
        <v>0</v>
      </c>
      <c r="O4549">
        <v>0</v>
      </c>
      <c r="P4549">
        <v>1</v>
      </c>
      <c r="Q4549">
        <v>0</v>
      </c>
      <c r="R4549">
        <v>1</v>
      </c>
      <c r="S4549">
        <v>1</v>
      </c>
      <c r="T4549">
        <v>0</v>
      </c>
      <c r="V4549">
        <f t="shared" si="72"/>
        <v>0.43380866413137981</v>
      </c>
      <c r="W4549">
        <f>IF(V4549&gt;'Decision Analysis'!$AB$4, 1, 0)</f>
        <v>1</v>
      </c>
      <c r="X4549" s="1">
        <v>0</v>
      </c>
      <c r="Y4549">
        <v>0.5668942428039826</v>
      </c>
      <c r="Z4549">
        <v>0</v>
      </c>
    </row>
    <row r="4550" spans="2:26">
      <c r="B4550" s="1">
        <v>0</v>
      </c>
      <c r="C4550">
        <v>0.70356755503619439</v>
      </c>
      <c r="D4550" s="3" t="s">
        <v>1587</v>
      </c>
      <c r="E4550" s="4">
        <v>8170</v>
      </c>
      <c r="F4550">
        <v>40803</v>
      </c>
      <c r="G4550">
        <v>0</v>
      </c>
      <c r="H4550">
        <v>85</v>
      </c>
      <c r="I4550">
        <v>8</v>
      </c>
      <c r="J4550">
        <v>0</v>
      </c>
      <c r="K4550">
        <v>1</v>
      </c>
      <c r="L4550">
        <v>0</v>
      </c>
      <c r="M4550">
        <v>1</v>
      </c>
      <c r="N4550">
        <v>1</v>
      </c>
      <c r="O4550">
        <v>0</v>
      </c>
      <c r="P4550">
        <v>0</v>
      </c>
      <c r="Q4550">
        <v>0</v>
      </c>
      <c r="R4550">
        <v>0</v>
      </c>
      <c r="S4550">
        <v>0</v>
      </c>
      <c r="T4550">
        <v>0</v>
      </c>
      <c r="V4550">
        <f t="shared" si="72"/>
        <v>0.32751240803183101</v>
      </c>
      <c r="W4550">
        <f>IF(V4550&gt;'Decision Analysis'!$AB$4, 1, 0)</f>
        <v>0</v>
      </c>
      <c r="X4550" s="1">
        <v>0</v>
      </c>
      <c r="Y4550">
        <v>0.56692627983490296</v>
      </c>
      <c r="Z4550">
        <v>0</v>
      </c>
    </row>
    <row r="4551" spans="2:26">
      <c r="B4551" s="1">
        <v>0</v>
      </c>
      <c r="C4551">
        <v>6.4642413549424335E-2</v>
      </c>
      <c r="D4551" s="3" t="s">
        <v>7392</v>
      </c>
      <c r="E4551" s="4">
        <v>2229</v>
      </c>
      <c r="F4551">
        <v>0</v>
      </c>
      <c r="G4551">
        <v>1</v>
      </c>
      <c r="H4551">
        <v>71</v>
      </c>
      <c r="I4551">
        <v>27</v>
      </c>
      <c r="J4551">
        <v>0</v>
      </c>
      <c r="K4551">
        <v>1</v>
      </c>
      <c r="L4551">
        <v>0</v>
      </c>
      <c r="M4551">
        <v>0</v>
      </c>
      <c r="N4551">
        <v>1</v>
      </c>
      <c r="O4551">
        <v>0</v>
      </c>
      <c r="P4551">
        <v>1</v>
      </c>
      <c r="Q4551">
        <v>0</v>
      </c>
      <c r="R4551">
        <v>1</v>
      </c>
      <c r="S4551">
        <v>1</v>
      </c>
      <c r="T4551">
        <v>0</v>
      </c>
      <c r="V4551">
        <f t="shared" si="72"/>
        <v>0.11155466234867743</v>
      </c>
      <c r="W4551">
        <f>IF(V4551&gt;'Decision Analysis'!$AB$4, 1, 0)</f>
        <v>0</v>
      </c>
      <c r="X4551" s="1">
        <v>0</v>
      </c>
      <c r="Y4551">
        <v>0.5669832129808996</v>
      </c>
      <c r="Z4551">
        <v>0</v>
      </c>
    </row>
    <row r="4552" spans="2:26">
      <c r="B4552" s="1">
        <v>1</v>
      </c>
      <c r="C4552">
        <v>0.6997704406733487</v>
      </c>
      <c r="D4552" s="3" t="s">
        <v>1617</v>
      </c>
      <c r="E4552" s="4">
        <v>2498</v>
      </c>
      <c r="F4552">
        <v>68041</v>
      </c>
      <c r="G4552">
        <v>1</v>
      </c>
      <c r="H4552">
        <v>82</v>
      </c>
      <c r="I4552">
        <v>10</v>
      </c>
      <c r="J4552">
        <v>0</v>
      </c>
      <c r="K4552">
        <v>1</v>
      </c>
      <c r="L4552">
        <v>0</v>
      </c>
      <c r="M4552">
        <v>1</v>
      </c>
      <c r="N4552">
        <v>1</v>
      </c>
      <c r="O4552">
        <v>0</v>
      </c>
      <c r="P4552">
        <v>0</v>
      </c>
      <c r="Q4552">
        <v>0</v>
      </c>
      <c r="R4552">
        <v>0</v>
      </c>
      <c r="S4552">
        <v>0</v>
      </c>
      <c r="T4552">
        <v>0</v>
      </c>
      <c r="V4552">
        <f t="shared" si="72"/>
        <v>0.29491641579440575</v>
      </c>
      <c r="W4552">
        <f>IF(V4552&gt;'Decision Analysis'!$AB$4, 1, 0)</f>
        <v>0</v>
      </c>
      <c r="X4552" s="1">
        <v>1</v>
      </c>
      <c r="Y4552">
        <v>0.56707552194924815</v>
      </c>
      <c r="Z4552">
        <v>0</v>
      </c>
    </row>
    <row r="4553" spans="2:26">
      <c r="B4553" s="1">
        <v>0</v>
      </c>
      <c r="C4553">
        <v>0.51953994646647006</v>
      </c>
      <c r="D4553" s="3" t="s">
        <v>3199</v>
      </c>
      <c r="E4553" s="4">
        <v>6906</v>
      </c>
      <c r="F4553">
        <v>13432</v>
      </c>
      <c r="G4553">
        <v>1</v>
      </c>
      <c r="H4553">
        <v>114</v>
      </c>
      <c r="I4553">
        <v>5</v>
      </c>
      <c r="J4553">
        <v>0</v>
      </c>
      <c r="K4553">
        <v>1</v>
      </c>
      <c r="L4553">
        <v>0</v>
      </c>
      <c r="M4553">
        <v>1</v>
      </c>
      <c r="N4553">
        <v>0</v>
      </c>
      <c r="O4553">
        <v>0</v>
      </c>
      <c r="P4553">
        <v>1</v>
      </c>
      <c r="Q4553">
        <v>0</v>
      </c>
      <c r="R4553">
        <v>0</v>
      </c>
      <c r="S4553">
        <v>0</v>
      </c>
      <c r="T4553">
        <v>1</v>
      </c>
      <c r="V4553">
        <f t="shared" si="72"/>
        <v>0.44195192929430083</v>
      </c>
      <c r="W4553">
        <f>IF(V4553&gt;'Decision Analysis'!$AB$4, 1, 0)</f>
        <v>1</v>
      </c>
      <c r="X4553" s="1">
        <v>0</v>
      </c>
      <c r="Y4553">
        <v>0.5673142394830073</v>
      </c>
      <c r="Z4553">
        <v>0</v>
      </c>
    </row>
    <row r="4554" spans="2:26">
      <c r="B4554" s="1">
        <v>0</v>
      </c>
      <c r="C4554">
        <v>0.66289137101866835</v>
      </c>
      <c r="D4554" s="3" t="s">
        <v>1930</v>
      </c>
      <c r="E4554" s="4">
        <v>9688</v>
      </c>
      <c r="F4554">
        <v>20009</v>
      </c>
      <c r="G4554">
        <v>1</v>
      </c>
      <c r="H4554">
        <v>61</v>
      </c>
      <c r="I4554">
        <v>31</v>
      </c>
      <c r="J4554">
        <v>1</v>
      </c>
      <c r="K4554">
        <v>1</v>
      </c>
      <c r="L4554">
        <v>0</v>
      </c>
      <c r="M4554">
        <v>1</v>
      </c>
      <c r="N4554">
        <v>0</v>
      </c>
      <c r="O4554">
        <v>0</v>
      </c>
      <c r="P4554">
        <v>0</v>
      </c>
      <c r="Q4554">
        <v>0</v>
      </c>
      <c r="R4554">
        <v>1</v>
      </c>
      <c r="S4554">
        <v>0</v>
      </c>
      <c r="T4554">
        <v>0</v>
      </c>
      <c r="V4554">
        <f t="shared" si="72"/>
        <v>-0.13210669050673113</v>
      </c>
      <c r="W4554">
        <f>IF(V4554&gt;'Decision Analysis'!$AB$4, 1, 0)</f>
        <v>0</v>
      </c>
      <c r="X4554" s="1">
        <v>0</v>
      </c>
      <c r="Y4554">
        <v>0.56740500012757489</v>
      </c>
      <c r="Z4554">
        <v>0</v>
      </c>
    </row>
    <row r="4555" spans="2:26">
      <c r="B4555" s="1">
        <v>0</v>
      </c>
      <c r="C4555">
        <v>0.4376100955706137</v>
      </c>
      <c r="D4555" s="3" t="s">
        <v>3956</v>
      </c>
      <c r="E4555" s="4">
        <v>7904</v>
      </c>
      <c r="F4555">
        <v>35406</v>
      </c>
      <c r="G4555">
        <v>0</v>
      </c>
      <c r="H4555">
        <v>79</v>
      </c>
      <c r="I4555">
        <v>13</v>
      </c>
      <c r="J4555">
        <v>1</v>
      </c>
      <c r="K4555">
        <v>1</v>
      </c>
      <c r="L4555">
        <v>0</v>
      </c>
      <c r="M4555">
        <v>1</v>
      </c>
      <c r="N4555">
        <v>1</v>
      </c>
      <c r="O4555">
        <v>0</v>
      </c>
      <c r="P4555">
        <v>0</v>
      </c>
      <c r="Q4555">
        <v>0</v>
      </c>
      <c r="R4555">
        <v>0</v>
      </c>
      <c r="S4555">
        <v>0</v>
      </c>
      <c r="T4555">
        <v>0</v>
      </c>
      <c r="V4555">
        <f t="shared" si="72"/>
        <v>0.15195599611321331</v>
      </c>
      <c r="W4555">
        <f>IF(V4555&gt;'Decision Analysis'!$AB$4, 1, 0)</f>
        <v>0</v>
      </c>
      <c r="X4555" s="1">
        <v>0</v>
      </c>
      <c r="Y4555">
        <v>0.5674095715244345</v>
      </c>
      <c r="Z4555">
        <v>0</v>
      </c>
    </row>
    <row r="4556" spans="2:26">
      <c r="B4556" s="1">
        <v>0</v>
      </c>
      <c r="C4556">
        <v>0.85518997295535637</v>
      </c>
      <c r="D4556" s="3" t="s">
        <v>194</v>
      </c>
      <c r="E4556" s="4">
        <v>26463</v>
      </c>
      <c r="F4556">
        <v>0</v>
      </c>
      <c r="G4556">
        <v>0</v>
      </c>
      <c r="H4556">
        <v>116</v>
      </c>
      <c r="I4556">
        <v>15</v>
      </c>
      <c r="J4556">
        <v>1</v>
      </c>
      <c r="K4556">
        <v>1</v>
      </c>
      <c r="L4556">
        <v>0</v>
      </c>
      <c r="M4556">
        <v>1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1</v>
      </c>
      <c r="T4556">
        <v>0</v>
      </c>
      <c r="V4556">
        <f t="shared" si="72"/>
        <v>6.3762754652870984E-2</v>
      </c>
      <c r="W4556">
        <f>IF(V4556&gt;'Decision Analysis'!$AB$4, 1, 0)</f>
        <v>0</v>
      </c>
      <c r="X4556" s="1">
        <v>0</v>
      </c>
      <c r="Y4556">
        <v>0.56795057587695796</v>
      </c>
      <c r="Z4556">
        <v>0</v>
      </c>
    </row>
    <row r="4557" spans="2:26">
      <c r="B4557" s="1">
        <v>1</v>
      </c>
      <c r="C4557">
        <v>0.33942505779649368</v>
      </c>
      <c r="D4557" s="3" t="s">
        <v>4847</v>
      </c>
      <c r="E4557" s="4">
        <v>4737</v>
      </c>
      <c r="F4557">
        <v>0</v>
      </c>
      <c r="G4557">
        <v>0</v>
      </c>
      <c r="H4557">
        <v>114</v>
      </c>
      <c r="I4557">
        <v>2</v>
      </c>
      <c r="J4557">
        <v>0</v>
      </c>
      <c r="K4557">
        <v>0</v>
      </c>
      <c r="L4557">
        <v>0</v>
      </c>
      <c r="M4557">
        <v>1</v>
      </c>
      <c r="N4557">
        <v>1</v>
      </c>
      <c r="O4557">
        <v>0</v>
      </c>
      <c r="P4557">
        <v>0</v>
      </c>
      <c r="Q4557">
        <v>0</v>
      </c>
      <c r="R4557">
        <v>0</v>
      </c>
      <c r="S4557">
        <v>1</v>
      </c>
      <c r="T4557">
        <v>0</v>
      </c>
      <c r="V4557">
        <f t="shared" si="72"/>
        <v>0.72830310900019679</v>
      </c>
      <c r="W4557">
        <f>IF(V4557&gt;'Decision Analysis'!$AB$4, 1, 0)</f>
        <v>1</v>
      </c>
      <c r="X4557" s="1">
        <v>1</v>
      </c>
      <c r="Y4557">
        <v>0.56798765695094489</v>
      </c>
      <c r="Z4557">
        <v>0</v>
      </c>
    </row>
    <row r="4558" spans="2:26">
      <c r="B4558" s="1">
        <v>1</v>
      </c>
      <c r="C4558">
        <v>0.85473209659323657</v>
      </c>
      <c r="D4558" s="3" t="s">
        <v>200</v>
      </c>
      <c r="E4558" s="4">
        <v>4789</v>
      </c>
      <c r="F4558">
        <v>0</v>
      </c>
      <c r="G4558">
        <v>0</v>
      </c>
      <c r="H4558">
        <v>113</v>
      </c>
      <c r="I4558">
        <v>2</v>
      </c>
      <c r="J4558">
        <v>1</v>
      </c>
      <c r="K4558">
        <v>0</v>
      </c>
      <c r="L4558">
        <v>0</v>
      </c>
      <c r="M4558">
        <v>0</v>
      </c>
      <c r="N4558">
        <v>1</v>
      </c>
      <c r="O4558">
        <v>0</v>
      </c>
      <c r="P4558">
        <v>1</v>
      </c>
      <c r="Q4558">
        <v>0</v>
      </c>
      <c r="R4558">
        <v>1</v>
      </c>
      <c r="S4558">
        <v>1</v>
      </c>
      <c r="T4558">
        <v>0</v>
      </c>
      <c r="V4558">
        <f t="shared" si="72"/>
        <v>0.47261935674276961</v>
      </c>
      <c r="W4558">
        <f>IF(V4558&gt;'Decision Analysis'!$AB$4, 1, 0)</f>
        <v>1</v>
      </c>
      <c r="X4558" s="1">
        <v>1</v>
      </c>
      <c r="Y4558">
        <v>0.5680285159349574</v>
      </c>
      <c r="Z4558">
        <v>0</v>
      </c>
    </row>
    <row r="4559" spans="2:26">
      <c r="B4559" s="1">
        <v>0</v>
      </c>
      <c r="C4559">
        <v>0.10754189365894622</v>
      </c>
      <c r="D4559" s="3" t="s">
        <v>6991</v>
      </c>
      <c r="E4559" s="4">
        <v>5202</v>
      </c>
      <c r="F4559">
        <v>94186</v>
      </c>
      <c r="G4559">
        <v>1</v>
      </c>
      <c r="H4559">
        <v>76</v>
      </c>
      <c r="I4559">
        <v>20</v>
      </c>
      <c r="J4559">
        <v>0</v>
      </c>
      <c r="K4559">
        <v>1</v>
      </c>
      <c r="L4559">
        <v>1</v>
      </c>
      <c r="M4559">
        <v>1</v>
      </c>
      <c r="N4559">
        <v>1</v>
      </c>
      <c r="O4559">
        <v>0</v>
      </c>
      <c r="P4559">
        <v>1</v>
      </c>
      <c r="Q4559">
        <v>0</v>
      </c>
      <c r="R4559">
        <v>0</v>
      </c>
      <c r="S4559">
        <v>0</v>
      </c>
      <c r="T4559">
        <v>0</v>
      </c>
      <c r="V4559">
        <f t="shared" si="72"/>
        <v>0.11262217747148966</v>
      </c>
      <c r="W4559">
        <f>IF(V4559&gt;'Decision Analysis'!$AB$4, 1, 0)</f>
        <v>0</v>
      </c>
      <c r="X4559" s="1">
        <v>0</v>
      </c>
      <c r="Y4559">
        <v>0.56815607779107802</v>
      </c>
      <c r="Z4559">
        <v>0</v>
      </c>
    </row>
    <row r="4560" spans="2:26">
      <c r="B4560" s="1">
        <v>0</v>
      </c>
      <c r="C4560">
        <v>0.51776766940847396</v>
      </c>
      <c r="D4560" s="3" t="s">
        <v>3219</v>
      </c>
      <c r="E4560" s="4">
        <v>8293</v>
      </c>
      <c r="F4560">
        <v>70258</v>
      </c>
      <c r="G4560">
        <v>0</v>
      </c>
      <c r="H4560">
        <v>73</v>
      </c>
      <c r="I4560">
        <v>20</v>
      </c>
      <c r="J4560">
        <v>1</v>
      </c>
      <c r="K4560">
        <v>0</v>
      </c>
      <c r="L4560">
        <v>0</v>
      </c>
      <c r="M4560">
        <v>1</v>
      </c>
      <c r="N4560">
        <v>1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V4560">
        <f t="shared" si="72"/>
        <v>6.8487748452993769E-2</v>
      </c>
      <c r="W4560">
        <f>IF(V4560&gt;'Decision Analysis'!$AB$4, 1, 0)</f>
        <v>0</v>
      </c>
      <c r="X4560" s="1">
        <v>0</v>
      </c>
      <c r="Y4560">
        <v>0.56821431339169592</v>
      </c>
      <c r="Z4560">
        <v>0</v>
      </c>
    </row>
    <row r="4561" spans="2:26">
      <c r="B4561" s="1">
        <v>0</v>
      </c>
      <c r="C4561">
        <v>0.65793091461897402</v>
      </c>
      <c r="D4561" s="3" t="s">
        <v>1977</v>
      </c>
      <c r="E4561" s="4">
        <v>7883</v>
      </c>
      <c r="F4561">
        <v>23235</v>
      </c>
      <c r="G4561">
        <v>0</v>
      </c>
      <c r="H4561">
        <v>89</v>
      </c>
      <c r="I4561">
        <v>28</v>
      </c>
      <c r="J4561">
        <v>1</v>
      </c>
      <c r="K4561">
        <v>1</v>
      </c>
      <c r="L4561">
        <v>0</v>
      </c>
      <c r="M4561">
        <v>1</v>
      </c>
      <c r="N4561">
        <v>0</v>
      </c>
      <c r="O4561">
        <v>0</v>
      </c>
      <c r="P4561">
        <v>1</v>
      </c>
      <c r="Q4561">
        <v>0</v>
      </c>
      <c r="R4561">
        <v>1</v>
      </c>
      <c r="S4561">
        <v>0</v>
      </c>
      <c r="T4561">
        <v>0</v>
      </c>
      <c r="V4561">
        <f t="shared" si="72"/>
        <v>-0.10606822858448411</v>
      </c>
      <c r="W4561">
        <f>IF(V4561&gt;'Decision Analysis'!$AB$4, 1, 0)</f>
        <v>0</v>
      </c>
      <c r="X4561" s="1">
        <v>0</v>
      </c>
      <c r="Y4561">
        <v>0.56822334908331895</v>
      </c>
      <c r="Z4561">
        <v>0</v>
      </c>
    </row>
    <row r="4562" spans="2:26">
      <c r="B4562" s="1">
        <v>0</v>
      </c>
      <c r="C4562">
        <v>0.42855384639862637</v>
      </c>
      <c r="D4562" s="3" t="s">
        <v>4037</v>
      </c>
      <c r="E4562" s="4">
        <v>14024</v>
      </c>
      <c r="F4562">
        <v>81872</v>
      </c>
      <c r="G4562">
        <v>0</v>
      </c>
      <c r="H4562">
        <v>127</v>
      </c>
      <c r="I4562">
        <v>10</v>
      </c>
      <c r="J4562">
        <v>0</v>
      </c>
      <c r="K4562">
        <v>0</v>
      </c>
      <c r="L4562">
        <v>0</v>
      </c>
      <c r="M4562">
        <v>1</v>
      </c>
      <c r="N4562">
        <v>0</v>
      </c>
      <c r="O4562">
        <v>1</v>
      </c>
      <c r="P4562">
        <v>1</v>
      </c>
      <c r="Q4562">
        <v>0</v>
      </c>
      <c r="R4562">
        <v>1</v>
      </c>
      <c r="S4562">
        <v>0</v>
      </c>
      <c r="T4562">
        <v>0</v>
      </c>
      <c r="V4562">
        <f t="shared" si="72"/>
        <v>0.22446436437426359</v>
      </c>
      <c r="W4562">
        <f>IF(V4562&gt;'Decision Analysis'!$AB$4, 1, 0)</f>
        <v>0</v>
      </c>
      <c r="X4562" s="1">
        <v>0</v>
      </c>
      <c r="Y4562">
        <v>0.5682622741760045</v>
      </c>
      <c r="Z4562">
        <v>0</v>
      </c>
    </row>
    <row r="4563" spans="2:26">
      <c r="B4563" s="1">
        <v>0</v>
      </c>
      <c r="C4563">
        <v>5.9301937026577975E-2</v>
      </c>
      <c r="D4563" s="3" t="s">
        <v>7440</v>
      </c>
      <c r="E4563" s="4">
        <v>8623</v>
      </c>
      <c r="F4563">
        <v>97361</v>
      </c>
      <c r="G4563">
        <v>1</v>
      </c>
      <c r="H4563">
        <v>111</v>
      </c>
      <c r="I4563">
        <v>6</v>
      </c>
      <c r="J4563">
        <v>0</v>
      </c>
      <c r="K4563">
        <v>1</v>
      </c>
      <c r="L4563">
        <v>0</v>
      </c>
      <c r="M4563">
        <v>0</v>
      </c>
      <c r="N4563">
        <v>1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V4563">
        <f t="shared" si="72"/>
        <v>9.9037929487586301E-2</v>
      </c>
      <c r="W4563">
        <f>IF(V4563&gt;'Decision Analysis'!$AB$4, 1, 0)</f>
        <v>0</v>
      </c>
      <c r="X4563" s="1">
        <v>0</v>
      </c>
      <c r="Y4563">
        <v>0.56826307837304801</v>
      </c>
      <c r="Z4563">
        <v>0</v>
      </c>
    </row>
    <row r="4564" spans="2:26">
      <c r="B4564" s="1">
        <v>1</v>
      </c>
      <c r="C4564">
        <v>0.33465993652802889</v>
      </c>
      <c r="D4564" s="3" t="s">
        <v>4901</v>
      </c>
      <c r="E4564" s="4">
        <v>2274</v>
      </c>
      <c r="F4564">
        <v>0</v>
      </c>
      <c r="G4564">
        <v>0</v>
      </c>
      <c r="H4564">
        <v>79</v>
      </c>
      <c r="I4564">
        <v>14</v>
      </c>
      <c r="J4564">
        <v>0</v>
      </c>
      <c r="K4564">
        <v>1</v>
      </c>
      <c r="L4564">
        <v>1</v>
      </c>
      <c r="M4564">
        <v>1</v>
      </c>
      <c r="N4564">
        <v>1</v>
      </c>
      <c r="O4564">
        <v>0</v>
      </c>
      <c r="P4564">
        <v>0</v>
      </c>
      <c r="Q4564">
        <v>1</v>
      </c>
      <c r="R4564">
        <v>0</v>
      </c>
      <c r="S4564">
        <v>1</v>
      </c>
      <c r="T4564">
        <v>0</v>
      </c>
      <c r="V4564">
        <f t="shared" si="72"/>
        <v>0.54187627653388515</v>
      </c>
      <c r="W4564">
        <f>IF(V4564&gt;'Decision Analysis'!$AB$4, 1, 0)</f>
        <v>1</v>
      </c>
      <c r="X4564" s="1">
        <v>1</v>
      </c>
      <c r="Y4564">
        <v>0.56837760823237593</v>
      </c>
      <c r="Z4564">
        <v>0</v>
      </c>
    </row>
    <row r="4565" spans="2:26">
      <c r="B4565" s="1">
        <v>0</v>
      </c>
      <c r="C4565">
        <v>0.11227531270695632</v>
      </c>
      <c r="D4565" s="3" t="s">
        <v>6946</v>
      </c>
      <c r="E4565" s="4">
        <v>18380</v>
      </c>
      <c r="F4565">
        <v>50407</v>
      </c>
      <c r="G4565">
        <v>1</v>
      </c>
      <c r="H4565">
        <v>60</v>
      </c>
      <c r="I4565">
        <v>30</v>
      </c>
      <c r="J4565">
        <v>0</v>
      </c>
      <c r="K4565">
        <v>1</v>
      </c>
      <c r="L4565">
        <v>0</v>
      </c>
      <c r="M4565">
        <v>1</v>
      </c>
      <c r="N4565">
        <v>0</v>
      </c>
      <c r="O4565">
        <v>0</v>
      </c>
      <c r="P4565">
        <v>1</v>
      </c>
      <c r="Q4565">
        <v>0</v>
      </c>
      <c r="R4565">
        <v>1</v>
      </c>
      <c r="S4565">
        <v>0</v>
      </c>
      <c r="T4565">
        <v>0</v>
      </c>
      <c r="V4565">
        <f t="shared" si="72"/>
        <v>-0.16853696569008286</v>
      </c>
      <c r="W4565">
        <f>IF(V4565&gt;'Decision Analysis'!$AB$4, 1, 0)</f>
        <v>0</v>
      </c>
      <c r="X4565" s="1">
        <v>0</v>
      </c>
      <c r="Y4565">
        <v>0.56841877129320928</v>
      </c>
      <c r="Z4565">
        <v>0</v>
      </c>
    </row>
    <row r="4566" spans="2:26">
      <c r="B4566" s="1">
        <v>0</v>
      </c>
      <c r="C4566">
        <v>0.53970239196890146</v>
      </c>
      <c r="D4566" s="3" t="s">
        <v>3023</v>
      </c>
      <c r="E4566" s="4">
        <v>8106</v>
      </c>
      <c r="F4566">
        <v>20815</v>
      </c>
      <c r="G4566">
        <v>1</v>
      </c>
      <c r="H4566">
        <v>132</v>
      </c>
      <c r="I4566">
        <v>7</v>
      </c>
      <c r="J4566">
        <v>1</v>
      </c>
      <c r="K4566">
        <v>1</v>
      </c>
      <c r="L4566">
        <v>0</v>
      </c>
      <c r="M4566">
        <v>1</v>
      </c>
      <c r="N4566">
        <v>1</v>
      </c>
      <c r="O4566">
        <v>0</v>
      </c>
      <c r="P4566">
        <v>1</v>
      </c>
      <c r="Q4566">
        <v>0</v>
      </c>
      <c r="R4566">
        <v>0</v>
      </c>
      <c r="S4566">
        <v>0</v>
      </c>
      <c r="T4566">
        <v>1</v>
      </c>
      <c r="V4566">
        <f t="shared" si="72"/>
        <v>0.28055991091804527</v>
      </c>
      <c r="W4566">
        <f>IF(V4566&gt;'Decision Analysis'!$AB$4, 1, 0)</f>
        <v>0</v>
      </c>
      <c r="X4566" s="1">
        <v>0</v>
      </c>
      <c r="Y4566">
        <v>0.56861842682986452</v>
      </c>
      <c r="Z4566">
        <v>0</v>
      </c>
    </row>
    <row r="4567" spans="2:26">
      <c r="B4567" s="1">
        <v>0</v>
      </c>
      <c r="C4567">
        <v>0.70682387040314443</v>
      </c>
      <c r="D4567" s="3" t="s">
        <v>1544</v>
      </c>
      <c r="E4567" s="4">
        <v>9257</v>
      </c>
      <c r="F4567">
        <v>21947</v>
      </c>
      <c r="G4567">
        <v>0</v>
      </c>
      <c r="H4567">
        <v>120</v>
      </c>
      <c r="I4567">
        <v>30</v>
      </c>
      <c r="J4567">
        <v>0</v>
      </c>
      <c r="K4567">
        <v>0</v>
      </c>
      <c r="L4567">
        <v>0</v>
      </c>
      <c r="M4567">
        <v>1</v>
      </c>
      <c r="N4567">
        <v>1</v>
      </c>
      <c r="O4567">
        <v>0</v>
      </c>
      <c r="P4567">
        <v>1</v>
      </c>
      <c r="Q4567">
        <v>1</v>
      </c>
      <c r="R4567">
        <v>0</v>
      </c>
      <c r="S4567">
        <v>0</v>
      </c>
      <c r="T4567">
        <v>1</v>
      </c>
      <c r="V4567">
        <f t="shared" si="72"/>
        <v>0.12956571407377193</v>
      </c>
      <c r="W4567">
        <f>IF(V4567&gt;'Decision Analysis'!$AB$4, 1, 0)</f>
        <v>0</v>
      </c>
      <c r="X4567" s="1">
        <v>0</v>
      </c>
      <c r="Y4567">
        <v>0.56863271005853666</v>
      </c>
      <c r="Z4567">
        <v>0</v>
      </c>
    </row>
    <row r="4568" spans="2:26">
      <c r="B4568" s="1">
        <v>0</v>
      </c>
      <c r="C4568">
        <v>0.10313102561194963</v>
      </c>
      <c r="D4568" s="3" t="s">
        <v>7031</v>
      </c>
      <c r="E4568" s="4">
        <v>26864</v>
      </c>
      <c r="F4568">
        <v>81713</v>
      </c>
      <c r="G4568">
        <v>0</v>
      </c>
      <c r="H4568">
        <v>120</v>
      </c>
      <c r="I4568">
        <v>0</v>
      </c>
      <c r="J4568">
        <v>0</v>
      </c>
      <c r="K4568">
        <v>1</v>
      </c>
      <c r="L4568">
        <v>0</v>
      </c>
      <c r="M4568">
        <v>1</v>
      </c>
      <c r="N4568">
        <v>1</v>
      </c>
      <c r="O4568">
        <v>0</v>
      </c>
      <c r="P4568">
        <v>0</v>
      </c>
      <c r="Q4568">
        <v>0</v>
      </c>
      <c r="R4568">
        <v>1</v>
      </c>
      <c r="S4568">
        <v>0</v>
      </c>
      <c r="T4568">
        <v>0</v>
      </c>
      <c r="V4568">
        <f t="shared" si="72"/>
        <v>0.15583763494773747</v>
      </c>
      <c r="W4568">
        <f>IF(V4568&gt;'Decision Analysis'!$AB$4, 1, 0)</f>
        <v>0</v>
      </c>
      <c r="X4568" s="1">
        <v>0</v>
      </c>
      <c r="Y4568">
        <v>0.56870715812254102</v>
      </c>
      <c r="Z4568">
        <v>0</v>
      </c>
    </row>
    <row r="4569" spans="2:26">
      <c r="B4569" s="1">
        <v>0</v>
      </c>
      <c r="C4569">
        <v>0.30916329580785862</v>
      </c>
      <c r="D4569" s="3" t="s">
        <v>5154</v>
      </c>
      <c r="E4569" s="4">
        <v>8511</v>
      </c>
      <c r="F4569">
        <v>26032</v>
      </c>
      <c r="G4569">
        <v>1</v>
      </c>
      <c r="H4569">
        <v>109</v>
      </c>
      <c r="I4569">
        <v>18</v>
      </c>
      <c r="J4569">
        <v>0</v>
      </c>
      <c r="K4569">
        <v>1</v>
      </c>
      <c r="L4569">
        <v>0</v>
      </c>
      <c r="M4569">
        <v>1</v>
      </c>
      <c r="N4569">
        <v>1</v>
      </c>
      <c r="O4569">
        <v>0</v>
      </c>
      <c r="P4569">
        <v>1</v>
      </c>
      <c r="Q4569">
        <v>0</v>
      </c>
      <c r="R4569">
        <v>1</v>
      </c>
      <c r="S4569">
        <v>0</v>
      </c>
      <c r="T4569">
        <v>0</v>
      </c>
      <c r="V4569">
        <f t="shared" si="72"/>
        <v>0.18162198821565459</v>
      </c>
      <c r="W4569">
        <f>IF(V4569&gt;'Decision Analysis'!$AB$4, 1, 0)</f>
        <v>0</v>
      </c>
      <c r="X4569" s="1">
        <v>0</v>
      </c>
      <c r="Y4569">
        <v>0.56871603362668122</v>
      </c>
      <c r="Z4569">
        <v>0</v>
      </c>
    </row>
    <row r="4570" spans="2:26">
      <c r="B4570" s="1">
        <v>0</v>
      </c>
      <c r="C4570">
        <v>0.49324408149963433</v>
      </c>
      <c r="D4570" s="3" t="s">
        <v>3422</v>
      </c>
      <c r="E4570" s="4">
        <v>5182</v>
      </c>
      <c r="F4570">
        <v>97131</v>
      </c>
      <c r="G4570">
        <v>0</v>
      </c>
      <c r="H4570">
        <v>88</v>
      </c>
      <c r="I4570">
        <v>5</v>
      </c>
      <c r="J4570">
        <v>1</v>
      </c>
      <c r="K4570">
        <v>1</v>
      </c>
      <c r="L4570">
        <v>1</v>
      </c>
      <c r="M4570">
        <v>1</v>
      </c>
      <c r="N4570">
        <v>1</v>
      </c>
      <c r="O4570">
        <v>0</v>
      </c>
      <c r="P4570">
        <v>1</v>
      </c>
      <c r="Q4570">
        <v>0</v>
      </c>
      <c r="R4570">
        <v>0</v>
      </c>
      <c r="S4570">
        <v>0</v>
      </c>
      <c r="T4570">
        <v>0</v>
      </c>
      <c r="V4570">
        <f t="shared" si="72"/>
        <v>0.21955096323118031</v>
      </c>
      <c r="W4570">
        <f>IF(V4570&gt;'Decision Analysis'!$AB$4, 1, 0)</f>
        <v>0</v>
      </c>
      <c r="X4570" s="1">
        <v>0</v>
      </c>
      <c r="Y4570">
        <v>0.56899756033392512</v>
      </c>
      <c r="Z4570">
        <v>0</v>
      </c>
    </row>
    <row r="4571" spans="2:26">
      <c r="B4571" s="1">
        <v>0</v>
      </c>
      <c r="C4571">
        <v>0.43962253510934418</v>
      </c>
      <c r="D4571" s="3" t="s">
        <v>3937</v>
      </c>
      <c r="E4571" s="4">
        <v>11881</v>
      </c>
      <c r="F4571">
        <v>0</v>
      </c>
      <c r="G4571">
        <v>0</v>
      </c>
      <c r="H4571">
        <v>106</v>
      </c>
      <c r="I4571">
        <v>29</v>
      </c>
      <c r="J4571">
        <v>0</v>
      </c>
      <c r="K4571">
        <v>1</v>
      </c>
      <c r="L4571">
        <v>1</v>
      </c>
      <c r="M4571">
        <v>1</v>
      </c>
      <c r="N4571">
        <v>0</v>
      </c>
      <c r="O4571">
        <v>1</v>
      </c>
      <c r="P4571">
        <v>0</v>
      </c>
      <c r="Q4571">
        <v>0</v>
      </c>
      <c r="R4571">
        <v>1</v>
      </c>
      <c r="S4571">
        <v>1</v>
      </c>
      <c r="T4571">
        <v>0</v>
      </c>
      <c r="V4571">
        <f t="shared" si="72"/>
        <v>0.17420482437443013</v>
      </c>
      <c r="W4571">
        <f>IF(V4571&gt;'Decision Analysis'!$AB$4, 1, 0)</f>
        <v>0</v>
      </c>
      <c r="X4571" s="1">
        <v>0</v>
      </c>
      <c r="Y4571">
        <v>0.56903323976743647</v>
      </c>
      <c r="Z4571">
        <v>0</v>
      </c>
    </row>
    <row r="4572" spans="2:26">
      <c r="B4572" s="1">
        <v>0</v>
      </c>
      <c r="C4572">
        <v>0.23789253841987465</v>
      </c>
      <c r="D4572" s="3" t="s">
        <v>5782</v>
      </c>
      <c r="E4572" s="4">
        <v>7095</v>
      </c>
      <c r="F4572">
        <v>74298</v>
      </c>
      <c r="G4572">
        <v>0</v>
      </c>
      <c r="H4572">
        <v>195</v>
      </c>
      <c r="I4572">
        <v>9</v>
      </c>
      <c r="J4572">
        <v>0</v>
      </c>
      <c r="K4572">
        <v>1</v>
      </c>
      <c r="L4572">
        <v>1</v>
      </c>
      <c r="M4572">
        <v>1</v>
      </c>
      <c r="N4572">
        <v>0</v>
      </c>
      <c r="O4572">
        <v>1</v>
      </c>
      <c r="P4572">
        <v>1</v>
      </c>
      <c r="Q4572">
        <v>0</v>
      </c>
      <c r="R4572">
        <v>1</v>
      </c>
      <c r="S4572">
        <v>0</v>
      </c>
      <c r="T4572">
        <v>0</v>
      </c>
      <c r="V4572">
        <f t="shared" si="72"/>
        <v>0.25974173164686565</v>
      </c>
      <c r="W4572">
        <f>IF(V4572&gt;'Decision Analysis'!$AB$4, 1, 0)</f>
        <v>0</v>
      </c>
      <c r="X4572" s="1">
        <v>0</v>
      </c>
      <c r="Y4572">
        <v>0.56919329872782964</v>
      </c>
      <c r="Z4572">
        <v>0</v>
      </c>
    </row>
    <row r="4573" spans="2:26">
      <c r="B4573" s="1">
        <v>0</v>
      </c>
      <c r="C4573">
        <v>0.83863875914301667</v>
      </c>
      <c r="D4573" s="3" t="s">
        <v>332</v>
      </c>
      <c r="E4573" s="4">
        <v>2982</v>
      </c>
      <c r="F4573">
        <v>80590</v>
      </c>
      <c r="G4573">
        <v>1</v>
      </c>
      <c r="H4573">
        <v>82</v>
      </c>
      <c r="I4573">
        <v>26</v>
      </c>
      <c r="J4573">
        <v>0</v>
      </c>
      <c r="K4573">
        <v>1</v>
      </c>
      <c r="L4573">
        <v>0</v>
      </c>
      <c r="M4573">
        <v>1</v>
      </c>
      <c r="N4573">
        <v>1</v>
      </c>
      <c r="O4573">
        <v>0</v>
      </c>
      <c r="P4573">
        <v>1</v>
      </c>
      <c r="Q4573">
        <v>0</v>
      </c>
      <c r="R4573">
        <v>0</v>
      </c>
      <c r="S4573">
        <v>0</v>
      </c>
      <c r="T4573">
        <v>0</v>
      </c>
      <c r="V4573">
        <f t="shared" si="72"/>
        <v>-9.433513205257241E-3</v>
      </c>
      <c r="W4573">
        <f>IF(V4573&gt;'Decision Analysis'!$AB$4, 1, 0)</f>
        <v>0</v>
      </c>
      <c r="X4573" s="1">
        <v>0</v>
      </c>
      <c r="Y4573">
        <v>0.56920120845045952</v>
      </c>
      <c r="Z4573">
        <v>0</v>
      </c>
    </row>
    <row r="4574" spans="2:26">
      <c r="B4574" s="1">
        <v>0</v>
      </c>
      <c r="C4574">
        <v>0.56601169359218872</v>
      </c>
      <c r="D4574" s="3" t="s">
        <v>2787</v>
      </c>
      <c r="E4574" s="4">
        <v>15507</v>
      </c>
      <c r="F4574">
        <v>99159</v>
      </c>
      <c r="G4574">
        <v>0</v>
      </c>
      <c r="H4574">
        <v>206</v>
      </c>
      <c r="I4574">
        <v>7</v>
      </c>
      <c r="J4574">
        <v>1</v>
      </c>
      <c r="K4574">
        <v>1</v>
      </c>
      <c r="L4574">
        <v>0</v>
      </c>
      <c r="M4574">
        <v>1</v>
      </c>
      <c r="N4574">
        <v>1</v>
      </c>
      <c r="O4574">
        <v>0</v>
      </c>
      <c r="P4574">
        <v>1</v>
      </c>
      <c r="Q4574">
        <v>1</v>
      </c>
      <c r="R4574">
        <v>0</v>
      </c>
      <c r="S4574">
        <v>0</v>
      </c>
      <c r="T4574">
        <v>0</v>
      </c>
      <c r="V4574">
        <f t="shared" si="72"/>
        <v>-1.5970843959647457E-2</v>
      </c>
      <c r="W4574">
        <f>IF(V4574&gt;'Decision Analysis'!$AB$4, 1, 0)</f>
        <v>0</v>
      </c>
      <c r="X4574" s="1">
        <v>0</v>
      </c>
      <c r="Y4574">
        <v>0.56923489299101515</v>
      </c>
      <c r="Z4574">
        <v>0</v>
      </c>
    </row>
    <row r="4575" spans="2:26">
      <c r="B4575" s="1">
        <v>0</v>
      </c>
      <c r="C4575">
        <v>0.82036494920978553</v>
      </c>
      <c r="D4575" s="3" t="s">
        <v>507</v>
      </c>
      <c r="E4575" s="4">
        <v>7294</v>
      </c>
      <c r="F4575">
        <v>0</v>
      </c>
      <c r="G4575">
        <v>0</v>
      </c>
      <c r="H4575">
        <v>147</v>
      </c>
      <c r="I4575">
        <v>12</v>
      </c>
      <c r="J4575">
        <v>1</v>
      </c>
      <c r="K4575">
        <v>0</v>
      </c>
      <c r="L4575">
        <v>1</v>
      </c>
      <c r="M4575">
        <v>1</v>
      </c>
      <c r="N4575">
        <v>1</v>
      </c>
      <c r="O4575">
        <v>0</v>
      </c>
      <c r="P4575">
        <v>0</v>
      </c>
      <c r="Q4575">
        <v>0</v>
      </c>
      <c r="R4575">
        <v>0</v>
      </c>
      <c r="S4575">
        <v>1</v>
      </c>
      <c r="T4575">
        <v>0</v>
      </c>
      <c r="V4575">
        <f t="shared" si="72"/>
        <v>0.49548014293074888</v>
      </c>
      <c r="W4575">
        <f>IF(V4575&gt;'Decision Analysis'!$AB$4, 1, 0)</f>
        <v>1</v>
      </c>
      <c r="X4575" s="1">
        <v>0</v>
      </c>
      <c r="Y4575">
        <v>0.56956677910385967</v>
      </c>
      <c r="Z4575">
        <v>0</v>
      </c>
    </row>
    <row r="4576" spans="2:26">
      <c r="B4576" s="1">
        <v>0</v>
      </c>
      <c r="C4576">
        <v>0.30874812477675645</v>
      </c>
      <c r="D4576" s="3" t="s">
        <v>5160</v>
      </c>
      <c r="E4576" s="4">
        <v>6980</v>
      </c>
      <c r="F4576">
        <v>0</v>
      </c>
      <c r="G4576">
        <v>0</v>
      </c>
      <c r="H4576">
        <v>96</v>
      </c>
      <c r="I4576">
        <v>13</v>
      </c>
      <c r="J4576">
        <v>1</v>
      </c>
      <c r="K4576">
        <v>1</v>
      </c>
      <c r="L4576">
        <v>0</v>
      </c>
      <c r="M4576">
        <v>1</v>
      </c>
      <c r="N4576">
        <v>0</v>
      </c>
      <c r="O4576">
        <v>0</v>
      </c>
      <c r="P4576">
        <v>0</v>
      </c>
      <c r="Q4576">
        <v>0</v>
      </c>
      <c r="R4576">
        <v>0</v>
      </c>
      <c r="S4576">
        <v>1</v>
      </c>
      <c r="T4576">
        <v>0</v>
      </c>
      <c r="V4576">
        <f t="shared" si="72"/>
        <v>0.28500323288974094</v>
      </c>
      <c r="W4576">
        <f>IF(V4576&gt;'Decision Analysis'!$AB$4, 1, 0)</f>
        <v>0</v>
      </c>
      <c r="X4576" s="1">
        <v>0</v>
      </c>
      <c r="Y4576">
        <v>0.56963608859555614</v>
      </c>
      <c r="Z4576">
        <v>0</v>
      </c>
    </row>
    <row r="4577" spans="2:26">
      <c r="B4577" s="1">
        <v>0</v>
      </c>
      <c r="C4577">
        <v>0.58666033045698907</v>
      </c>
      <c r="D4577" s="3" t="s">
        <v>2591</v>
      </c>
      <c r="E4577" s="4">
        <v>22257</v>
      </c>
      <c r="F4577">
        <v>23444</v>
      </c>
      <c r="G4577">
        <v>0</v>
      </c>
      <c r="H4577">
        <v>222</v>
      </c>
      <c r="I4577">
        <v>7</v>
      </c>
      <c r="J4577">
        <v>1</v>
      </c>
      <c r="K4577">
        <v>1</v>
      </c>
      <c r="L4577">
        <v>1</v>
      </c>
      <c r="M4577">
        <v>1</v>
      </c>
      <c r="N4577">
        <v>0</v>
      </c>
      <c r="O4577">
        <v>1</v>
      </c>
      <c r="P4577">
        <v>1</v>
      </c>
      <c r="Q4577">
        <v>0</v>
      </c>
      <c r="R4577">
        <v>0</v>
      </c>
      <c r="S4577">
        <v>0</v>
      </c>
      <c r="T4577">
        <v>1</v>
      </c>
      <c r="V4577">
        <f t="shared" si="72"/>
        <v>0.17894677119833632</v>
      </c>
      <c r="W4577">
        <f>IF(V4577&gt;'Decision Analysis'!$AB$4, 1, 0)</f>
        <v>0</v>
      </c>
      <c r="X4577" s="1">
        <v>0</v>
      </c>
      <c r="Y4577">
        <v>0.56964965330886175</v>
      </c>
      <c r="Z4577">
        <v>0</v>
      </c>
    </row>
    <row r="4578" spans="2:26">
      <c r="B4578" s="1">
        <v>0</v>
      </c>
      <c r="C4578">
        <v>0.68989252377762111</v>
      </c>
      <c r="D4578" s="3" t="s">
        <v>1691</v>
      </c>
      <c r="E4578" s="4">
        <v>13749</v>
      </c>
      <c r="F4578">
        <v>82753</v>
      </c>
      <c r="G4578">
        <v>0</v>
      </c>
      <c r="H4578">
        <v>160</v>
      </c>
      <c r="I4578">
        <v>3</v>
      </c>
      <c r="J4578">
        <v>0</v>
      </c>
      <c r="K4578">
        <v>0</v>
      </c>
      <c r="L4578">
        <v>0</v>
      </c>
      <c r="M4578">
        <v>1</v>
      </c>
      <c r="N4578">
        <v>0</v>
      </c>
      <c r="O4578">
        <v>1</v>
      </c>
      <c r="P4578">
        <v>1</v>
      </c>
      <c r="Q4578">
        <v>0</v>
      </c>
      <c r="R4578">
        <v>0</v>
      </c>
      <c r="S4578">
        <v>0</v>
      </c>
      <c r="T4578">
        <v>0</v>
      </c>
      <c r="V4578">
        <f t="shared" si="72"/>
        <v>0.3412092835608837</v>
      </c>
      <c r="W4578">
        <f>IF(V4578&gt;'Decision Analysis'!$AB$4, 1, 0)</f>
        <v>0</v>
      </c>
      <c r="X4578" s="1">
        <v>0</v>
      </c>
      <c r="Y4578">
        <v>0.56970766492640024</v>
      </c>
      <c r="Z4578">
        <v>0</v>
      </c>
    </row>
    <row r="4579" spans="2:26">
      <c r="B4579" s="1">
        <v>0</v>
      </c>
      <c r="C4579">
        <v>0.49145259498220523</v>
      </c>
      <c r="D4579" s="3" t="s">
        <v>3436</v>
      </c>
      <c r="E4579" s="4">
        <v>10364</v>
      </c>
      <c r="F4579">
        <v>58327</v>
      </c>
      <c r="G4579">
        <v>0</v>
      </c>
      <c r="H4579">
        <v>133</v>
      </c>
      <c r="I4579">
        <v>31</v>
      </c>
      <c r="J4579">
        <v>0</v>
      </c>
      <c r="K4579">
        <v>1</v>
      </c>
      <c r="L4579">
        <v>0</v>
      </c>
      <c r="M4579">
        <v>0</v>
      </c>
      <c r="N4579">
        <v>0</v>
      </c>
      <c r="O4579">
        <v>0</v>
      </c>
      <c r="P4579">
        <v>1</v>
      </c>
      <c r="Q4579">
        <v>0</v>
      </c>
      <c r="R4579">
        <v>0</v>
      </c>
      <c r="S4579">
        <v>0</v>
      </c>
      <c r="T4579">
        <v>0</v>
      </c>
      <c r="V4579">
        <f t="shared" si="72"/>
        <v>-0.27522062794909963</v>
      </c>
      <c r="W4579">
        <f>IF(V4579&gt;'Decision Analysis'!$AB$4, 1, 0)</f>
        <v>0</v>
      </c>
      <c r="X4579" s="1">
        <v>0</v>
      </c>
      <c r="Y4579">
        <v>0.56977284912475057</v>
      </c>
      <c r="Z4579">
        <v>0</v>
      </c>
    </row>
    <row r="4580" spans="2:26">
      <c r="B4580" s="1">
        <v>0</v>
      </c>
      <c r="C4580">
        <v>0.82183750663969546</v>
      </c>
      <c r="D4580" s="3" t="s">
        <v>501</v>
      </c>
      <c r="E4580" s="4">
        <v>15245</v>
      </c>
      <c r="F4580">
        <v>30205</v>
      </c>
      <c r="G4580">
        <v>0</v>
      </c>
      <c r="H4580">
        <v>207</v>
      </c>
      <c r="I4580">
        <v>24</v>
      </c>
      <c r="J4580">
        <v>0</v>
      </c>
      <c r="K4580">
        <v>1</v>
      </c>
      <c r="L4580">
        <v>0</v>
      </c>
      <c r="M4580">
        <v>1</v>
      </c>
      <c r="N4580">
        <v>1</v>
      </c>
      <c r="O4580">
        <v>0</v>
      </c>
      <c r="P4580">
        <v>0</v>
      </c>
      <c r="Q4580">
        <v>1</v>
      </c>
      <c r="R4580">
        <v>0</v>
      </c>
      <c r="S4580">
        <v>0</v>
      </c>
      <c r="T4580">
        <v>0</v>
      </c>
      <c r="V4580">
        <f t="shared" si="72"/>
        <v>1.713956736837257E-3</v>
      </c>
      <c r="W4580">
        <f>IF(V4580&gt;'Decision Analysis'!$AB$4, 1, 0)</f>
        <v>0</v>
      </c>
      <c r="X4580" s="1">
        <v>0</v>
      </c>
      <c r="Y4580">
        <v>0.57021497216551331</v>
      </c>
      <c r="Z4580">
        <v>0</v>
      </c>
    </row>
    <row r="4581" spans="2:26">
      <c r="B4581" s="1">
        <v>0</v>
      </c>
      <c r="C4581">
        <v>0.1227505966661268</v>
      </c>
      <c r="D4581" s="3" t="s">
        <v>6853</v>
      </c>
      <c r="E4581" s="4">
        <v>5533</v>
      </c>
      <c r="F4581">
        <v>91212</v>
      </c>
      <c r="G4581">
        <v>1</v>
      </c>
      <c r="H4581">
        <v>83</v>
      </c>
      <c r="I4581">
        <v>9</v>
      </c>
      <c r="J4581">
        <v>1</v>
      </c>
      <c r="K4581">
        <v>1</v>
      </c>
      <c r="L4581">
        <v>0</v>
      </c>
      <c r="M4581">
        <v>0</v>
      </c>
      <c r="N4581">
        <v>1</v>
      </c>
      <c r="O4581">
        <v>0</v>
      </c>
      <c r="P4581">
        <v>1</v>
      </c>
      <c r="Q4581">
        <v>0</v>
      </c>
      <c r="R4581">
        <v>0</v>
      </c>
      <c r="S4581">
        <v>0</v>
      </c>
      <c r="T4581">
        <v>0</v>
      </c>
      <c r="V4581">
        <f t="shared" si="72"/>
        <v>-1.6866181589849101E-2</v>
      </c>
      <c r="W4581">
        <f>IF(V4581&gt;'Decision Analysis'!$AB$4, 1, 0)</f>
        <v>0</v>
      </c>
      <c r="X4581" s="1">
        <v>0</v>
      </c>
      <c r="Y4581">
        <v>0.57023866920277411</v>
      </c>
      <c r="Z4581">
        <v>0</v>
      </c>
    </row>
    <row r="4582" spans="2:26">
      <c r="B4582" s="1">
        <v>0</v>
      </c>
      <c r="C4582">
        <v>0.85602056600899457</v>
      </c>
      <c r="D4582" s="3" t="s">
        <v>187</v>
      </c>
      <c r="E4582" s="4">
        <v>3571</v>
      </c>
      <c r="F4582">
        <v>73853</v>
      </c>
      <c r="G4582">
        <v>0</v>
      </c>
      <c r="H4582">
        <v>113</v>
      </c>
      <c r="I4582">
        <v>7</v>
      </c>
      <c r="J4582">
        <v>0</v>
      </c>
      <c r="K4582">
        <v>1</v>
      </c>
      <c r="L4582">
        <v>0</v>
      </c>
      <c r="M4582">
        <v>1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V4582">
        <f t="shared" si="72"/>
        <v>0.27624979735093752</v>
      </c>
      <c r="W4582">
        <f>IF(V4582&gt;'Decision Analysis'!$AB$4, 1, 0)</f>
        <v>0</v>
      </c>
      <c r="X4582" s="1">
        <v>0</v>
      </c>
      <c r="Y4582">
        <v>0.57073590185993162</v>
      </c>
      <c r="Z4582">
        <v>0</v>
      </c>
    </row>
    <row r="4583" spans="2:26">
      <c r="B4583" s="1">
        <v>1</v>
      </c>
      <c r="C4583">
        <v>0.62831028486988982</v>
      </c>
      <c r="D4583" s="3" t="s">
        <v>2213</v>
      </c>
      <c r="E4583" s="4">
        <v>5455</v>
      </c>
      <c r="F4583">
        <v>0</v>
      </c>
      <c r="G4583">
        <v>1</v>
      </c>
      <c r="H4583">
        <v>128</v>
      </c>
      <c r="I4583">
        <v>4</v>
      </c>
      <c r="J4583">
        <v>0</v>
      </c>
      <c r="K4583">
        <v>1</v>
      </c>
      <c r="L4583">
        <v>1</v>
      </c>
      <c r="M4583">
        <v>1</v>
      </c>
      <c r="N4583">
        <v>0</v>
      </c>
      <c r="O4583">
        <v>0</v>
      </c>
      <c r="P4583">
        <v>0</v>
      </c>
      <c r="Q4583">
        <v>1</v>
      </c>
      <c r="R4583">
        <v>0</v>
      </c>
      <c r="S4583">
        <v>1</v>
      </c>
      <c r="T4583">
        <v>0</v>
      </c>
      <c r="V4583">
        <f t="shared" si="72"/>
        <v>0.65281115133429113</v>
      </c>
      <c r="W4583">
        <f>IF(V4583&gt;'Decision Analysis'!$AB$4, 1, 0)</f>
        <v>1</v>
      </c>
      <c r="X4583" s="1">
        <v>1</v>
      </c>
      <c r="Y4583">
        <v>0.57108709242711175</v>
      </c>
      <c r="Z4583">
        <v>0</v>
      </c>
    </row>
    <row r="4584" spans="2:26">
      <c r="B4584" s="1">
        <v>1</v>
      </c>
      <c r="C4584">
        <v>0.51824025135405372</v>
      </c>
      <c r="D4584" s="3" t="s">
        <v>3215</v>
      </c>
      <c r="E4584" s="4">
        <v>4697</v>
      </c>
      <c r="F4584">
        <v>0</v>
      </c>
      <c r="G4584">
        <v>0</v>
      </c>
      <c r="H4584">
        <v>97</v>
      </c>
      <c r="I4584">
        <v>10</v>
      </c>
      <c r="J4584">
        <v>0</v>
      </c>
      <c r="K4584">
        <v>1</v>
      </c>
      <c r="L4584">
        <v>0</v>
      </c>
      <c r="M4584">
        <v>1</v>
      </c>
      <c r="N4584">
        <v>1</v>
      </c>
      <c r="O4584">
        <v>0</v>
      </c>
      <c r="P4584">
        <v>0</v>
      </c>
      <c r="Q4584">
        <v>0</v>
      </c>
      <c r="R4584">
        <v>1</v>
      </c>
      <c r="S4584">
        <v>1</v>
      </c>
      <c r="T4584">
        <v>0</v>
      </c>
      <c r="V4584">
        <f t="shared" si="72"/>
        <v>0.47215878314312421</v>
      </c>
      <c r="W4584">
        <f>IF(V4584&gt;'Decision Analysis'!$AB$4, 1, 0)</f>
        <v>1</v>
      </c>
      <c r="X4584" s="1">
        <v>1</v>
      </c>
      <c r="Y4584">
        <v>0.57112189408909619</v>
      </c>
      <c r="Z4584">
        <v>0</v>
      </c>
    </row>
    <row r="4585" spans="2:26">
      <c r="B4585" s="1">
        <v>0</v>
      </c>
      <c r="C4585">
        <v>7.9808344170361922E-2</v>
      </c>
      <c r="D4585" s="3" t="s">
        <v>7257</v>
      </c>
      <c r="E4585" s="4">
        <v>13473</v>
      </c>
      <c r="F4585">
        <v>25302</v>
      </c>
      <c r="G4585">
        <v>1</v>
      </c>
      <c r="H4585">
        <v>98</v>
      </c>
      <c r="I4585">
        <v>13</v>
      </c>
      <c r="J4585">
        <v>0</v>
      </c>
      <c r="K4585">
        <v>1</v>
      </c>
      <c r="L4585">
        <v>0</v>
      </c>
      <c r="M4585">
        <v>1</v>
      </c>
      <c r="N4585">
        <v>1</v>
      </c>
      <c r="O4585">
        <v>0</v>
      </c>
      <c r="P4585">
        <v>1</v>
      </c>
      <c r="Q4585">
        <v>0</v>
      </c>
      <c r="R4585">
        <v>0</v>
      </c>
      <c r="S4585">
        <v>0</v>
      </c>
      <c r="T4585">
        <v>0</v>
      </c>
      <c r="V4585">
        <f t="shared" si="72"/>
        <v>0.23581861295812742</v>
      </c>
      <c r="W4585">
        <f>IF(V4585&gt;'Decision Analysis'!$AB$4, 1, 0)</f>
        <v>0</v>
      </c>
      <c r="X4585" s="1">
        <v>0</v>
      </c>
      <c r="Y4585">
        <v>0.57113432258886021</v>
      </c>
      <c r="Z4585">
        <v>0</v>
      </c>
    </row>
    <row r="4586" spans="2:26">
      <c r="B4586" s="1">
        <v>0</v>
      </c>
      <c r="C4586">
        <v>7.2541852049781877E-2</v>
      </c>
      <c r="D4586" s="3" t="s">
        <v>7312</v>
      </c>
      <c r="E4586" s="4">
        <v>2638</v>
      </c>
      <c r="F4586">
        <v>79699</v>
      </c>
      <c r="G4586">
        <v>0</v>
      </c>
      <c r="H4586">
        <v>47</v>
      </c>
      <c r="I4586">
        <v>24</v>
      </c>
      <c r="J4586">
        <v>0</v>
      </c>
      <c r="K4586">
        <v>1</v>
      </c>
      <c r="L4586">
        <v>0</v>
      </c>
      <c r="M4586">
        <v>1</v>
      </c>
      <c r="N4586">
        <v>1</v>
      </c>
      <c r="O4586">
        <v>0</v>
      </c>
      <c r="P4586">
        <v>1</v>
      </c>
      <c r="Q4586">
        <v>0</v>
      </c>
      <c r="R4586">
        <v>0</v>
      </c>
      <c r="S4586">
        <v>0</v>
      </c>
      <c r="T4586">
        <v>0</v>
      </c>
      <c r="V4586">
        <f t="shared" si="72"/>
        <v>2.6772282797062064E-2</v>
      </c>
      <c r="W4586">
        <f>IF(V4586&gt;'Decision Analysis'!$AB$4, 1, 0)</f>
        <v>0</v>
      </c>
      <c r="X4586" s="1">
        <v>0</v>
      </c>
      <c r="Y4586">
        <v>0.57114888521430496</v>
      </c>
      <c r="Z4586">
        <v>0</v>
      </c>
    </row>
    <row r="4587" spans="2:26">
      <c r="B4587" s="1">
        <v>0</v>
      </c>
      <c r="C4587">
        <v>0.50910371146588762</v>
      </c>
      <c r="D4587" s="3" t="s">
        <v>3303</v>
      </c>
      <c r="E4587" s="4">
        <v>4554</v>
      </c>
      <c r="F4587">
        <v>61064</v>
      </c>
      <c r="G4587">
        <v>1</v>
      </c>
      <c r="H4587">
        <v>89</v>
      </c>
      <c r="I4587">
        <v>32</v>
      </c>
      <c r="J4587">
        <v>0</v>
      </c>
      <c r="K4587">
        <v>1</v>
      </c>
      <c r="L4587">
        <v>0</v>
      </c>
      <c r="M4587">
        <v>0</v>
      </c>
      <c r="N4587">
        <v>1</v>
      </c>
      <c r="O4587">
        <v>0</v>
      </c>
      <c r="P4587">
        <v>1</v>
      </c>
      <c r="Q4587">
        <v>0</v>
      </c>
      <c r="R4587">
        <v>0</v>
      </c>
      <c r="S4587">
        <v>0</v>
      </c>
      <c r="T4587">
        <v>0</v>
      </c>
      <c r="V4587">
        <f t="shared" si="72"/>
        <v>-0.1966306821859016</v>
      </c>
      <c r="W4587">
        <f>IF(V4587&gt;'Decision Analysis'!$AB$4, 1, 0)</f>
        <v>0</v>
      </c>
      <c r="X4587" s="1">
        <v>0</v>
      </c>
      <c r="Y4587">
        <v>0.5711622939310792</v>
      </c>
      <c r="Z4587">
        <v>0</v>
      </c>
    </row>
    <row r="4588" spans="2:26">
      <c r="B4588" s="1">
        <v>1</v>
      </c>
      <c r="C4588">
        <v>0.63233936607480956</v>
      </c>
      <c r="D4588" s="3" t="s">
        <v>2181</v>
      </c>
      <c r="E4588" s="4">
        <v>7892</v>
      </c>
      <c r="F4588">
        <v>28672</v>
      </c>
      <c r="G4588">
        <v>0</v>
      </c>
      <c r="H4588">
        <v>83</v>
      </c>
      <c r="I4588">
        <v>14</v>
      </c>
      <c r="J4588">
        <v>0</v>
      </c>
      <c r="K4588">
        <v>0</v>
      </c>
      <c r="L4588">
        <v>1</v>
      </c>
      <c r="M4588">
        <v>1</v>
      </c>
      <c r="N4588">
        <v>1</v>
      </c>
      <c r="O4588">
        <v>0</v>
      </c>
      <c r="P4588">
        <v>0</v>
      </c>
      <c r="Q4588">
        <v>0</v>
      </c>
      <c r="R4588">
        <v>1</v>
      </c>
      <c r="S4588">
        <v>0</v>
      </c>
      <c r="T4588">
        <v>1</v>
      </c>
      <c r="V4588">
        <f t="shared" si="72"/>
        <v>0.45471387335430391</v>
      </c>
      <c r="W4588">
        <f>IF(V4588&gt;'Decision Analysis'!$AB$4, 1, 0)</f>
        <v>1</v>
      </c>
      <c r="X4588" s="1">
        <v>1</v>
      </c>
      <c r="Y4588">
        <v>0.57127434460971238</v>
      </c>
      <c r="Z4588">
        <v>0</v>
      </c>
    </row>
    <row r="4589" spans="2:26">
      <c r="B4589" s="1">
        <v>1</v>
      </c>
      <c r="C4589">
        <v>0.83684613780902983</v>
      </c>
      <c r="D4589" s="3" t="s">
        <v>358</v>
      </c>
      <c r="E4589" s="4">
        <v>10194</v>
      </c>
      <c r="F4589">
        <v>21119</v>
      </c>
      <c r="G4589">
        <v>0</v>
      </c>
      <c r="H4589">
        <v>154</v>
      </c>
      <c r="I4589">
        <v>1</v>
      </c>
      <c r="J4589">
        <v>0</v>
      </c>
      <c r="K4589">
        <v>1</v>
      </c>
      <c r="L4589">
        <v>1</v>
      </c>
      <c r="M4589">
        <v>1</v>
      </c>
      <c r="N4589">
        <v>0</v>
      </c>
      <c r="O4589">
        <v>0</v>
      </c>
      <c r="P4589">
        <v>1</v>
      </c>
      <c r="Q4589">
        <v>0</v>
      </c>
      <c r="R4589">
        <v>0</v>
      </c>
      <c r="S4589">
        <v>0</v>
      </c>
      <c r="T4589">
        <v>0</v>
      </c>
      <c r="V4589">
        <f t="shared" si="72"/>
        <v>0.4974603294251374</v>
      </c>
      <c r="W4589">
        <f>IF(V4589&gt;'Decision Analysis'!$AB$4, 1, 0)</f>
        <v>1</v>
      </c>
      <c r="X4589" s="1">
        <v>1</v>
      </c>
      <c r="Y4589">
        <v>0.57129131330702976</v>
      </c>
      <c r="Z4589">
        <v>0</v>
      </c>
    </row>
    <row r="4590" spans="2:26">
      <c r="B4590" s="1">
        <v>0</v>
      </c>
      <c r="C4590">
        <v>0.25495729886691892</v>
      </c>
      <c r="D4590" s="3" t="s">
        <v>5598</v>
      </c>
      <c r="E4590" s="4">
        <v>2675</v>
      </c>
      <c r="F4590">
        <v>56342</v>
      </c>
      <c r="G4590">
        <v>1</v>
      </c>
      <c r="H4590">
        <v>87</v>
      </c>
      <c r="I4590">
        <v>12</v>
      </c>
      <c r="J4590">
        <v>0</v>
      </c>
      <c r="K4590">
        <v>1</v>
      </c>
      <c r="L4590">
        <v>1</v>
      </c>
      <c r="M4590">
        <v>1</v>
      </c>
      <c r="N4590">
        <v>1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V4590">
        <f t="shared" si="72"/>
        <v>0.36508537474264102</v>
      </c>
      <c r="W4590">
        <f>IF(V4590&gt;'Decision Analysis'!$AB$4, 1, 0)</f>
        <v>0</v>
      </c>
      <c r="X4590" s="1">
        <v>0</v>
      </c>
      <c r="Y4590">
        <v>0.57152667388856726</v>
      </c>
      <c r="Z4590">
        <v>0</v>
      </c>
    </row>
    <row r="4591" spans="2:26">
      <c r="B4591" s="1">
        <v>0</v>
      </c>
      <c r="C4591">
        <v>0.81626702510577953</v>
      </c>
      <c r="D4591" s="3" t="s">
        <v>555</v>
      </c>
      <c r="E4591" s="4">
        <v>3721</v>
      </c>
      <c r="F4591">
        <v>0</v>
      </c>
      <c r="G4591">
        <v>0</v>
      </c>
      <c r="H4591">
        <v>115</v>
      </c>
      <c r="I4591">
        <v>16</v>
      </c>
      <c r="J4591">
        <v>1</v>
      </c>
      <c r="K4591">
        <v>1</v>
      </c>
      <c r="L4591">
        <v>0</v>
      </c>
      <c r="M4591">
        <v>1</v>
      </c>
      <c r="N4591">
        <v>1</v>
      </c>
      <c r="O4591">
        <v>0</v>
      </c>
      <c r="P4591">
        <v>0</v>
      </c>
      <c r="Q4591">
        <v>0</v>
      </c>
      <c r="R4591">
        <v>0</v>
      </c>
      <c r="S4591">
        <v>1</v>
      </c>
      <c r="T4591">
        <v>0</v>
      </c>
      <c r="V4591">
        <f t="shared" si="72"/>
        <v>0.27917731043519584</v>
      </c>
      <c r="W4591">
        <f>IF(V4591&gt;'Decision Analysis'!$AB$4, 1, 0)</f>
        <v>0</v>
      </c>
      <c r="X4591" s="1">
        <v>0</v>
      </c>
      <c r="Y4591">
        <v>0.57172757600048907</v>
      </c>
      <c r="Z4591">
        <v>0</v>
      </c>
    </row>
    <row r="4592" spans="2:26">
      <c r="B4592" s="1">
        <v>0</v>
      </c>
      <c r="C4592">
        <v>0.76268144453069264</v>
      </c>
      <c r="D4592" s="3" t="s">
        <v>1043</v>
      </c>
      <c r="E4592" s="4">
        <v>2452</v>
      </c>
      <c r="F4592">
        <v>51085</v>
      </c>
      <c r="G4592">
        <v>0</v>
      </c>
      <c r="H4592">
        <v>82</v>
      </c>
      <c r="I4592">
        <v>4</v>
      </c>
      <c r="J4592">
        <v>1</v>
      </c>
      <c r="K4592">
        <v>1</v>
      </c>
      <c r="L4592">
        <v>1</v>
      </c>
      <c r="M4592">
        <v>1</v>
      </c>
      <c r="N4592">
        <v>1</v>
      </c>
      <c r="O4592">
        <v>0</v>
      </c>
      <c r="P4592">
        <v>1</v>
      </c>
      <c r="Q4592">
        <v>0</v>
      </c>
      <c r="R4592">
        <v>1</v>
      </c>
      <c r="S4592">
        <v>0</v>
      </c>
      <c r="T4592">
        <v>0</v>
      </c>
      <c r="V4592">
        <f t="shared" si="72"/>
        <v>0.36395895685727231</v>
      </c>
      <c r="W4592">
        <f>IF(V4592&gt;'Decision Analysis'!$AB$4, 1, 0)</f>
        <v>0</v>
      </c>
      <c r="X4592" s="1">
        <v>0</v>
      </c>
      <c r="Y4592">
        <v>0.57180679429872283</v>
      </c>
      <c r="Z4592">
        <v>0</v>
      </c>
    </row>
    <row r="4593" spans="2:26">
      <c r="B4593" s="1">
        <v>0</v>
      </c>
      <c r="C4593">
        <v>5.3294370907030243E-2</v>
      </c>
      <c r="D4593" s="3" t="s">
        <v>7488</v>
      </c>
      <c r="E4593" s="4">
        <v>7596</v>
      </c>
      <c r="F4593">
        <v>56225</v>
      </c>
      <c r="G4593">
        <v>1</v>
      </c>
      <c r="H4593">
        <v>109</v>
      </c>
      <c r="I4593">
        <v>10</v>
      </c>
      <c r="J4593">
        <v>1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V4593">
        <f t="shared" si="72"/>
        <v>0.13379436867568489</v>
      </c>
      <c r="W4593">
        <f>IF(V4593&gt;'Decision Analysis'!$AB$4, 1, 0)</f>
        <v>0</v>
      </c>
      <c r="X4593" s="1">
        <v>0</v>
      </c>
      <c r="Y4593">
        <v>0.57188268917234741</v>
      </c>
      <c r="Z4593">
        <v>0</v>
      </c>
    </row>
    <row r="4594" spans="2:26">
      <c r="B4594" s="1">
        <v>1</v>
      </c>
      <c r="C4594">
        <v>0.18290021977522419</v>
      </c>
      <c r="D4594" s="3" t="s">
        <v>6308</v>
      </c>
      <c r="E4594" s="4">
        <v>2310</v>
      </c>
      <c r="F4594">
        <v>22567</v>
      </c>
      <c r="G4594">
        <v>1</v>
      </c>
      <c r="H4594">
        <v>91</v>
      </c>
      <c r="I4594">
        <v>6</v>
      </c>
      <c r="J4594">
        <v>0</v>
      </c>
      <c r="K4594">
        <v>0</v>
      </c>
      <c r="L4594">
        <v>1</v>
      </c>
      <c r="M4594">
        <v>1</v>
      </c>
      <c r="N4594">
        <v>1</v>
      </c>
      <c r="O4594">
        <v>0</v>
      </c>
      <c r="P4594">
        <v>0</v>
      </c>
      <c r="Q4594">
        <v>1</v>
      </c>
      <c r="R4594">
        <v>0</v>
      </c>
      <c r="S4594">
        <v>0</v>
      </c>
      <c r="T4594">
        <v>1</v>
      </c>
      <c r="V4594">
        <f t="shared" si="72"/>
        <v>0.69198900812691699</v>
      </c>
      <c r="W4594">
        <f>IF(V4594&gt;'Decision Analysis'!$AB$4, 1, 0)</f>
        <v>1</v>
      </c>
      <c r="X4594" s="1">
        <v>1</v>
      </c>
      <c r="Y4594">
        <v>0.57200207774154943</v>
      </c>
      <c r="Z4594">
        <v>0</v>
      </c>
    </row>
    <row r="4595" spans="2:26">
      <c r="B4595" s="1">
        <v>0</v>
      </c>
      <c r="C4595">
        <v>0.15311327257804258</v>
      </c>
      <c r="D4595" s="3" t="s">
        <v>6557</v>
      </c>
      <c r="E4595" s="4">
        <v>4345</v>
      </c>
      <c r="F4595">
        <v>48054</v>
      </c>
      <c r="G4595">
        <v>0</v>
      </c>
      <c r="H4595">
        <v>155</v>
      </c>
      <c r="I4595">
        <v>2</v>
      </c>
      <c r="J4595">
        <v>1</v>
      </c>
      <c r="K4595">
        <v>1</v>
      </c>
      <c r="L4595">
        <v>0</v>
      </c>
      <c r="M4595">
        <v>1</v>
      </c>
      <c r="N4595">
        <v>1</v>
      </c>
      <c r="O4595">
        <v>0</v>
      </c>
      <c r="P4595">
        <v>1</v>
      </c>
      <c r="Q4595">
        <v>0</v>
      </c>
      <c r="R4595">
        <v>0</v>
      </c>
      <c r="S4595">
        <v>0</v>
      </c>
      <c r="T4595">
        <v>0</v>
      </c>
      <c r="V4595">
        <f t="shared" si="72"/>
        <v>0.29837973738399814</v>
      </c>
      <c r="W4595">
        <f>IF(V4595&gt;'Decision Analysis'!$AB$4, 1, 0)</f>
        <v>0</v>
      </c>
      <c r="X4595" s="1">
        <v>0</v>
      </c>
      <c r="Y4595">
        <v>0.57203598626518437</v>
      </c>
      <c r="Z4595">
        <v>0</v>
      </c>
    </row>
    <row r="4596" spans="2:26">
      <c r="B4596" s="1">
        <v>0</v>
      </c>
      <c r="C4596">
        <v>0.4079463828392077</v>
      </c>
      <c r="D4596" s="3" t="s">
        <v>4231</v>
      </c>
      <c r="E4596" s="4">
        <v>8720</v>
      </c>
      <c r="F4596">
        <v>59763</v>
      </c>
      <c r="G4596">
        <v>0</v>
      </c>
      <c r="H4596">
        <v>119</v>
      </c>
      <c r="I4596">
        <v>4</v>
      </c>
      <c r="J4596">
        <v>0</v>
      </c>
      <c r="K4596">
        <v>1</v>
      </c>
      <c r="L4596">
        <v>0</v>
      </c>
      <c r="M4596">
        <v>1</v>
      </c>
      <c r="N4596">
        <v>1</v>
      </c>
      <c r="O4596">
        <v>0</v>
      </c>
      <c r="P4596">
        <v>1</v>
      </c>
      <c r="Q4596">
        <v>0</v>
      </c>
      <c r="R4596">
        <v>0</v>
      </c>
      <c r="S4596">
        <v>0</v>
      </c>
      <c r="T4596">
        <v>0</v>
      </c>
      <c r="V4596">
        <f t="shared" si="72"/>
        <v>0.32028341113428344</v>
      </c>
      <c r="W4596">
        <f>IF(V4596&gt;'Decision Analysis'!$AB$4, 1, 0)</f>
        <v>0</v>
      </c>
      <c r="X4596" s="1">
        <v>0</v>
      </c>
      <c r="Y4596">
        <v>0.57209801095169877</v>
      </c>
      <c r="Z4596">
        <v>0</v>
      </c>
    </row>
    <row r="4597" spans="2:26">
      <c r="B4597" s="1">
        <v>0</v>
      </c>
      <c r="C4597">
        <v>0.54033766013585849</v>
      </c>
      <c r="D4597" s="3" t="s">
        <v>3015</v>
      </c>
      <c r="E4597" s="4">
        <v>8723</v>
      </c>
      <c r="F4597">
        <v>25680</v>
      </c>
      <c r="G4597">
        <v>0</v>
      </c>
      <c r="H4597">
        <v>89</v>
      </c>
      <c r="I4597">
        <v>10</v>
      </c>
      <c r="J4597">
        <v>1</v>
      </c>
      <c r="K4597">
        <v>1</v>
      </c>
      <c r="L4597">
        <v>0</v>
      </c>
      <c r="M4597">
        <v>1</v>
      </c>
      <c r="N4597">
        <v>1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V4597">
        <f t="shared" si="72"/>
        <v>0.21385066876231168</v>
      </c>
      <c r="W4597">
        <f>IF(V4597&gt;'Decision Analysis'!$AB$4, 1, 0)</f>
        <v>0</v>
      </c>
      <c r="X4597" s="1">
        <v>0</v>
      </c>
      <c r="Y4597">
        <v>0.57210972559270901</v>
      </c>
      <c r="Z4597">
        <v>0</v>
      </c>
    </row>
    <row r="4598" spans="2:26">
      <c r="B4598" s="1">
        <v>0</v>
      </c>
      <c r="C4598">
        <v>0.47264749159694069</v>
      </c>
      <c r="D4598" s="3" t="s">
        <v>3634</v>
      </c>
      <c r="E4598" s="4">
        <v>12101</v>
      </c>
      <c r="F4598">
        <v>0</v>
      </c>
      <c r="G4598">
        <v>0</v>
      </c>
      <c r="H4598">
        <v>116</v>
      </c>
      <c r="I4598">
        <v>28</v>
      </c>
      <c r="J4598">
        <v>0</v>
      </c>
      <c r="K4598">
        <v>1</v>
      </c>
      <c r="L4598">
        <v>0</v>
      </c>
      <c r="M4598">
        <v>1</v>
      </c>
      <c r="N4598">
        <v>1</v>
      </c>
      <c r="O4598">
        <v>0</v>
      </c>
      <c r="P4598">
        <v>0</v>
      </c>
      <c r="Q4598">
        <v>1</v>
      </c>
      <c r="R4598">
        <v>0</v>
      </c>
      <c r="S4598">
        <v>1</v>
      </c>
      <c r="T4598">
        <v>0</v>
      </c>
      <c r="V4598">
        <f t="shared" si="72"/>
        <v>0.13300123299263325</v>
      </c>
      <c r="W4598">
        <f>IF(V4598&gt;'Decision Analysis'!$AB$4, 1, 0)</f>
        <v>0</v>
      </c>
      <c r="X4598" s="1">
        <v>0</v>
      </c>
      <c r="Y4598">
        <v>0.57218152078435824</v>
      </c>
      <c r="Z4598">
        <v>0</v>
      </c>
    </row>
    <row r="4599" spans="2:26">
      <c r="B4599" s="1">
        <v>0</v>
      </c>
      <c r="C4599">
        <v>0.74093516997105213</v>
      </c>
      <c r="D4599" s="3" t="s">
        <v>1261</v>
      </c>
      <c r="E4599" s="4">
        <v>25465</v>
      </c>
      <c r="F4599">
        <v>13663</v>
      </c>
      <c r="G4599">
        <v>0</v>
      </c>
      <c r="H4599">
        <v>143</v>
      </c>
      <c r="I4599">
        <v>1</v>
      </c>
      <c r="J4599">
        <v>1</v>
      </c>
      <c r="K4599">
        <v>1</v>
      </c>
      <c r="L4599">
        <v>0</v>
      </c>
      <c r="M4599">
        <v>1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1</v>
      </c>
      <c r="V4599">
        <f t="shared" si="72"/>
        <v>0.20606213145841884</v>
      </c>
      <c r="W4599">
        <f>IF(V4599&gt;'Decision Analysis'!$AB$4, 1, 0)</f>
        <v>0</v>
      </c>
      <c r="X4599" s="1">
        <v>0</v>
      </c>
      <c r="Y4599">
        <v>0.57227406398033442</v>
      </c>
      <c r="Z4599">
        <v>0</v>
      </c>
    </row>
    <row r="4600" spans="2:26">
      <c r="B4600" s="1">
        <v>0</v>
      </c>
      <c r="C4600">
        <v>0.67535363774530288</v>
      </c>
      <c r="D4600" s="3" t="s">
        <v>1820</v>
      </c>
      <c r="E4600" s="4">
        <v>7048</v>
      </c>
      <c r="F4600">
        <v>24030</v>
      </c>
      <c r="G4600">
        <v>1</v>
      </c>
      <c r="H4600">
        <v>204</v>
      </c>
      <c r="I4600">
        <v>14</v>
      </c>
      <c r="J4600">
        <v>0</v>
      </c>
      <c r="K4600">
        <v>1</v>
      </c>
      <c r="L4600">
        <v>0</v>
      </c>
      <c r="M4600">
        <v>1</v>
      </c>
      <c r="N4600">
        <v>1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1</v>
      </c>
      <c r="V4600">
        <f t="shared" si="72"/>
        <v>0.26503554078537506</v>
      </c>
      <c r="W4600">
        <f>IF(V4600&gt;'Decision Analysis'!$AB$4, 1, 0)</f>
        <v>0</v>
      </c>
      <c r="X4600" s="1">
        <v>0</v>
      </c>
      <c r="Y4600">
        <v>0.5724588560743531</v>
      </c>
      <c r="Z4600">
        <v>0</v>
      </c>
    </row>
    <row r="4601" spans="2:26">
      <c r="B4601" s="1">
        <v>0</v>
      </c>
      <c r="C4601">
        <v>0.2692775001140672</v>
      </c>
      <c r="D4601" s="3" t="s">
        <v>5480</v>
      </c>
      <c r="E4601" s="4">
        <v>3360</v>
      </c>
      <c r="F4601">
        <v>75216</v>
      </c>
      <c r="G4601">
        <v>1</v>
      </c>
      <c r="H4601">
        <v>78</v>
      </c>
      <c r="I4601">
        <v>23</v>
      </c>
      <c r="J4601">
        <v>0</v>
      </c>
      <c r="K4601">
        <v>1</v>
      </c>
      <c r="L4601">
        <v>0</v>
      </c>
      <c r="M4601">
        <v>1</v>
      </c>
      <c r="N4601">
        <v>0</v>
      </c>
      <c r="O4601">
        <v>0</v>
      </c>
      <c r="P4601">
        <v>1</v>
      </c>
      <c r="Q4601">
        <v>0</v>
      </c>
      <c r="R4601">
        <v>1</v>
      </c>
      <c r="S4601">
        <v>0</v>
      </c>
      <c r="T4601">
        <v>0</v>
      </c>
      <c r="V4601">
        <f t="shared" si="72"/>
        <v>1.7853829169481958E-2</v>
      </c>
      <c r="W4601">
        <f>IF(V4601&gt;'Decision Analysis'!$AB$4, 1, 0)</f>
        <v>0</v>
      </c>
      <c r="X4601" s="1">
        <v>0</v>
      </c>
      <c r="Y4601">
        <v>0.57260957619762498</v>
      </c>
      <c r="Z4601">
        <v>0</v>
      </c>
    </row>
    <row r="4602" spans="2:26">
      <c r="B4602" s="1">
        <v>0</v>
      </c>
      <c r="C4602">
        <v>0.21903528190172988</v>
      </c>
      <c r="D4602" s="3" t="s">
        <v>5945</v>
      </c>
      <c r="E4602" s="4">
        <v>14275</v>
      </c>
      <c r="F4602">
        <v>0</v>
      </c>
      <c r="G4602">
        <v>1</v>
      </c>
      <c r="H4602">
        <v>54</v>
      </c>
      <c r="I4602">
        <v>35</v>
      </c>
      <c r="J4602">
        <v>1</v>
      </c>
      <c r="K4602">
        <v>1</v>
      </c>
      <c r="L4602">
        <v>0</v>
      </c>
      <c r="M4602">
        <v>1</v>
      </c>
      <c r="N4602">
        <v>0</v>
      </c>
      <c r="O4602">
        <v>0</v>
      </c>
      <c r="P4602">
        <v>0</v>
      </c>
      <c r="Q4602">
        <v>0</v>
      </c>
      <c r="R4602">
        <v>1</v>
      </c>
      <c r="S4602">
        <v>1</v>
      </c>
      <c r="T4602">
        <v>0</v>
      </c>
      <c r="V4602">
        <f t="shared" si="72"/>
        <v>-0.126745698916293</v>
      </c>
      <c r="W4602">
        <f>IF(V4602&gt;'Decision Analysis'!$AB$4, 1, 0)</f>
        <v>0</v>
      </c>
      <c r="X4602" s="1">
        <v>0</v>
      </c>
      <c r="Y4602">
        <v>0.57267936811441522</v>
      </c>
      <c r="Z4602">
        <v>0</v>
      </c>
    </row>
    <row r="4603" spans="2:26">
      <c r="B4603" s="1">
        <v>0</v>
      </c>
      <c r="C4603">
        <v>0.87051942146873074</v>
      </c>
      <c r="D4603" s="3" t="s">
        <v>52</v>
      </c>
      <c r="E4603" s="4">
        <v>7737</v>
      </c>
      <c r="F4603">
        <v>68980</v>
      </c>
      <c r="G4603">
        <v>1</v>
      </c>
      <c r="H4603">
        <v>114</v>
      </c>
      <c r="I4603">
        <v>25</v>
      </c>
      <c r="J4603">
        <v>0</v>
      </c>
      <c r="K4603">
        <v>1</v>
      </c>
      <c r="L4603">
        <v>1</v>
      </c>
      <c r="M4603">
        <v>1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V4603">
        <f t="shared" si="72"/>
        <v>4.7011695732925185E-2</v>
      </c>
      <c r="W4603">
        <f>IF(V4603&gt;'Decision Analysis'!$AB$4, 1, 0)</f>
        <v>0</v>
      </c>
      <c r="X4603" s="1">
        <v>0</v>
      </c>
      <c r="Y4603">
        <v>0.57278995847925074</v>
      </c>
      <c r="Z4603">
        <v>0</v>
      </c>
    </row>
    <row r="4604" spans="2:26">
      <c r="B4604" s="1">
        <v>1</v>
      </c>
      <c r="C4604">
        <v>0.22743319032128584</v>
      </c>
      <c r="D4604" s="3" t="s">
        <v>5877</v>
      </c>
      <c r="E4604" s="4">
        <v>3231</v>
      </c>
      <c r="F4604">
        <v>62873</v>
      </c>
      <c r="G4604">
        <v>1</v>
      </c>
      <c r="H4604">
        <v>111</v>
      </c>
      <c r="I4604">
        <v>0</v>
      </c>
      <c r="J4604">
        <v>0</v>
      </c>
      <c r="K4604">
        <v>1</v>
      </c>
      <c r="L4604">
        <v>0</v>
      </c>
      <c r="M4604">
        <v>1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V4604">
        <f t="shared" si="72"/>
        <v>0.43474094871949043</v>
      </c>
      <c r="W4604">
        <f>IF(V4604&gt;'Decision Analysis'!$AB$4, 1, 0)</f>
        <v>1</v>
      </c>
      <c r="X4604" s="1">
        <v>1</v>
      </c>
      <c r="Y4604">
        <v>0.57282802396119947</v>
      </c>
      <c r="Z4604">
        <v>0</v>
      </c>
    </row>
    <row r="4605" spans="2:26">
      <c r="B4605" s="1">
        <v>0</v>
      </c>
      <c r="C4605">
        <v>0.20696909083377993</v>
      </c>
      <c r="D4605" s="3" t="s">
        <v>6059</v>
      </c>
      <c r="E4605" s="4">
        <v>5873</v>
      </c>
      <c r="F4605">
        <v>77156</v>
      </c>
      <c r="G4605">
        <v>0</v>
      </c>
      <c r="H4605">
        <v>51</v>
      </c>
      <c r="I4605">
        <v>30</v>
      </c>
      <c r="J4605">
        <v>1</v>
      </c>
      <c r="K4605">
        <v>0</v>
      </c>
      <c r="L4605">
        <v>0</v>
      </c>
      <c r="M4605">
        <v>1</v>
      </c>
      <c r="N4605">
        <v>1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V4605">
        <f t="shared" si="72"/>
        <v>-8.1177976645866345E-2</v>
      </c>
      <c r="W4605">
        <f>IF(V4605&gt;'Decision Analysis'!$AB$4, 1, 0)</f>
        <v>0</v>
      </c>
      <c r="X4605" s="1">
        <v>0</v>
      </c>
      <c r="Y4605">
        <v>0.57301538557420273</v>
      </c>
      <c r="Z4605">
        <v>0</v>
      </c>
    </row>
    <row r="4606" spans="2:26">
      <c r="B4606" s="1">
        <v>0</v>
      </c>
      <c r="C4606">
        <v>0.79088782649062939</v>
      </c>
      <c r="D4606" s="3" t="s">
        <v>798</v>
      </c>
      <c r="E4606" s="4">
        <v>6804</v>
      </c>
      <c r="F4606">
        <v>43758</v>
      </c>
      <c r="G4606">
        <v>1</v>
      </c>
      <c r="H4606">
        <v>167</v>
      </c>
      <c r="I4606">
        <v>16</v>
      </c>
      <c r="J4606">
        <v>0</v>
      </c>
      <c r="K4606">
        <v>1</v>
      </c>
      <c r="L4606">
        <v>0</v>
      </c>
      <c r="M4606">
        <v>0</v>
      </c>
      <c r="N4606">
        <v>0</v>
      </c>
      <c r="O4606">
        <v>1</v>
      </c>
      <c r="P4606">
        <v>1</v>
      </c>
      <c r="Q4606">
        <v>0</v>
      </c>
      <c r="R4606">
        <v>1</v>
      </c>
      <c r="S4606">
        <v>0</v>
      </c>
      <c r="T4606">
        <v>0</v>
      </c>
      <c r="V4606">
        <f t="shared" si="72"/>
        <v>4.94644086431517E-2</v>
      </c>
      <c r="W4606">
        <f>IF(V4606&gt;'Decision Analysis'!$AB$4, 1, 0)</f>
        <v>0</v>
      </c>
      <c r="X4606" s="1">
        <v>0</v>
      </c>
      <c r="Y4606">
        <v>0.57316550639139741</v>
      </c>
      <c r="Z4606">
        <v>0</v>
      </c>
    </row>
    <row r="4607" spans="2:26">
      <c r="B4607" s="1">
        <v>0</v>
      </c>
      <c r="C4607">
        <v>0.8300672046980202</v>
      </c>
      <c r="D4607" s="3" t="s">
        <v>431</v>
      </c>
      <c r="E4607" s="4">
        <v>10180</v>
      </c>
      <c r="F4607">
        <v>14290</v>
      </c>
      <c r="G4607">
        <v>0</v>
      </c>
      <c r="H4607">
        <v>273</v>
      </c>
      <c r="I4607">
        <v>20</v>
      </c>
      <c r="J4607">
        <v>0</v>
      </c>
      <c r="K4607">
        <v>1</v>
      </c>
      <c r="L4607">
        <v>0</v>
      </c>
      <c r="M4607">
        <v>1</v>
      </c>
      <c r="N4607">
        <v>0</v>
      </c>
      <c r="O4607">
        <v>1</v>
      </c>
      <c r="P4607">
        <v>1</v>
      </c>
      <c r="Q4607">
        <v>0</v>
      </c>
      <c r="R4607">
        <v>0</v>
      </c>
      <c r="S4607">
        <v>0</v>
      </c>
      <c r="T4607">
        <v>1</v>
      </c>
      <c r="V4607">
        <f t="shared" si="72"/>
        <v>0.12108375794974288</v>
      </c>
      <c r="W4607">
        <f>IF(V4607&gt;'Decision Analysis'!$AB$4, 1, 0)</f>
        <v>0</v>
      </c>
      <c r="X4607" s="1">
        <v>0</v>
      </c>
      <c r="Y4607">
        <v>0.57320046265292934</v>
      </c>
      <c r="Z4607">
        <v>0</v>
      </c>
    </row>
    <row r="4608" spans="2:26">
      <c r="B4608" s="1">
        <v>1</v>
      </c>
      <c r="C4608">
        <v>0.86862719751364892</v>
      </c>
      <c r="D4608" s="3" t="s">
        <v>72</v>
      </c>
      <c r="E4608" s="4">
        <v>5436</v>
      </c>
      <c r="F4608">
        <v>0</v>
      </c>
      <c r="G4608">
        <v>0</v>
      </c>
      <c r="H4608">
        <v>107</v>
      </c>
      <c r="I4608">
        <v>12</v>
      </c>
      <c r="J4608">
        <v>0</v>
      </c>
      <c r="K4608">
        <v>1</v>
      </c>
      <c r="L4608">
        <v>0</v>
      </c>
      <c r="M4608">
        <v>0</v>
      </c>
      <c r="N4608">
        <v>1</v>
      </c>
      <c r="O4608">
        <v>0</v>
      </c>
      <c r="P4608">
        <v>0</v>
      </c>
      <c r="Q4608">
        <v>0</v>
      </c>
      <c r="R4608">
        <v>1</v>
      </c>
      <c r="S4608">
        <v>1</v>
      </c>
      <c r="T4608">
        <v>0</v>
      </c>
      <c r="V4608">
        <f t="shared" si="72"/>
        <v>0.30827007861957134</v>
      </c>
      <c r="W4608">
        <f>IF(V4608&gt;'Decision Analysis'!$AB$4, 1, 0)</f>
        <v>0</v>
      </c>
      <c r="X4608" s="1">
        <v>1</v>
      </c>
      <c r="Y4608">
        <v>0.57365209822247365</v>
      </c>
      <c r="Z4608">
        <v>0</v>
      </c>
    </row>
    <row r="4609" spans="2:26">
      <c r="B4609" s="1">
        <v>0</v>
      </c>
      <c r="C4609">
        <v>0.60206226287505693</v>
      </c>
      <c r="D4609" s="3" t="s">
        <v>2437</v>
      </c>
      <c r="E4609" s="4">
        <v>7412</v>
      </c>
      <c r="F4609">
        <v>59940</v>
      </c>
      <c r="G4609">
        <v>0</v>
      </c>
      <c r="H4609">
        <v>116</v>
      </c>
      <c r="I4609">
        <v>17</v>
      </c>
      <c r="J4609">
        <v>0</v>
      </c>
      <c r="K4609">
        <v>0</v>
      </c>
      <c r="L4609">
        <v>0</v>
      </c>
      <c r="M4609">
        <v>1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V4609">
        <f t="shared" si="72"/>
        <v>0.22982039533668869</v>
      </c>
      <c r="W4609">
        <f>IF(V4609&gt;'Decision Analysis'!$AB$4, 1, 0)</f>
        <v>0</v>
      </c>
      <c r="X4609" s="1">
        <v>0</v>
      </c>
      <c r="Y4609">
        <v>0.57397432605455367</v>
      </c>
      <c r="Z4609">
        <v>0</v>
      </c>
    </row>
    <row r="4610" spans="2:26">
      <c r="B4610" s="1">
        <v>1</v>
      </c>
      <c r="C4610">
        <v>0.11051006387477277</v>
      </c>
      <c r="D4610" s="3" t="s">
        <v>6963</v>
      </c>
      <c r="E4610" s="4">
        <v>10409</v>
      </c>
      <c r="F4610">
        <v>20228</v>
      </c>
      <c r="G4610">
        <v>1</v>
      </c>
      <c r="H4610">
        <v>147</v>
      </c>
      <c r="I4610">
        <v>3</v>
      </c>
      <c r="J4610">
        <v>0</v>
      </c>
      <c r="K4610">
        <v>0</v>
      </c>
      <c r="L4610">
        <v>0</v>
      </c>
      <c r="M4610">
        <v>1</v>
      </c>
      <c r="N4610">
        <v>1</v>
      </c>
      <c r="O4610">
        <v>0</v>
      </c>
      <c r="P4610">
        <v>0</v>
      </c>
      <c r="Q4610">
        <v>0</v>
      </c>
      <c r="R4610">
        <v>1</v>
      </c>
      <c r="S4610">
        <v>0</v>
      </c>
      <c r="T4610">
        <v>1</v>
      </c>
      <c r="V4610">
        <f t="shared" ref="V4610:V4673" si="73">$AC$46+E4610*$AC$47+F4610*$AC$48+G4610*$AC$49+H4610*$AC$50+I4610*$AC$51+J4610*$AC$52+K4610*$AC$53+L4610*$AC$54+M4610*$AC$55+N4610*$AC$56+O4610*$AC$57+P4610*$AC$58+Q4610*$AC$59+R4610*$AC$60+S4610*$AC$61+T4610*$AC$62</f>
        <v>0.5459618146411328</v>
      </c>
      <c r="W4610">
        <f>IF(V4610&gt;'Decision Analysis'!$AB$4, 1, 0)</f>
        <v>1</v>
      </c>
      <c r="X4610" s="1">
        <v>1</v>
      </c>
      <c r="Y4610">
        <v>0.57412635887699492</v>
      </c>
      <c r="Z4610">
        <v>0</v>
      </c>
    </row>
    <row r="4611" spans="2:26">
      <c r="B4611" s="1">
        <v>0</v>
      </c>
      <c r="C4611">
        <v>6.5897005175192383E-2</v>
      </c>
      <c r="D4611" s="3" t="s">
        <v>7375</v>
      </c>
      <c r="E4611" s="4">
        <v>2472</v>
      </c>
      <c r="F4611">
        <v>63860</v>
      </c>
      <c r="G4611">
        <v>0</v>
      </c>
      <c r="H4611">
        <v>62</v>
      </c>
      <c r="I4611">
        <v>26</v>
      </c>
      <c r="J4611">
        <v>0</v>
      </c>
      <c r="K4611">
        <v>1</v>
      </c>
      <c r="L4611">
        <v>0</v>
      </c>
      <c r="M4611">
        <v>1</v>
      </c>
      <c r="N4611">
        <v>1</v>
      </c>
      <c r="O4611">
        <v>0</v>
      </c>
      <c r="P4611">
        <v>1</v>
      </c>
      <c r="Q4611">
        <v>0</v>
      </c>
      <c r="R4611">
        <v>0</v>
      </c>
      <c r="S4611">
        <v>0</v>
      </c>
      <c r="T4611">
        <v>0</v>
      </c>
      <c r="V4611">
        <f t="shared" si="73"/>
        <v>3.0067329487842021E-2</v>
      </c>
      <c r="W4611">
        <f>IF(V4611&gt;'Decision Analysis'!$AB$4, 1, 0)</f>
        <v>0</v>
      </c>
      <c r="X4611" s="1">
        <v>0</v>
      </c>
      <c r="Y4611">
        <v>0.57424255673505487</v>
      </c>
      <c r="Z4611">
        <v>0</v>
      </c>
    </row>
    <row r="4612" spans="2:26">
      <c r="B4612" s="1">
        <v>0</v>
      </c>
      <c r="C4612">
        <v>0.46670250569782334</v>
      </c>
      <c r="D4612" s="3" t="s">
        <v>3691</v>
      </c>
      <c r="E4612" s="4">
        <v>11158</v>
      </c>
      <c r="F4612">
        <v>0</v>
      </c>
      <c r="G4612">
        <v>0</v>
      </c>
      <c r="H4612">
        <v>187</v>
      </c>
      <c r="I4612">
        <v>19</v>
      </c>
      <c r="J4612">
        <v>1</v>
      </c>
      <c r="K4612">
        <v>0</v>
      </c>
      <c r="L4612">
        <v>0</v>
      </c>
      <c r="M4612">
        <v>1</v>
      </c>
      <c r="N4612">
        <v>0</v>
      </c>
      <c r="O4612">
        <v>1</v>
      </c>
      <c r="P4612">
        <v>0</v>
      </c>
      <c r="Q4612">
        <v>0</v>
      </c>
      <c r="R4612">
        <v>0</v>
      </c>
      <c r="S4612">
        <v>1</v>
      </c>
      <c r="T4612">
        <v>0</v>
      </c>
      <c r="V4612">
        <f t="shared" si="73"/>
        <v>0.25919038077121631</v>
      </c>
      <c r="W4612">
        <f>IF(V4612&gt;'Decision Analysis'!$AB$4, 1, 0)</f>
        <v>0</v>
      </c>
      <c r="X4612" s="1">
        <v>0</v>
      </c>
      <c r="Y4612">
        <v>0.5743340396202794</v>
      </c>
      <c r="Z4612">
        <v>0</v>
      </c>
    </row>
    <row r="4613" spans="2:26">
      <c r="B4613" s="1">
        <v>1</v>
      </c>
      <c r="C4613">
        <v>0.35564723953402005</v>
      </c>
      <c r="D4613" s="3" t="s">
        <v>4694</v>
      </c>
      <c r="E4613" s="4">
        <v>2829</v>
      </c>
      <c r="F4613">
        <v>25860</v>
      </c>
      <c r="G4613">
        <v>1</v>
      </c>
      <c r="H4613">
        <v>88</v>
      </c>
      <c r="I4613">
        <v>12</v>
      </c>
      <c r="J4613">
        <v>0</v>
      </c>
      <c r="K4613">
        <v>1</v>
      </c>
      <c r="L4613">
        <v>0</v>
      </c>
      <c r="M4613">
        <v>1</v>
      </c>
      <c r="N4613">
        <v>1</v>
      </c>
      <c r="O4613">
        <v>0</v>
      </c>
      <c r="P4613">
        <v>1</v>
      </c>
      <c r="Q4613">
        <v>0</v>
      </c>
      <c r="R4613">
        <v>0</v>
      </c>
      <c r="S4613">
        <v>0</v>
      </c>
      <c r="T4613">
        <v>0</v>
      </c>
      <c r="V4613">
        <f t="shared" si="73"/>
        <v>0.35348214717931498</v>
      </c>
      <c r="W4613">
        <f>IF(V4613&gt;'Decision Analysis'!$AB$4, 1, 0)</f>
        <v>0</v>
      </c>
      <c r="X4613" s="1">
        <v>1</v>
      </c>
      <c r="Y4613">
        <v>0.57434989818108728</v>
      </c>
      <c r="Z4613">
        <v>0</v>
      </c>
    </row>
    <row r="4614" spans="2:26">
      <c r="B4614" s="1">
        <v>0</v>
      </c>
      <c r="C4614">
        <v>0.30559715410023797</v>
      </c>
      <c r="D4614" s="3" t="s">
        <v>5182</v>
      </c>
      <c r="E4614" s="4">
        <v>4100</v>
      </c>
      <c r="F4614">
        <v>18606</v>
      </c>
      <c r="G4614">
        <v>0</v>
      </c>
      <c r="H4614">
        <v>118</v>
      </c>
      <c r="I4614">
        <v>12</v>
      </c>
      <c r="J4614">
        <v>0</v>
      </c>
      <c r="K4614">
        <v>1</v>
      </c>
      <c r="L4614">
        <v>0</v>
      </c>
      <c r="M4614">
        <v>0</v>
      </c>
      <c r="N4614">
        <v>1</v>
      </c>
      <c r="O4614">
        <v>0</v>
      </c>
      <c r="P4614">
        <v>1</v>
      </c>
      <c r="Q4614">
        <v>0</v>
      </c>
      <c r="R4614">
        <v>1</v>
      </c>
      <c r="S4614">
        <v>0</v>
      </c>
      <c r="T4614">
        <v>1</v>
      </c>
      <c r="V4614">
        <f t="shared" si="73"/>
        <v>0.21070967081622827</v>
      </c>
      <c r="W4614">
        <f>IF(V4614&gt;'Decision Analysis'!$AB$4, 1, 0)</f>
        <v>0</v>
      </c>
      <c r="X4614" s="1">
        <v>0</v>
      </c>
      <c r="Y4614">
        <v>0.57447697668079145</v>
      </c>
      <c r="Z4614">
        <v>0</v>
      </c>
    </row>
    <row r="4615" spans="2:26">
      <c r="B4615" s="1">
        <v>1</v>
      </c>
      <c r="C4615">
        <v>0.63407937280558024</v>
      </c>
      <c r="D4615" s="3" t="s">
        <v>2169</v>
      </c>
      <c r="E4615" s="4">
        <v>4856</v>
      </c>
      <c r="F4615">
        <v>24149</v>
      </c>
      <c r="G4615">
        <v>0</v>
      </c>
      <c r="H4615">
        <v>83</v>
      </c>
      <c r="I4615">
        <v>15</v>
      </c>
      <c r="J4615">
        <v>0</v>
      </c>
      <c r="K4615">
        <v>1</v>
      </c>
      <c r="L4615">
        <v>0</v>
      </c>
      <c r="M4615">
        <v>1</v>
      </c>
      <c r="N4615">
        <v>1</v>
      </c>
      <c r="O4615">
        <v>0</v>
      </c>
      <c r="P4615">
        <v>1</v>
      </c>
      <c r="Q4615">
        <v>0</v>
      </c>
      <c r="R4615">
        <v>0</v>
      </c>
      <c r="S4615">
        <v>0</v>
      </c>
      <c r="T4615">
        <v>0</v>
      </c>
      <c r="V4615">
        <f t="shared" si="73"/>
        <v>0.27814769023527081</v>
      </c>
      <c r="W4615">
        <f>IF(V4615&gt;'Decision Analysis'!$AB$4, 1, 0)</f>
        <v>0</v>
      </c>
      <c r="X4615" s="1">
        <v>1</v>
      </c>
      <c r="Y4615">
        <v>0.57470527969985519</v>
      </c>
      <c r="Z4615">
        <v>0</v>
      </c>
    </row>
    <row r="4616" spans="2:26">
      <c r="B4616" s="1">
        <v>1</v>
      </c>
      <c r="C4616">
        <v>0.36951122915815154</v>
      </c>
      <c r="D4616" s="3" t="s">
        <v>4580</v>
      </c>
      <c r="E4616" s="4">
        <v>5326</v>
      </c>
      <c r="F4616">
        <v>0</v>
      </c>
      <c r="G4616">
        <v>1</v>
      </c>
      <c r="H4616">
        <v>97</v>
      </c>
      <c r="I4616">
        <v>17</v>
      </c>
      <c r="J4616">
        <v>1</v>
      </c>
      <c r="K4616">
        <v>1</v>
      </c>
      <c r="L4616">
        <v>0</v>
      </c>
      <c r="M4616">
        <v>1</v>
      </c>
      <c r="N4616">
        <v>1</v>
      </c>
      <c r="O4616">
        <v>0</v>
      </c>
      <c r="P4616">
        <v>1</v>
      </c>
      <c r="Q4616">
        <v>0</v>
      </c>
      <c r="R4616">
        <v>1</v>
      </c>
      <c r="S4616">
        <v>1</v>
      </c>
      <c r="T4616">
        <v>0</v>
      </c>
      <c r="V4616">
        <f t="shared" si="73"/>
        <v>0.24532255094968836</v>
      </c>
      <c r="W4616">
        <f>IF(V4616&gt;'Decision Analysis'!$AB$4, 1, 0)</f>
        <v>0</v>
      </c>
      <c r="X4616" s="1">
        <v>1</v>
      </c>
      <c r="Y4616">
        <v>0.57482025892232558</v>
      </c>
      <c r="Z4616">
        <v>0</v>
      </c>
    </row>
    <row r="4617" spans="2:26">
      <c r="B4617" s="1">
        <v>0</v>
      </c>
      <c r="C4617">
        <v>0.39520464343726852</v>
      </c>
      <c r="D4617" s="3" t="s">
        <v>4341</v>
      </c>
      <c r="E4617" s="4">
        <v>4850</v>
      </c>
      <c r="F4617">
        <v>36413</v>
      </c>
      <c r="G4617">
        <v>0</v>
      </c>
      <c r="H4617">
        <v>65</v>
      </c>
      <c r="I4617">
        <v>21</v>
      </c>
      <c r="J4617">
        <v>0</v>
      </c>
      <c r="K4617">
        <v>1</v>
      </c>
      <c r="L4617">
        <v>0</v>
      </c>
      <c r="M4617">
        <v>1</v>
      </c>
      <c r="N4617">
        <v>1</v>
      </c>
      <c r="O4617">
        <v>0</v>
      </c>
      <c r="P4617">
        <v>1</v>
      </c>
      <c r="Q4617">
        <v>0</v>
      </c>
      <c r="R4617">
        <v>0</v>
      </c>
      <c r="S4617">
        <v>0</v>
      </c>
      <c r="T4617">
        <v>0</v>
      </c>
      <c r="V4617">
        <f t="shared" si="73"/>
        <v>0.15628947148822644</v>
      </c>
      <c r="W4617">
        <f>IF(V4617&gt;'Decision Analysis'!$AB$4, 1, 0)</f>
        <v>0</v>
      </c>
      <c r="X4617" s="1">
        <v>0</v>
      </c>
      <c r="Y4617">
        <v>0.5748670564847379</v>
      </c>
      <c r="Z4617">
        <v>0</v>
      </c>
    </row>
    <row r="4618" spans="2:26">
      <c r="B4618" s="1">
        <v>0</v>
      </c>
      <c r="C4618">
        <v>0.50509267975813366</v>
      </c>
      <c r="D4618" s="3" t="s">
        <v>3324</v>
      </c>
      <c r="E4618" s="4">
        <v>6411</v>
      </c>
      <c r="F4618">
        <v>61709</v>
      </c>
      <c r="G4618">
        <v>1</v>
      </c>
      <c r="H4618">
        <v>112</v>
      </c>
      <c r="I4618">
        <v>5</v>
      </c>
      <c r="J4618">
        <v>0</v>
      </c>
      <c r="K4618">
        <v>1</v>
      </c>
      <c r="L4618">
        <v>0</v>
      </c>
      <c r="M4618">
        <v>1</v>
      </c>
      <c r="N4618">
        <v>0</v>
      </c>
      <c r="O4618">
        <v>0</v>
      </c>
      <c r="P4618">
        <v>1</v>
      </c>
      <c r="Q4618">
        <v>0</v>
      </c>
      <c r="R4618">
        <v>0</v>
      </c>
      <c r="S4618">
        <v>0</v>
      </c>
      <c r="T4618">
        <v>0</v>
      </c>
      <c r="V4618">
        <f t="shared" si="73"/>
        <v>0.31776078626073395</v>
      </c>
      <c r="W4618">
        <f>IF(V4618&gt;'Decision Analysis'!$AB$4, 1, 0)</f>
        <v>0</v>
      </c>
      <c r="X4618" s="1">
        <v>0</v>
      </c>
      <c r="Y4618">
        <v>0.5748740428010346</v>
      </c>
      <c r="Z4618">
        <v>0</v>
      </c>
    </row>
    <row r="4619" spans="2:26">
      <c r="B4619" s="1">
        <v>0</v>
      </c>
      <c r="C4619">
        <v>0.73443914704697166</v>
      </c>
      <c r="D4619" s="3" t="s">
        <v>1318</v>
      </c>
      <c r="E4619" s="4">
        <v>33473</v>
      </c>
      <c r="F4619">
        <v>33190</v>
      </c>
      <c r="G4619">
        <v>0</v>
      </c>
      <c r="H4619">
        <v>108</v>
      </c>
      <c r="I4619">
        <v>18</v>
      </c>
      <c r="J4619">
        <v>0</v>
      </c>
      <c r="K4619">
        <v>0</v>
      </c>
      <c r="L4619">
        <v>1</v>
      </c>
      <c r="M4619">
        <v>1</v>
      </c>
      <c r="N4619">
        <v>1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V4619">
        <f t="shared" si="73"/>
        <v>0.13520720411999962</v>
      </c>
      <c r="W4619">
        <f>IF(V4619&gt;'Decision Analysis'!$AB$4, 1, 0)</f>
        <v>0</v>
      </c>
      <c r="X4619" s="1">
        <v>0</v>
      </c>
      <c r="Y4619">
        <v>0.57504757241115323</v>
      </c>
      <c r="Z4619">
        <v>0</v>
      </c>
    </row>
    <row r="4620" spans="2:26">
      <c r="B4620" s="1">
        <v>0</v>
      </c>
      <c r="C4620">
        <v>6.8922540670690383E-2</v>
      </c>
      <c r="D4620" s="3" t="s">
        <v>7349</v>
      </c>
      <c r="E4620" s="4">
        <v>14325</v>
      </c>
      <c r="F4620">
        <v>0</v>
      </c>
      <c r="G4620">
        <v>1</v>
      </c>
      <c r="H4620">
        <v>124</v>
      </c>
      <c r="I4620">
        <v>30</v>
      </c>
      <c r="J4620">
        <v>0</v>
      </c>
      <c r="K4620">
        <v>0</v>
      </c>
      <c r="L4620">
        <v>0</v>
      </c>
      <c r="M4620">
        <v>1</v>
      </c>
      <c r="N4620">
        <v>0</v>
      </c>
      <c r="O4620">
        <v>0</v>
      </c>
      <c r="P4620">
        <v>1</v>
      </c>
      <c r="Q4620">
        <v>0</v>
      </c>
      <c r="R4620">
        <v>0</v>
      </c>
      <c r="S4620">
        <v>1</v>
      </c>
      <c r="T4620">
        <v>0</v>
      </c>
      <c r="V4620">
        <f t="shared" si="73"/>
        <v>0.16624996427410599</v>
      </c>
      <c r="W4620">
        <f>IF(V4620&gt;'Decision Analysis'!$AB$4, 1, 0)</f>
        <v>0</v>
      </c>
      <c r="X4620" s="1">
        <v>0</v>
      </c>
      <c r="Y4620">
        <v>0.57525291274080659</v>
      </c>
      <c r="Z4620">
        <v>0</v>
      </c>
    </row>
    <row r="4621" spans="2:26">
      <c r="B4621" s="1">
        <v>0</v>
      </c>
      <c r="C4621">
        <v>6.362068469804744E-3</v>
      </c>
      <c r="D4621" s="3" t="s">
        <v>7930</v>
      </c>
      <c r="E4621" s="4">
        <v>5821</v>
      </c>
      <c r="F4621">
        <v>61108</v>
      </c>
      <c r="G4621">
        <v>0</v>
      </c>
      <c r="H4621">
        <v>56</v>
      </c>
      <c r="I4621">
        <v>27</v>
      </c>
      <c r="J4621">
        <v>0</v>
      </c>
      <c r="K4621">
        <v>1</v>
      </c>
      <c r="L4621">
        <v>0</v>
      </c>
      <c r="M4621">
        <v>1</v>
      </c>
      <c r="N4621">
        <v>1</v>
      </c>
      <c r="O4621">
        <v>0</v>
      </c>
      <c r="P4621">
        <v>1</v>
      </c>
      <c r="Q4621">
        <v>0</v>
      </c>
      <c r="R4621">
        <v>0</v>
      </c>
      <c r="S4621">
        <v>0</v>
      </c>
      <c r="T4621">
        <v>0</v>
      </c>
      <c r="V4621">
        <f t="shared" si="73"/>
        <v>-8.6058448756635517E-3</v>
      </c>
      <c r="W4621">
        <f>IF(V4621&gt;'Decision Analysis'!$AB$4, 1, 0)</f>
        <v>0</v>
      </c>
      <c r="X4621" s="1">
        <v>0</v>
      </c>
      <c r="Y4621">
        <v>0.57533790570466681</v>
      </c>
      <c r="Z4621">
        <v>0</v>
      </c>
    </row>
    <row r="4622" spans="2:26">
      <c r="B4622" s="1">
        <v>0</v>
      </c>
      <c r="C4622">
        <v>0.31284245909789693</v>
      </c>
      <c r="D4622" s="3" t="s">
        <v>5123</v>
      </c>
      <c r="E4622" s="4">
        <v>2611</v>
      </c>
      <c r="F4622">
        <v>13424</v>
      </c>
      <c r="G4622">
        <v>0</v>
      </c>
      <c r="H4622">
        <v>41</v>
      </c>
      <c r="I4622">
        <v>30</v>
      </c>
      <c r="J4622">
        <v>0</v>
      </c>
      <c r="K4622">
        <v>1</v>
      </c>
      <c r="L4622">
        <v>0</v>
      </c>
      <c r="M4622">
        <v>1</v>
      </c>
      <c r="N4622">
        <v>1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1</v>
      </c>
      <c r="V4622">
        <f t="shared" si="73"/>
        <v>0.11423521192586089</v>
      </c>
      <c r="W4622">
        <f>IF(V4622&gt;'Decision Analysis'!$AB$4, 1, 0)</f>
        <v>0</v>
      </c>
      <c r="X4622" s="1">
        <v>0</v>
      </c>
      <c r="Y4622">
        <v>0.57552667827137127</v>
      </c>
      <c r="Z4622">
        <v>0</v>
      </c>
    </row>
    <row r="4623" spans="2:26">
      <c r="B4623" s="1">
        <v>0</v>
      </c>
      <c r="C4623">
        <v>0.57200754460506498</v>
      </c>
      <c r="D4623" s="3" t="s">
        <v>2731</v>
      </c>
      <c r="E4623" s="4">
        <v>2856</v>
      </c>
      <c r="F4623">
        <v>99612</v>
      </c>
      <c r="G4623">
        <v>0</v>
      </c>
      <c r="H4623">
        <v>74</v>
      </c>
      <c r="I4623">
        <v>14</v>
      </c>
      <c r="J4623">
        <v>0</v>
      </c>
      <c r="K4623">
        <v>1</v>
      </c>
      <c r="L4623">
        <v>0</v>
      </c>
      <c r="M4623">
        <v>1</v>
      </c>
      <c r="N4623">
        <v>1</v>
      </c>
      <c r="O4623">
        <v>0</v>
      </c>
      <c r="P4623">
        <v>1</v>
      </c>
      <c r="Q4623">
        <v>0</v>
      </c>
      <c r="R4623">
        <v>0</v>
      </c>
      <c r="S4623">
        <v>0</v>
      </c>
      <c r="T4623">
        <v>0</v>
      </c>
      <c r="V4623">
        <f t="shared" si="73"/>
        <v>0.12873486249378871</v>
      </c>
      <c r="W4623">
        <f>IF(V4623&gt;'Decision Analysis'!$AB$4, 1, 0)</f>
        <v>0</v>
      </c>
      <c r="X4623" s="1">
        <v>0</v>
      </c>
      <c r="Y4623">
        <v>0.57553930653982766</v>
      </c>
      <c r="Z4623">
        <v>0</v>
      </c>
    </row>
    <row r="4624" spans="2:26">
      <c r="B4624" s="1">
        <v>0</v>
      </c>
      <c r="C4624">
        <v>0.22913973602891888</v>
      </c>
      <c r="D4624" s="3" t="s">
        <v>5862</v>
      </c>
      <c r="E4624" s="4">
        <v>3439</v>
      </c>
      <c r="F4624">
        <v>55910</v>
      </c>
      <c r="G4624">
        <v>0</v>
      </c>
      <c r="H4624">
        <v>112</v>
      </c>
      <c r="I4624">
        <v>4</v>
      </c>
      <c r="J4624">
        <v>0</v>
      </c>
      <c r="K4624">
        <v>1</v>
      </c>
      <c r="L4624">
        <v>0</v>
      </c>
      <c r="M4624">
        <v>1</v>
      </c>
      <c r="N4624">
        <v>0</v>
      </c>
      <c r="O4624">
        <v>0</v>
      </c>
      <c r="P4624">
        <v>1</v>
      </c>
      <c r="Q4624">
        <v>0</v>
      </c>
      <c r="R4624">
        <v>0</v>
      </c>
      <c r="S4624">
        <v>0</v>
      </c>
      <c r="T4624">
        <v>0</v>
      </c>
      <c r="V4624">
        <f t="shared" si="73"/>
        <v>0.36260634483157372</v>
      </c>
      <c r="W4624">
        <f>IF(V4624&gt;'Decision Analysis'!$AB$4, 1, 0)</f>
        <v>0</v>
      </c>
      <c r="X4624" s="1">
        <v>0</v>
      </c>
      <c r="Y4624">
        <v>0.57571964085834082</v>
      </c>
      <c r="Z4624">
        <v>0</v>
      </c>
    </row>
    <row r="4625" spans="2:26">
      <c r="B4625" s="1">
        <v>0</v>
      </c>
      <c r="C4625">
        <v>0.44887012124474629</v>
      </c>
      <c r="D4625" s="3" t="s">
        <v>3850</v>
      </c>
      <c r="E4625" s="4">
        <v>2972</v>
      </c>
      <c r="F4625">
        <v>0</v>
      </c>
      <c r="G4625">
        <v>1</v>
      </c>
      <c r="H4625">
        <v>56</v>
      </c>
      <c r="I4625">
        <v>31</v>
      </c>
      <c r="J4625">
        <v>1</v>
      </c>
      <c r="K4625">
        <v>1</v>
      </c>
      <c r="L4625">
        <v>0</v>
      </c>
      <c r="M4625">
        <v>1</v>
      </c>
      <c r="N4625">
        <v>0</v>
      </c>
      <c r="O4625">
        <v>0</v>
      </c>
      <c r="P4625">
        <v>0</v>
      </c>
      <c r="Q4625">
        <v>0</v>
      </c>
      <c r="R4625">
        <v>1</v>
      </c>
      <c r="S4625">
        <v>1</v>
      </c>
      <c r="T4625">
        <v>0</v>
      </c>
      <c r="V4625">
        <f t="shared" si="73"/>
        <v>4.3173745038337666E-2</v>
      </c>
      <c r="W4625">
        <f>IF(V4625&gt;'Decision Analysis'!$AB$4, 1, 0)</f>
        <v>0</v>
      </c>
      <c r="X4625" s="1">
        <v>0</v>
      </c>
      <c r="Y4625">
        <v>0.57578885814910241</v>
      </c>
      <c r="Z4625">
        <v>0</v>
      </c>
    </row>
    <row r="4626" spans="2:26">
      <c r="B4626" s="1">
        <v>0</v>
      </c>
      <c r="C4626">
        <v>0.20688159866578951</v>
      </c>
      <c r="D4626" s="3" t="s">
        <v>6060</v>
      </c>
      <c r="E4626" s="4">
        <v>10480</v>
      </c>
      <c r="F4626">
        <v>78435</v>
      </c>
      <c r="G4626">
        <v>0</v>
      </c>
      <c r="H4626">
        <v>144</v>
      </c>
      <c r="I4626">
        <v>11</v>
      </c>
      <c r="J4626">
        <v>0</v>
      </c>
      <c r="K4626">
        <v>1</v>
      </c>
      <c r="L4626">
        <v>0</v>
      </c>
      <c r="M4626">
        <v>1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V4626">
        <f t="shared" si="73"/>
        <v>0.12483176309913638</v>
      </c>
      <c r="W4626">
        <f>IF(V4626&gt;'Decision Analysis'!$AB$4, 1, 0)</f>
        <v>0</v>
      </c>
      <c r="X4626" s="1">
        <v>0</v>
      </c>
      <c r="Y4626">
        <v>0.57583209666229418</v>
      </c>
      <c r="Z4626">
        <v>0</v>
      </c>
    </row>
    <row r="4627" spans="2:26">
      <c r="B4627" s="1">
        <v>0</v>
      </c>
      <c r="C4627">
        <v>0.2813700173429074</v>
      </c>
      <c r="D4627" s="3" t="s">
        <v>5390</v>
      </c>
      <c r="E4627" s="4">
        <v>2843</v>
      </c>
      <c r="F4627">
        <v>0</v>
      </c>
      <c r="G4627">
        <v>1</v>
      </c>
      <c r="H4627">
        <v>71</v>
      </c>
      <c r="I4627">
        <v>23</v>
      </c>
      <c r="J4627">
        <v>1</v>
      </c>
      <c r="K4627">
        <v>1</v>
      </c>
      <c r="L4627">
        <v>0</v>
      </c>
      <c r="M4627">
        <v>1</v>
      </c>
      <c r="N4627">
        <v>0</v>
      </c>
      <c r="O4627">
        <v>0</v>
      </c>
      <c r="P4627">
        <v>0</v>
      </c>
      <c r="Q4627">
        <v>1</v>
      </c>
      <c r="R4627">
        <v>1</v>
      </c>
      <c r="S4627">
        <v>1</v>
      </c>
      <c r="T4627">
        <v>0</v>
      </c>
      <c r="V4627">
        <f t="shared" si="73"/>
        <v>0.18470483573824484</v>
      </c>
      <c r="W4627">
        <f>IF(V4627&gt;'Decision Analysis'!$AB$4, 1, 0)</f>
        <v>0</v>
      </c>
      <c r="X4627" s="1">
        <v>0</v>
      </c>
      <c r="Y4627">
        <v>0.57629365640519825</v>
      </c>
      <c r="Z4627">
        <v>0</v>
      </c>
    </row>
    <row r="4628" spans="2:26">
      <c r="B4628" s="1">
        <v>1</v>
      </c>
      <c r="C4628">
        <v>0.53654590180914197</v>
      </c>
      <c r="D4628" s="3" t="s">
        <v>3055</v>
      </c>
      <c r="E4628" s="4">
        <v>4398</v>
      </c>
      <c r="F4628">
        <v>91653</v>
      </c>
      <c r="G4628">
        <v>1</v>
      </c>
      <c r="H4628">
        <v>151</v>
      </c>
      <c r="I4628">
        <v>10</v>
      </c>
      <c r="J4628">
        <v>0</v>
      </c>
      <c r="K4628">
        <v>1</v>
      </c>
      <c r="L4628">
        <v>0</v>
      </c>
      <c r="M4628">
        <v>1</v>
      </c>
      <c r="N4628">
        <v>1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V4628">
        <f t="shared" si="73"/>
        <v>0.19520586705485393</v>
      </c>
      <c r="W4628">
        <f>IF(V4628&gt;'Decision Analysis'!$AB$4, 1, 0)</f>
        <v>0</v>
      </c>
      <c r="X4628" s="1">
        <v>1</v>
      </c>
      <c r="Y4628">
        <v>0.57631498043253782</v>
      </c>
      <c r="Z4628">
        <v>0</v>
      </c>
    </row>
    <row r="4629" spans="2:26">
      <c r="B4629" s="1">
        <v>0</v>
      </c>
      <c r="C4629">
        <v>8.614764645981958E-2</v>
      </c>
      <c r="D4629" s="3" t="s">
        <v>7190</v>
      </c>
      <c r="E4629" s="4">
        <v>4669</v>
      </c>
      <c r="F4629">
        <v>76157</v>
      </c>
      <c r="G4629">
        <v>0</v>
      </c>
      <c r="H4629">
        <v>134</v>
      </c>
      <c r="I4629">
        <v>15</v>
      </c>
      <c r="J4629">
        <v>1</v>
      </c>
      <c r="K4629">
        <v>1</v>
      </c>
      <c r="L4629">
        <v>0</v>
      </c>
      <c r="M4629">
        <v>1</v>
      </c>
      <c r="N4629">
        <v>0</v>
      </c>
      <c r="O4629">
        <v>1</v>
      </c>
      <c r="P4629">
        <v>1</v>
      </c>
      <c r="Q4629">
        <v>0</v>
      </c>
      <c r="R4629">
        <v>1</v>
      </c>
      <c r="S4629">
        <v>0</v>
      </c>
      <c r="T4629">
        <v>0</v>
      </c>
      <c r="V4629">
        <f t="shared" si="73"/>
        <v>1.1703251370068522E-2</v>
      </c>
      <c r="W4629">
        <f>IF(V4629&gt;'Decision Analysis'!$AB$4, 1, 0)</f>
        <v>0</v>
      </c>
      <c r="X4629" s="1">
        <v>0</v>
      </c>
      <c r="Y4629">
        <v>0.57638746340590874</v>
      </c>
      <c r="Z4629">
        <v>0</v>
      </c>
    </row>
    <row r="4630" spans="2:26">
      <c r="B4630" s="1">
        <v>1</v>
      </c>
      <c r="C4630">
        <v>0.48791584208976285</v>
      </c>
      <c r="D4630" s="3" t="s">
        <v>3473</v>
      </c>
      <c r="E4630" s="4">
        <v>7079</v>
      </c>
      <c r="F4630">
        <v>23222</v>
      </c>
      <c r="G4630">
        <v>1</v>
      </c>
      <c r="H4630">
        <v>124</v>
      </c>
      <c r="I4630">
        <v>10</v>
      </c>
      <c r="J4630">
        <v>0</v>
      </c>
      <c r="K4630">
        <v>0</v>
      </c>
      <c r="L4630">
        <v>0</v>
      </c>
      <c r="M4630">
        <v>1</v>
      </c>
      <c r="N4630">
        <v>0</v>
      </c>
      <c r="O4630">
        <v>0</v>
      </c>
      <c r="P4630">
        <v>1</v>
      </c>
      <c r="Q4630">
        <v>1</v>
      </c>
      <c r="R4630">
        <v>0</v>
      </c>
      <c r="S4630">
        <v>0</v>
      </c>
      <c r="T4630">
        <v>0</v>
      </c>
      <c r="V4630">
        <f t="shared" si="73"/>
        <v>0.45557093588179615</v>
      </c>
      <c r="W4630">
        <f>IF(V4630&gt;'Decision Analysis'!$AB$4, 1, 0)</f>
        <v>1</v>
      </c>
      <c r="X4630" s="1">
        <v>1</v>
      </c>
      <c r="Y4630">
        <v>0.57639414378273957</v>
      </c>
      <c r="Z4630">
        <v>0</v>
      </c>
    </row>
    <row r="4631" spans="2:26">
      <c r="B4631" s="1">
        <v>0</v>
      </c>
      <c r="C4631">
        <v>0.71293592625899982</v>
      </c>
      <c r="D4631" s="3" t="s">
        <v>1498</v>
      </c>
      <c r="E4631" s="4">
        <v>10389</v>
      </c>
      <c r="F4631">
        <v>61222</v>
      </c>
      <c r="G4631">
        <v>0</v>
      </c>
      <c r="H4631">
        <v>79</v>
      </c>
      <c r="I4631">
        <v>20</v>
      </c>
      <c r="J4631">
        <v>1</v>
      </c>
      <c r="K4631">
        <v>0</v>
      </c>
      <c r="L4631">
        <v>0</v>
      </c>
      <c r="M4631">
        <v>1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V4631">
        <f t="shared" si="73"/>
        <v>5.0387744140302435E-2</v>
      </c>
      <c r="W4631">
        <f>IF(V4631&gt;'Decision Analysis'!$AB$4, 1, 0)</f>
        <v>0</v>
      </c>
      <c r="X4631" s="1">
        <v>0</v>
      </c>
      <c r="Y4631">
        <v>0.57655830987568868</v>
      </c>
      <c r="Z4631">
        <v>0</v>
      </c>
    </row>
    <row r="4632" spans="2:26">
      <c r="B4632" s="1">
        <v>0</v>
      </c>
      <c r="C4632">
        <v>0.77090862103314539</v>
      </c>
      <c r="D4632" s="3" t="s">
        <v>966</v>
      </c>
      <c r="E4632" s="4">
        <v>5891</v>
      </c>
      <c r="F4632">
        <v>76875</v>
      </c>
      <c r="G4632">
        <v>1</v>
      </c>
      <c r="H4632">
        <v>71</v>
      </c>
      <c r="I4632">
        <v>21</v>
      </c>
      <c r="J4632">
        <v>0</v>
      </c>
      <c r="K4632">
        <v>0</v>
      </c>
      <c r="L4632">
        <v>0</v>
      </c>
      <c r="M4632">
        <v>1</v>
      </c>
      <c r="N4632">
        <v>1</v>
      </c>
      <c r="O4632">
        <v>0</v>
      </c>
      <c r="P4632">
        <v>1</v>
      </c>
      <c r="Q4632">
        <v>0</v>
      </c>
      <c r="R4632">
        <v>1</v>
      </c>
      <c r="S4632">
        <v>0</v>
      </c>
      <c r="T4632">
        <v>0</v>
      </c>
      <c r="V4632">
        <f t="shared" si="73"/>
        <v>0.16239794749247358</v>
      </c>
      <c r="W4632">
        <f>IF(V4632&gt;'Decision Analysis'!$AB$4, 1, 0)</f>
        <v>0</v>
      </c>
      <c r="X4632" s="1">
        <v>0</v>
      </c>
      <c r="Y4632">
        <v>0.57656561051335442</v>
      </c>
      <c r="Z4632">
        <v>0</v>
      </c>
    </row>
    <row r="4633" spans="2:26">
      <c r="B4633" s="1">
        <v>0</v>
      </c>
      <c r="C4633">
        <v>0.41472186772838321</v>
      </c>
      <c r="D4633" s="3" t="s">
        <v>4170</v>
      </c>
      <c r="E4633" s="4">
        <v>8596</v>
      </c>
      <c r="F4633">
        <v>34621</v>
      </c>
      <c r="G4633">
        <v>1</v>
      </c>
      <c r="H4633">
        <v>116</v>
      </c>
      <c r="I4633">
        <v>21</v>
      </c>
      <c r="J4633">
        <v>0</v>
      </c>
      <c r="K4633">
        <v>0</v>
      </c>
      <c r="L4633">
        <v>0</v>
      </c>
      <c r="M4633">
        <v>1</v>
      </c>
      <c r="N4633">
        <v>1</v>
      </c>
      <c r="O4633">
        <v>0</v>
      </c>
      <c r="P4633">
        <v>1</v>
      </c>
      <c r="Q4633">
        <v>0</v>
      </c>
      <c r="R4633">
        <v>0</v>
      </c>
      <c r="S4633">
        <v>0</v>
      </c>
      <c r="T4633">
        <v>0</v>
      </c>
      <c r="V4633">
        <f t="shared" si="73"/>
        <v>0.24056415803502382</v>
      </c>
      <c r="W4633">
        <f>IF(V4633&gt;'Decision Analysis'!$AB$4, 1, 0)</f>
        <v>0</v>
      </c>
      <c r="X4633" s="1">
        <v>0</v>
      </c>
      <c r="Y4633">
        <v>0.5766298191513074</v>
      </c>
      <c r="Z4633">
        <v>0</v>
      </c>
    </row>
    <row r="4634" spans="2:26">
      <c r="B4634" s="1">
        <v>1</v>
      </c>
      <c r="C4634">
        <v>0.21715409272217848</v>
      </c>
      <c r="D4634" s="3" t="s">
        <v>5962</v>
      </c>
      <c r="E4634" s="4">
        <v>8025</v>
      </c>
      <c r="F4634">
        <v>38702</v>
      </c>
      <c r="G4634">
        <v>0</v>
      </c>
      <c r="H4634">
        <v>141</v>
      </c>
      <c r="I4634">
        <v>7</v>
      </c>
      <c r="J4634">
        <v>0</v>
      </c>
      <c r="K4634">
        <v>0</v>
      </c>
      <c r="L4634">
        <v>1</v>
      </c>
      <c r="M4634">
        <v>1</v>
      </c>
      <c r="N4634">
        <v>1</v>
      </c>
      <c r="O4634">
        <v>0</v>
      </c>
      <c r="P4634">
        <v>1</v>
      </c>
      <c r="Q4634">
        <v>1</v>
      </c>
      <c r="R4634">
        <v>0</v>
      </c>
      <c r="S4634">
        <v>0</v>
      </c>
      <c r="T4634">
        <v>0</v>
      </c>
      <c r="V4634">
        <f t="shared" si="73"/>
        <v>0.53366115162841721</v>
      </c>
      <c r="W4634">
        <f>IF(V4634&gt;'Decision Analysis'!$AB$4, 1, 0)</f>
        <v>1</v>
      </c>
      <c r="X4634" s="1">
        <v>1</v>
      </c>
      <c r="Y4634">
        <v>0.57665424820811217</v>
      </c>
      <c r="Z4634">
        <v>0</v>
      </c>
    </row>
    <row r="4635" spans="2:26">
      <c r="B4635" s="1">
        <v>0</v>
      </c>
      <c r="C4635">
        <v>0.1892258777232961</v>
      </c>
      <c r="D4635" s="3" t="s">
        <v>6242</v>
      </c>
      <c r="E4635" s="4">
        <v>5357</v>
      </c>
      <c r="F4635">
        <v>0</v>
      </c>
      <c r="G4635">
        <v>1</v>
      </c>
      <c r="H4635">
        <v>105</v>
      </c>
      <c r="I4635">
        <v>14</v>
      </c>
      <c r="J4635">
        <v>1</v>
      </c>
      <c r="K4635">
        <v>1</v>
      </c>
      <c r="L4635">
        <v>1</v>
      </c>
      <c r="M4635">
        <v>1</v>
      </c>
      <c r="N4635">
        <v>1</v>
      </c>
      <c r="O4635">
        <v>0</v>
      </c>
      <c r="P4635">
        <v>1</v>
      </c>
      <c r="Q4635">
        <v>1</v>
      </c>
      <c r="R4635">
        <v>0</v>
      </c>
      <c r="S4635">
        <v>1</v>
      </c>
      <c r="T4635">
        <v>0</v>
      </c>
      <c r="V4635">
        <f t="shared" si="73"/>
        <v>0.3971332160361189</v>
      </c>
      <c r="W4635">
        <f>IF(V4635&gt;'Decision Analysis'!$AB$4, 1, 0)</f>
        <v>1</v>
      </c>
      <c r="X4635" s="1">
        <v>0</v>
      </c>
      <c r="Y4635">
        <v>0.57669521382855959</v>
      </c>
      <c r="Z4635">
        <v>0</v>
      </c>
    </row>
    <row r="4636" spans="2:26">
      <c r="B4636" s="1">
        <v>0</v>
      </c>
      <c r="C4636">
        <v>0.28395797884276042</v>
      </c>
      <c r="D4636" s="3" t="s">
        <v>5372</v>
      </c>
      <c r="E4636" s="4">
        <v>8391</v>
      </c>
      <c r="F4636">
        <v>40211</v>
      </c>
      <c r="G4636">
        <v>1</v>
      </c>
      <c r="H4636">
        <v>142</v>
      </c>
      <c r="I4636">
        <v>5</v>
      </c>
      <c r="J4636">
        <v>0</v>
      </c>
      <c r="K4636">
        <v>1</v>
      </c>
      <c r="L4636">
        <v>0</v>
      </c>
      <c r="M4636">
        <v>1</v>
      </c>
      <c r="N4636">
        <v>0</v>
      </c>
      <c r="O4636">
        <v>1</v>
      </c>
      <c r="P4636">
        <v>1</v>
      </c>
      <c r="Q4636">
        <v>0</v>
      </c>
      <c r="R4636">
        <v>1</v>
      </c>
      <c r="S4636">
        <v>0</v>
      </c>
      <c r="T4636">
        <v>0</v>
      </c>
      <c r="V4636">
        <f t="shared" si="73"/>
        <v>0.35182861092225065</v>
      </c>
      <c r="W4636">
        <f>IF(V4636&gt;'Decision Analysis'!$AB$4, 1, 0)</f>
        <v>0</v>
      </c>
      <c r="X4636" s="1">
        <v>0</v>
      </c>
      <c r="Y4636">
        <v>0.57676710075548254</v>
      </c>
      <c r="Z4636">
        <v>0</v>
      </c>
    </row>
    <row r="4637" spans="2:26">
      <c r="B4637" s="1">
        <v>0</v>
      </c>
      <c r="C4637">
        <v>0.31625163197342848</v>
      </c>
      <c r="D4637" s="3" t="s">
        <v>5091</v>
      </c>
      <c r="E4637" s="4">
        <v>8704</v>
      </c>
      <c r="F4637">
        <v>61897</v>
      </c>
      <c r="G4637">
        <v>0</v>
      </c>
      <c r="H4637">
        <v>112</v>
      </c>
      <c r="I4637">
        <v>7</v>
      </c>
      <c r="J4637">
        <v>0</v>
      </c>
      <c r="K4637">
        <v>1</v>
      </c>
      <c r="L4637">
        <v>0</v>
      </c>
      <c r="M4637">
        <v>1</v>
      </c>
      <c r="N4637">
        <v>1</v>
      </c>
      <c r="O4637">
        <v>0</v>
      </c>
      <c r="P4637">
        <v>1</v>
      </c>
      <c r="Q4637">
        <v>0</v>
      </c>
      <c r="R4637">
        <v>0</v>
      </c>
      <c r="S4637">
        <v>0</v>
      </c>
      <c r="T4637">
        <v>0</v>
      </c>
      <c r="V4637">
        <f t="shared" si="73"/>
        <v>0.26872744886252387</v>
      </c>
      <c r="W4637">
        <f>IF(V4637&gt;'Decision Analysis'!$AB$4, 1, 0)</f>
        <v>0</v>
      </c>
      <c r="X4637" s="1">
        <v>0</v>
      </c>
      <c r="Y4637">
        <v>0.5769098939266567</v>
      </c>
      <c r="Z4637">
        <v>0</v>
      </c>
    </row>
    <row r="4638" spans="2:26">
      <c r="B4638" s="1">
        <v>0</v>
      </c>
      <c r="C4638">
        <v>0.80216224063288522</v>
      </c>
      <c r="D4638" s="3" t="s">
        <v>687</v>
      </c>
      <c r="E4638" s="4">
        <v>3097</v>
      </c>
      <c r="F4638">
        <v>21604</v>
      </c>
      <c r="G4638">
        <v>0</v>
      </c>
      <c r="H4638">
        <v>101</v>
      </c>
      <c r="I4638">
        <v>14</v>
      </c>
      <c r="J4638">
        <v>1</v>
      </c>
      <c r="K4638">
        <v>1</v>
      </c>
      <c r="L4638">
        <v>0</v>
      </c>
      <c r="M4638">
        <v>1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V4638">
        <f t="shared" si="73"/>
        <v>0.18849421997285645</v>
      </c>
      <c r="W4638">
        <f>IF(V4638&gt;'Decision Analysis'!$AB$4, 1, 0)</f>
        <v>0</v>
      </c>
      <c r="X4638" s="1">
        <v>0</v>
      </c>
      <c r="Y4638">
        <v>0.5769247894999221</v>
      </c>
      <c r="Z4638">
        <v>0</v>
      </c>
    </row>
    <row r="4639" spans="2:26">
      <c r="B4639" s="1">
        <v>0</v>
      </c>
      <c r="C4639">
        <v>0.3728985224724275</v>
      </c>
      <c r="D4639" s="3" t="s">
        <v>4552</v>
      </c>
      <c r="E4639" s="4">
        <v>7607</v>
      </c>
      <c r="F4639">
        <v>0</v>
      </c>
      <c r="G4639">
        <v>1</v>
      </c>
      <c r="H4639">
        <v>150</v>
      </c>
      <c r="I4639">
        <v>3</v>
      </c>
      <c r="J4639">
        <v>1</v>
      </c>
      <c r="K4639">
        <v>0</v>
      </c>
      <c r="L4639">
        <v>0</v>
      </c>
      <c r="M4639">
        <v>1</v>
      </c>
      <c r="N4639">
        <v>1</v>
      </c>
      <c r="O4639">
        <v>0</v>
      </c>
      <c r="P4639">
        <v>1</v>
      </c>
      <c r="Q4639">
        <v>0</v>
      </c>
      <c r="R4639">
        <v>0</v>
      </c>
      <c r="S4639">
        <v>1</v>
      </c>
      <c r="T4639">
        <v>0</v>
      </c>
      <c r="V4639">
        <f t="shared" si="73"/>
        <v>0.56591035625392161</v>
      </c>
      <c r="W4639">
        <f>IF(V4639&gt;'Decision Analysis'!$AB$4, 1, 0)</f>
        <v>1</v>
      </c>
      <c r="X4639" s="1">
        <v>0</v>
      </c>
      <c r="Y4639">
        <v>0.57720274924170356</v>
      </c>
      <c r="Z4639">
        <v>0</v>
      </c>
    </row>
    <row r="4640" spans="2:26">
      <c r="B4640" s="1">
        <v>0</v>
      </c>
      <c r="C4640">
        <v>0.49030399298775196</v>
      </c>
      <c r="D4640" s="3" t="s">
        <v>3445</v>
      </c>
      <c r="E4640" s="4">
        <v>7985</v>
      </c>
      <c r="F4640">
        <v>52339</v>
      </c>
      <c r="G4640">
        <v>0</v>
      </c>
      <c r="H4640">
        <v>114</v>
      </c>
      <c r="I4640">
        <v>7</v>
      </c>
      <c r="J4640">
        <v>0</v>
      </c>
      <c r="K4640">
        <v>1</v>
      </c>
      <c r="L4640">
        <v>0</v>
      </c>
      <c r="M4640">
        <v>1</v>
      </c>
      <c r="N4640">
        <v>1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V4640">
        <f t="shared" si="73"/>
        <v>0.30704541913866901</v>
      </c>
      <c r="W4640">
        <f>IF(V4640&gt;'Decision Analysis'!$AB$4, 1, 0)</f>
        <v>0</v>
      </c>
      <c r="X4640" s="1">
        <v>0</v>
      </c>
      <c r="Y4640">
        <v>0.57726020765363251</v>
      </c>
      <c r="Z4640">
        <v>0</v>
      </c>
    </row>
    <row r="4641" spans="2:26">
      <c r="B4641" s="1">
        <v>0</v>
      </c>
      <c r="C4641">
        <v>0.14851053764508595</v>
      </c>
      <c r="D4641" s="3" t="s">
        <v>6607</v>
      </c>
      <c r="E4641" s="4">
        <v>6944</v>
      </c>
      <c r="F4641">
        <v>25612</v>
      </c>
      <c r="G4641">
        <v>0</v>
      </c>
      <c r="H4641">
        <v>83</v>
      </c>
      <c r="I4641">
        <v>12</v>
      </c>
      <c r="J4641">
        <v>0</v>
      </c>
      <c r="K4641">
        <v>0</v>
      </c>
      <c r="L4641">
        <v>0</v>
      </c>
      <c r="M4641">
        <v>1</v>
      </c>
      <c r="N4641">
        <v>1</v>
      </c>
      <c r="O4641">
        <v>0</v>
      </c>
      <c r="P4641">
        <v>1</v>
      </c>
      <c r="Q4641">
        <v>0</v>
      </c>
      <c r="R4641">
        <v>0</v>
      </c>
      <c r="S4641">
        <v>0</v>
      </c>
      <c r="T4641">
        <v>1</v>
      </c>
      <c r="V4641">
        <f t="shared" si="73"/>
        <v>0.43187969486555189</v>
      </c>
      <c r="W4641">
        <f>IF(V4641&gt;'Decision Analysis'!$AB$4, 1, 0)</f>
        <v>1</v>
      </c>
      <c r="X4641" s="1">
        <v>0</v>
      </c>
      <c r="Y4641">
        <v>0.57728916107550687</v>
      </c>
      <c r="Z4641">
        <v>0</v>
      </c>
    </row>
    <row r="4642" spans="2:26">
      <c r="B4642" s="1">
        <v>0</v>
      </c>
      <c r="C4642">
        <v>0.25065145420406548</v>
      </c>
      <c r="D4642" s="3" t="s">
        <v>5646</v>
      </c>
      <c r="E4642" s="4">
        <v>9713</v>
      </c>
      <c r="F4642">
        <v>0</v>
      </c>
      <c r="G4642">
        <v>0</v>
      </c>
      <c r="H4642">
        <v>180</v>
      </c>
      <c r="I4642">
        <v>7</v>
      </c>
      <c r="J4642">
        <v>1</v>
      </c>
      <c r="K4642">
        <v>1</v>
      </c>
      <c r="L4642">
        <v>0</v>
      </c>
      <c r="M4642">
        <v>1</v>
      </c>
      <c r="N4642">
        <v>0</v>
      </c>
      <c r="O4642">
        <v>0</v>
      </c>
      <c r="P4642">
        <v>0</v>
      </c>
      <c r="Q4642">
        <v>1</v>
      </c>
      <c r="R4642">
        <v>1</v>
      </c>
      <c r="S4642">
        <v>1</v>
      </c>
      <c r="T4642">
        <v>0</v>
      </c>
      <c r="V4642">
        <f t="shared" si="73"/>
        <v>0.33023924690138123</v>
      </c>
      <c r="W4642">
        <f>IF(V4642&gt;'Decision Analysis'!$AB$4, 1, 0)</f>
        <v>0</v>
      </c>
      <c r="X4642" s="1">
        <v>0</v>
      </c>
      <c r="Y4642">
        <v>0.57767519288588087</v>
      </c>
      <c r="Z4642">
        <v>0</v>
      </c>
    </row>
    <row r="4643" spans="2:26">
      <c r="B4643" s="1">
        <v>0</v>
      </c>
      <c r="C4643">
        <v>0.55925178088212935</v>
      </c>
      <c r="D4643" s="3" t="s">
        <v>2846</v>
      </c>
      <c r="E4643" s="4">
        <v>5499</v>
      </c>
      <c r="F4643">
        <v>22520</v>
      </c>
      <c r="G4643">
        <v>1</v>
      </c>
      <c r="H4643">
        <v>103</v>
      </c>
      <c r="I4643">
        <v>17</v>
      </c>
      <c r="J4643">
        <v>0</v>
      </c>
      <c r="K4643">
        <v>1</v>
      </c>
      <c r="L4643">
        <v>0</v>
      </c>
      <c r="M4643">
        <v>0</v>
      </c>
      <c r="N4643">
        <v>1</v>
      </c>
      <c r="O4643">
        <v>0</v>
      </c>
      <c r="P4643">
        <v>1</v>
      </c>
      <c r="Q4643">
        <v>0</v>
      </c>
      <c r="R4643">
        <v>0</v>
      </c>
      <c r="S4643">
        <v>0</v>
      </c>
      <c r="T4643">
        <v>1</v>
      </c>
      <c r="V4643">
        <f t="shared" si="73"/>
        <v>0.13899611368105183</v>
      </c>
      <c r="W4643">
        <f>IF(V4643&gt;'Decision Analysis'!$AB$4, 1, 0)</f>
        <v>0</v>
      </c>
      <c r="X4643" s="1">
        <v>0</v>
      </c>
      <c r="Y4643">
        <v>0.57768731498051773</v>
      </c>
      <c r="Z4643">
        <v>0</v>
      </c>
    </row>
    <row r="4644" spans="2:26">
      <c r="B4644" s="1">
        <v>0</v>
      </c>
      <c r="C4644">
        <v>0.36939552676370158</v>
      </c>
      <c r="D4644" s="3" t="s">
        <v>4581</v>
      </c>
      <c r="E4644" s="4">
        <v>4983</v>
      </c>
      <c r="F4644">
        <v>0</v>
      </c>
      <c r="G4644">
        <v>0</v>
      </c>
      <c r="H4644">
        <v>165</v>
      </c>
      <c r="I4644">
        <v>9</v>
      </c>
      <c r="J4644">
        <v>0</v>
      </c>
      <c r="K4644">
        <v>1</v>
      </c>
      <c r="L4644">
        <v>0</v>
      </c>
      <c r="M4644">
        <v>1</v>
      </c>
      <c r="N4644">
        <v>0</v>
      </c>
      <c r="O4644">
        <v>0</v>
      </c>
      <c r="P4644">
        <v>0</v>
      </c>
      <c r="Q4644">
        <v>1</v>
      </c>
      <c r="R4644">
        <v>1</v>
      </c>
      <c r="S4644">
        <v>1</v>
      </c>
      <c r="T4644">
        <v>0</v>
      </c>
      <c r="V4644">
        <f t="shared" si="73"/>
        <v>0.45915501284551591</v>
      </c>
      <c r="W4644">
        <f>IF(V4644&gt;'Decision Analysis'!$AB$4, 1, 0)</f>
        <v>1</v>
      </c>
      <c r="X4644" s="1">
        <v>0</v>
      </c>
      <c r="Y4644">
        <v>0.57778895300710065</v>
      </c>
      <c r="Z4644">
        <v>0</v>
      </c>
    </row>
    <row r="4645" spans="2:26">
      <c r="B4645" s="1">
        <v>1</v>
      </c>
      <c r="C4645">
        <v>0.33577306491125986</v>
      </c>
      <c r="D4645" s="3" t="s">
        <v>4888</v>
      </c>
      <c r="E4645" s="4">
        <v>12521</v>
      </c>
      <c r="F4645">
        <v>0</v>
      </c>
      <c r="G4645">
        <v>1</v>
      </c>
      <c r="H4645">
        <v>170</v>
      </c>
      <c r="I4645">
        <v>4</v>
      </c>
      <c r="J4645">
        <v>1</v>
      </c>
      <c r="K4645">
        <v>0</v>
      </c>
      <c r="L4645">
        <v>0</v>
      </c>
      <c r="M4645">
        <v>1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1</v>
      </c>
      <c r="T4645">
        <v>0</v>
      </c>
      <c r="V4645">
        <f t="shared" si="73"/>
        <v>0.48660567243121267</v>
      </c>
      <c r="W4645">
        <f>IF(V4645&gt;'Decision Analysis'!$AB$4, 1, 0)</f>
        <v>1</v>
      </c>
      <c r="X4645" s="1">
        <v>1</v>
      </c>
      <c r="Y4645">
        <v>0.57787996184913437</v>
      </c>
      <c r="Z4645">
        <v>0</v>
      </c>
    </row>
    <row r="4646" spans="2:26">
      <c r="B4646" s="1">
        <v>0</v>
      </c>
      <c r="C4646">
        <v>0.74855462450001142</v>
      </c>
      <c r="D4646" s="3" t="s">
        <v>1175</v>
      </c>
      <c r="E4646" s="4">
        <v>3537</v>
      </c>
      <c r="F4646">
        <v>31727</v>
      </c>
      <c r="G4646">
        <v>0</v>
      </c>
      <c r="H4646">
        <v>134</v>
      </c>
      <c r="I4646">
        <v>1</v>
      </c>
      <c r="J4646">
        <v>1</v>
      </c>
      <c r="K4646">
        <v>1</v>
      </c>
      <c r="L4646">
        <v>0</v>
      </c>
      <c r="M4646">
        <v>1</v>
      </c>
      <c r="N4646">
        <v>0</v>
      </c>
      <c r="O4646">
        <v>0</v>
      </c>
      <c r="P4646">
        <v>0</v>
      </c>
      <c r="Q4646">
        <v>0</v>
      </c>
      <c r="R4646">
        <v>1</v>
      </c>
      <c r="S4646">
        <v>0</v>
      </c>
      <c r="T4646">
        <v>0</v>
      </c>
      <c r="V4646">
        <f t="shared" si="73"/>
        <v>0.34571986258197318</v>
      </c>
      <c r="W4646">
        <f>IF(V4646&gt;'Decision Analysis'!$AB$4, 1, 0)</f>
        <v>0</v>
      </c>
      <c r="X4646" s="1">
        <v>0</v>
      </c>
      <c r="Y4646">
        <v>0.57810648138546683</v>
      </c>
      <c r="Z4646">
        <v>0</v>
      </c>
    </row>
    <row r="4647" spans="2:26">
      <c r="B4647" s="1">
        <v>0</v>
      </c>
      <c r="C4647">
        <v>0.54466553150893449</v>
      </c>
      <c r="D4647" s="3" t="s">
        <v>2975</v>
      </c>
      <c r="E4647" s="4">
        <v>23056</v>
      </c>
      <c r="F4647">
        <v>41727</v>
      </c>
      <c r="G4647">
        <v>1</v>
      </c>
      <c r="H4647">
        <v>115</v>
      </c>
      <c r="I4647">
        <v>18</v>
      </c>
      <c r="J4647">
        <v>1</v>
      </c>
      <c r="K4647">
        <v>1</v>
      </c>
      <c r="L4647">
        <v>1</v>
      </c>
      <c r="M4647">
        <v>1</v>
      </c>
      <c r="N4647">
        <v>0</v>
      </c>
      <c r="O4647">
        <v>1</v>
      </c>
      <c r="P4647">
        <v>1</v>
      </c>
      <c r="Q4647">
        <v>0</v>
      </c>
      <c r="R4647">
        <v>1</v>
      </c>
      <c r="S4647">
        <v>0</v>
      </c>
      <c r="T4647">
        <v>0</v>
      </c>
      <c r="V4647">
        <f t="shared" si="73"/>
        <v>-2.6327369635037283E-2</v>
      </c>
      <c r="W4647">
        <f>IF(V4647&gt;'Decision Analysis'!$AB$4, 1, 0)</f>
        <v>0</v>
      </c>
      <c r="X4647" s="1">
        <v>0</v>
      </c>
      <c r="Y4647">
        <v>0.57839654459543366</v>
      </c>
      <c r="Z4647">
        <v>0</v>
      </c>
    </row>
    <row r="4648" spans="2:26">
      <c r="B4648" s="1">
        <v>0</v>
      </c>
      <c r="C4648">
        <v>0.30883286721484404</v>
      </c>
      <c r="D4648" s="3" t="s">
        <v>5158</v>
      </c>
      <c r="E4648" s="4">
        <v>6699</v>
      </c>
      <c r="F4648">
        <v>21114</v>
      </c>
      <c r="G4648">
        <v>0</v>
      </c>
      <c r="H4648">
        <v>226</v>
      </c>
      <c r="I4648">
        <v>7</v>
      </c>
      <c r="J4648">
        <v>1</v>
      </c>
      <c r="K4648">
        <v>1</v>
      </c>
      <c r="L4648">
        <v>1</v>
      </c>
      <c r="M4648">
        <v>1</v>
      </c>
      <c r="N4648">
        <v>1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1</v>
      </c>
      <c r="V4648">
        <f t="shared" si="73"/>
        <v>0.33312510808410489</v>
      </c>
      <c r="W4648">
        <f>IF(V4648&gt;'Decision Analysis'!$AB$4, 1, 0)</f>
        <v>0</v>
      </c>
      <c r="X4648" s="1">
        <v>0</v>
      </c>
      <c r="Y4648">
        <v>0.57842100298889965</v>
      </c>
      <c r="Z4648">
        <v>0</v>
      </c>
    </row>
    <row r="4649" spans="2:26">
      <c r="B4649" s="1">
        <v>0</v>
      </c>
      <c r="C4649">
        <v>0.17059318868936654</v>
      </c>
      <c r="D4649" s="3" t="s">
        <v>6413</v>
      </c>
      <c r="E4649" s="4">
        <v>3611</v>
      </c>
      <c r="F4649">
        <v>63329</v>
      </c>
      <c r="G4649">
        <v>1</v>
      </c>
      <c r="H4649">
        <v>74</v>
      </c>
      <c r="I4649">
        <v>33</v>
      </c>
      <c r="J4649">
        <v>1</v>
      </c>
      <c r="K4649">
        <v>1</v>
      </c>
      <c r="L4649">
        <v>0</v>
      </c>
      <c r="M4649">
        <v>1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V4649">
        <f t="shared" si="73"/>
        <v>-0.20611657549498491</v>
      </c>
      <c r="W4649">
        <f>IF(V4649&gt;'Decision Analysis'!$AB$4, 1, 0)</f>
        <v>0</v>
      </c>
      <c r="X4649" s="1">
        <v>0</v>
      </c>
      <c r="Y4649">
        <v>0.57862120195227729</v>
      </c>
      <c r="Z4649">
        <v>0</v>
      </c>
    </row>
    <row r="4650" spans="2:26">
      <c r="B4650" s="1">
        <v>0</v>
      </c>
      <c r="C4650">
        <v>0.42248837762628139</v>
      </c>
      <c r="D4650" s="3" t="s">
        <v>4100</v>
      </c>
      <c r="E4650" s="4">
        <v>8829</v>
      </c>
      <c r="F4650">
        <v>86721</v>
      </c>
      <c r="G4650">
        <v>0</v>
      </c>
      <c r="H4650">
        <v>108</v>
      </c>
      <c r="I4650">
        <v>20</v>
      </c>
      <c r="J4650">
        <v>0</v>
      </c>
      <c r="K4650">
        <v>1</v>
      </c>
      <c r="L4650">
        <v>0</v>
      </c>
      <c r="M4650">
        <v>1</v>
      </c>
      <c r="N4650">
        <v>0</v>
      </c>
      <c r="O4650">
        <v>1</v>
      </c>
      <c r="P4650">
        <v>0</v>
      </c>
      <c r="Q4650">
        <v>0</v>
      </c>
      <c r="R4650">
        <v>1</v>
      </c>
      <c r="S4650">
        <v>0</v>
      </c>
      <c r="T4650">
        <v>0</v>
      </c>
      <c r="V4650">
        <f t="shared" si="73"/>
        <v>-5.1518850189180357E-3</v>
      </c>
      <c r="W4650">
        <f>IF(V4650&gt;'Decision Analysis'!$AB$4, 1, 0)</f>
        <v>0</v>
      </c>
      <c r="X4650" s="1">
        <v>0</v>
      </c>
      <c r="Y4650">
        <v>0.57863435734931112</v>
      </c>
      <c r="Z4650">
        <v>0</v>
      </c>
    </row>
    <row r="4651" spans="2:26">
      <c r="B4651" s="1">
        <v>1</v>
      </c>
      <c r="C4651">
        <v>5.8782164034797885E-2</v>
      </c>
      <c r="D4651" s="3" t="s">
        <v>7446</v>
      </c>
      <c r="E4651" s="4">
        <v>2425</v>
      </c>
      <c r="F4651">
        <v>0</v>
      </c>
      <c r="G4651">
        <v>0</v>
      </c>
      <c r="H4651">
        <v>113</v>
      </c>
      <c r="I4651">
        <v>3</v>
      </c>
      <c r="J4651">
        <v>0</v>
      </c>
      <c r="K4651">
        <v>1</v>
      </c>
      <c r="L4651">
        <v>1</v>
      </c>
      <c r="M4651">
        <v>1</v>
      </c>
      <c r="N4651">
        <v>1</v>
      </c>
      <c r="O4651">
        <v>0</v>
      </c>
      <c r="P4651">
        <v>1</v>
      </c>
      <c r="Q4651">
        <v>0</v>
      </c>
      <c r="R4651">
        <v>0</v>
      </c>
      <c r="S4651">
        <v>1</v>
      </c>
      <c r="T4651">
        <v>0</v>
      </c>
      <c r="V4651">
        <f t="shared" si="73"/>
        <v>0.68392315716046626</v>
      </c>
      <c r="W4651">
        <f>IF(V4651&gt;'Decision Analysis'!$AB$4, 1, 0)</f>
        <v>1</v>
      </c>
      <c r="X4651" s="1">
        <v>1</v>
      </c>
      <c r="Y4651">
        <v>0.57882742145044142</v>
      </c>
      <c r="Z4651">
        <v>0</v>
      </c>
    </row>
    <row r="4652" spans="2:26">
      <c r="B4652" s="1">
        <v>1</v>
      </c>
      <c r="C4652">
        <v>0.62184545193884777</v>
      </c>
      <c r="D4652" s="3" t="s">
        <v>2277</v>
      </c>
      <c r="E4652" s="4">
        <v>4316</v>
      </c>
      <c r="F4652">
        <v>89797</v>
      </c>
      <c r="G4652">
        <v>0</v>
      </c>
      <c r="H4652">
        <v>96</v>
      </c>
      <c r="I4652">
        <v>19</v>
      </c>
      <c r="J4652">
        <v>0</v>
      </c>
      <c r="K4652">
        <v>0</v>
      </c>
      <c r="L4652">
        <v>1</v>
      </c>
      <c r="M4652">
        <v>1</v>
      </c>
      <c r="N4652">
        <v>1</v>
      </c>
      <c r="O4652">
        <v>0</v>
      </c>
      <c r="P4652">
        <v>1</v>
      </c>
      <c r="Q4652">
        <v>0</v>
      </c>
      <c r="R4652">
        <v>0</v>
      </c>
      <c r="S4652">
        <v>0</v>
      </c>
      <c r="T4652">
        <v>0</v>
      </c>
      <c r="V4652">
        <f t="shared" si="73"/>
        <v>0.24620724272199257</v>
      </c>
      <c r="W4652">
        <f>IF(V4652&gt;'Decision Analysis'!$AB$4, 1, 0)</f>
        <v>0</v>
      </c>
      <c r="X4652" s="1">
        <v>1</v>
      </c>
      <c r="Y4652">
        <v>0.57886725411697626</v>
      </c>
      <c r="Z4652">
        <v>0</v>
      </c>
    </row>
    <row r="4653" spans="2:26">
      <c r="B4653" s="1">
        <v>0</v>
      </c>
      <c r="C4653">
        <v>0.22059369330322076</v>
      </c>
      <c r="D4653" s="3" t="s">
        <v>5933</v>
      </c>
      <c r="E4653" s="4">
        <v>6991</v>
      </c>
      <c r="F4653">
        <v>0</v>
      </c>
      <c r="G4653">
        <v>0</v>
      </c>
      <c r="H4653">
        <v>76</v>
      </c>
      <c r="I4653">
        <v>24</v>
      </c>
      <c r="J4653">
        <v>1</v>
      </c>
      <c r="K4653">
        <v>1</v>
      </c>
      <c r="L4653">
        <v>0</v>
      </c>
      <c r="M4653">
        <v>1</v>
      </c>
      <c r="N4653">
        <v>1</v>
      </c>
      <c r="O4653">
        <v>0</v>
      </c>
      <c r="P4653">
        <v>0</v>
      </c>
      <c r="Q4653">
        <v>1</v>
      </c>
      <c r="R4653">
        <v>0</v>
      </c>
      <c r="S4653">
        <v>1</v>
      </c>
      <c r="T4653">
        <v>0</v>
      </c>
      <c r="V4653">
        <f t="shared" si="73"/>
        <v>0.14709929386713749</v>
      </c>
      <c r="W4653">
        <f>IF(V4653&gt;'Decision Analysis'!$AB$4, 1, 0)</f>
        <v>0</v>
      </c>
      <c r="X4653" s="1">
        <v>0</v>
      </c>
      <c r="Y4653">
        <v>0.5791397903017419</v>
      </c>
      <c r="Z4653">
        <v>0</v>
      </c>
    </row>
    <row r="4654" spans="2:26">
      <c r="B4654" s="1">
        <v>1</v>
      </c>
      <c r="C4654">
        <v>9.3760057396143695E-2</v>
      </c>
      <c r="D4654" s="3" t="s">
        <v>7111</v>
      </c>
      <c r="E4654" s="4">
        <v>7745</v>
      </c>
      <c r="F4654">
        <v>26444</v>
      </c>
      <c r="G4654">
        <v>0</v>
      </c>
      <c r="H4654">
        <v>242</v>
      </c>
      <c r="I4654">
        <v>4</v>
      </c>
      <c r="J4654">
        <v>0</v>
      </c>
      <c r="K4654">
        <v>1</v>
      </c>
      <c r="L4654">
        <v>0</v>
      </c>
      <c r="M4654">
        <v>0</v>
      </c>
      <c r="N4654">
        <v>1</v>
      </c>
      <c r="O4654">
        <v>0</v>
      </c>
      <c r="P4654">
        <v>1</v>
      </c>
      <c r="Q4654">
        <v>0</v>
      </c>
      <c r="R4654">
        <v>1</v>
      </c>
      <c r="S4654">
        <v>0</v>
      </c>
      <c r="T4654">
        <v>1</v>
      </c>
      <c r="V4654">
        <f t="shared" si="73"/>
        <v>0.2453365390040019</v>
      </c>
      <c r="W4654">
        <f>IF(V4654&gt;'Decision Analysis'!$AB$4, 1, 0)</f>
        <v>0</v>
      </c>
      <c r="X4654" s="1">
        <v>1</v>
      </c>
      <c r="Y4654">
        <v>0.57922925920189794</v>
      </c>
      <c r="Z4654">
        <v>0</v>
      </c>
    </row>
    <row r="4655" spans="2:26">
      <c r="B4655" s="1">
        <v>0</v>
      </c>
      <c r="C4655">
        <v>6.5004441917410324E-2</v>
      </c>
      <c r="D4655" s="3" t="s">
        <v>7385</v>
      </c>
      <c r="E4655" s="4">
        <v>5457</v>
      </c>
      <c r="F4655">
        <v>94731</v>
      </c>
      <c r="G4655">
        <v>1</v>
      </c>
      <c r="H4655">
        <v>87</v>
      </c>
      <c r="I4655">
        <v>23</v>
      </c>
      <c r="J4655">
        <v>0</v>
      </c>
      <c r="K4655">
        <v>0</v>
      </c>
      <c r="L4655">
        <v>0</v>
      </c>
      <c r="M4655">
        <v>1</v>
      </c>
      <c r="N4655">
        <v>1</v>
      </c>
      <c r="O4655">
        <v>0</v>
      </c>
      <c r="P4655">
        <v>1</v>
      </c>
      <c r="Q4655">
        <v>0</v>
      </c>
      <c r="R4655">
        <v>1</v>
      </c>
      <c r="S4655">
        <v>0</v>
      </c>
      <c r="T4655">
        <v>0</v>
      </c>
      <c r="V4655">
        <f t="shared" si="73"/>
        <v>8.4185057795625476E-2</v>
      </c>
      <c r="W4655">
        <f>IF(V4655&gt;'Decision Analysis'!$AB$4, 1, 0)</f>
        <v>0</v>
      </c>
      <c r="X4655" s="1">
        <v>0</v>
      </c>
      <c r="Y4655">
        <v>0.57932672630032833</v>
      </c>
      <c r="Z4655">
        <v>0</v>
      </c>
    </row>
    <row r="4656" spans="2:26">
      <c r="B4656" s="1">
        <v>0</v>
      </c>
      <c r="C4656">
        <v>0.57709561408362142</v>
      </c>
      <c r="D4656" s="3" t="s">
        <v>2692</v>
      </c>
      <c r="E4656" s="4">
        <v>6757</v>
      </c>
      <c r="F4656">
        <v>33288</v>
      </c>
      <c r="G4656">
        <v>0</v>
      </c>
      <c r="H4656">
        <v>132</v>
      </c>
      <c r="I4656">
        <v>1</v>
      </c>
      <c r="J4656">
        <v>1</v>
      </c>
      <c r="K4656">
        <v>1</v>
      </c>
      <c r="L4656">
        <v>0</v>
      </c>
      <c r="M4656">
        <v>1</v>
      </c>
      <c r="N4656">
        <v>0</v>
      </c>
      <c r="O4656">
        <v>0</v>
      </c>
      <c r="P4656">
        <v>1</v>
      </c>
      <c r="Q4656">
        <v>0</v>
      </c>
      <c r="R4656">
        <v>0</v>
      </c>
      <c r="S4656">
        <v>0</v>
      </c>
      <c r="T4656">
        <v>0</v>
      </c>
      <c r="V4656">
        <f t="shared" si="73"/>
        <v>0.31762093341811087</v>
      </c>
      <c r="W4656">
        <f>IF(V4656&gt;'Decision Analysis'!$AB$4, 1, 0)</f>
        <v>0</v>
      </c>
      <c r="X4656" s="1">
        <v>0</v>
      </c>
      <c r="Y4656">
        <v>0.58004837323913738</v>
      </c>
      <c r="Z4656">
        <v>0</v>
      </c>
    </row>
    <row r="4657" spans="2:26">
      <c r="B4657" s="1">
        <v>1</v>
      </c>
      <c r="C4657">
        <v>0.7987759401084743</v>
      </c>
      <c r="D4657" s="3" t="s">
        <v>726</v>
      </c>
      <c r="E4657" s="4">
        <v>5637</v>
      </c>
      <c r="F4657">
        <v>24516</v>
      </c>
      <c r="G4657">
        <v>0</v>
      </c>
      <c r="H4657">
        <v>81</v>
      </c>
      <c r="I4657">
        <v>11</v>
      </c>
      <c r="J4657">
        <v>1</v>
      </c>
      <c r="K4657">
        <v>0</v>
      </c>
      <c r="L4657">
        <v>0</v>
      </c>
      <c r="M4657">
        <v>1</v>
      </c>
      <c r="N4657">
        <v>1</v>
      </c>
      <c r="O4657">
        <v>0</v>
      </c>
      <c r="P4657">
        <v>1</v>
      </c>
      <c r="Q4657">
        <v>0</v>
      </c>
      <c r="R4657">
        <v>1</v>
      </c>
      <c r="S4657">
        <v>0</v>
      </c>
      <c r="T4657">
        <v>0</v>
      </c>
      <c r="V4657">
        <f t="shared" si="73"/>
        <v>0.32823313582105518</v>
      </c>
      <c r="W4657">
        <f>IF(V4657&gt;'Decision Analysis'!$AB$4, 1, 0)</f>
        <v>0</v>
      </c>
      <c r="X4657" s="1">
        <v>1</v>
      </c>
      <c r="Y4657">
        <v>0.58006520130674599</v>
      </c>
      <c r="Z4657">
        <v>0</v>
      </c>
    </row>
    <row r="4658" spans="2:26">
      <c r="B4658" s="1">
        <v>0</v>
      </c>
      <c r="C4658">
        <v>0.36702397855325786</v>
      </c>
      <c r="D4658" s="3" t="s">
        <v>4594</v>
      </c>
      <c r="E4658" s="4">
        <v>5350</v>
      </c>
      <c r="F4658">
        <v>89158</v>
      </c>
      <c r="G4658">
        <v>0</v>
      </c>
      <c r="H4658">
        <v>55</v>
      </c>
      <c r="I4658">
        <v>34</v>
      </c>
      <c r="J4658">
        <v>1</v>
      </c>
      <c r="K4658">
        <v>1</v>
      </c>
      <c r="L4658">
        <v>0</v>
      </c>
      <c r="M4658">
        <v>0</v>
      </c>
      <c r="N4658">
        <v>1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V4658">
        <f t="shared" si="73"/>
        <v>-0.41205644391797963</v>
      </c>
      <c r="W4658">
        <f>IF(V4658&gt;'Decision Analysis'!$AB$4, 1, 0)</f>
        <v>0</v>
      </c>
      <c r="X4658" s="1">
        <v>0</v>
      </c>
      <c r="Y4658">
        <v>0.58006680644120412</v>
      </c>
      <c r="Z4658">
        <v>0</v>
      </c>
    </row>
    <row r="4659" spans="2:26">
      <c r="B4659" s="1">
        <v>0</v>
      </c>
      <c r="C4659">
        <v>0.87214310275024876</v>
      </c>
      <c r="D4659" s="3" t="s">
        <v>38</v>
      </c>
      <c r="E4659" s="4">
        <v>3384</v>
      </c>
      <c r="F4659">
        <v>54603</v>
      </c>
      <c r="G4659">
        <v>0</v>
      </c>
      <c r="H4659">
        <v>66</v>
      </c>
      <c r="I4659">
        <v>29</v>
      </c>
      <c r="J4659">
        <v>0</v>
      </c>
      <c r="K4659">
        <v>1</v>
      </c>
      <c r="L4659">
        <v>0</v>
      </c>
      <c r="M4659">
        <v>1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V4659">
        <f t="shared" si="73"/>
        <v>-1.5978390027239872E-2</v>
      </c>
      <c r="W4659">
        <f>IF(V4659&gt;'Decision Analysis'!$AB$4, 1, 0)</f>
        <v>0</v>
      </c>
      <c r="X4659" s="1">
        <v>0</v>
      </c>
      <c r="Y4659">
        <v>0.58015732494190209</v>
      </c>
      <c r="Z4659">
        <v>0</v>
      </c>
    </row>
    <row r="4660" spans="2:26">
      <c r="B4660" s="1">
        <v>0</v>
      </c>
      <c r="C4660">
        <v>0.86156918334847743</v>
      </c>
      <c r="D4660" s="3" t="s">
        <v>142</v>
      </c>
      <c r="E4660" s="4">
        <v>5569</v>
      </c>
      <c r="F4660">
        <v>0</v>
      </c>
      <c r="G4660">
        <v>1</v>
      </c>
      <c r="H4660">
        <v>89</v>
      </c>
      <c r="I4660">
        <v>21</v>
      </c>
      <c r="J4660">
        <v>1</v>
      </c>
      <c r="K4660">
        <v>1</v>
      </c>
      <c r="L4660">
        <v>0</v>
      </c>
      <c r="M4660">
        <v>1</v>
      </c>
      <c r="N4660">
        <v>0</v>
      </c>
      <c r="O4660">
        <v>0</v>
      </c>
      <c r="P4660">
        <v>0</v>
      </c>
      <c r="Q4660">
        <v>0</v>
      </c>
      <c r="R4660">
        <v>1</v>
      </c>
      <c r="S4660">
        <v>1</v>
      </c>
      <c r="T4660">
        <v>0</v>
      </c>
      <c r="V4660">
        <f t="shared" si="73"/>
        <v>0.170337520032426</v>
      </c>
      <c r="W4660">
        <f>IF(V4660&gt;'Decision Analysis'!$AB$4, 1, 0)</f>
        <v>0</v>
      </c>
      <c r="X4660" s="1">
        <v>0</v>
      </c>
      <c r="Y4660">
        <v>0.58021990004005841</v>
      </c>
      <c r="Z4660">
        <v>0</v>
      </c>
    </row>
    <row r="4661" spans="2:26">
      <c r="B4661" s="1">
        <v>0</v>
      </c>
      <c r="C4661">
        <v>0.52024422051396413</v>
      </c>
      <c r="D4661" s="3" t="s">
        <v>3193</v>
      </c>
      <c r="E4661" s="4">
        <v>5715</v>
      </c>
      <c r="F4661">
        <v>84183</v>
      </c>
      <c r="G4661">
        <v>1</v>
      </c>
      <c r="H4661">
        <v>52</v>
      </c>
      <c r="I4661">
        <v>29</v>
      </c>
      <c r="J4661">
        <v>1</v>
      </c>
      <c r="K4661">
        <v>1</v>
      </c>
      <c r="L4661">
        <v>0</v>
      </c>
      <c r="M4661">
        <v>1</v>
      </c>
      <c r="N4661">
        <v>1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V4661">
        <f t="shared" si="73"/>
        <v>-0.1861487277590336</v>
      </c>
      <c r="W4661">
        <f>IF(V4661&gt;'Decision Analysis'!$AB$4, 1, 0)</f>
        <v>0</v>
      </c>
      <c r="X4661" s="1">
        <v>0</v>
      </c>
      <c r="Y4661">
        <v>0.58040820135753979</v>
      </c>
      <c r="Z4661">
        <v>0</v>
      </c>
    </row>
    <row r="4662" spans="2:26">
      <c r="B4662" s="1">
        <v>0</v>
      </c>
      <c r="C4662">
        <v>0.66860430392837356</v>
      </c>
      <c r="D4662" s="3" t="s">
        <v>1879</v>
      </c>
      <c r="E4662" s="4">
        <v>5366</v>
      </c>
      <c r="F4662">
        <v>62808</v>
      </c>
      <c r="G4662">
        <v>0</v>
      </c>
      <c r="H4662">
        <v>30</v>
      </c>
      <c r="I4662">
        <v>33</v>
      </c>
      <c r="J4662">
        <v>0</v>
      </c>
      <c r="K4662">
        <v>1</v>
      </c>
      <c r="L4662">
        <v>0</v>
      </c>
      <c r="M4662">
        <v>0</v>
      </c>
      <c r="N4662">
        <v>1</v>
      </c>
      <c r="O4662">
        <v>0</v>
      </c>
      <c r="P4662">
        <v>1</v>
      </c>
      <c r="Q4662">
        <v>0</v>
      </c>
      <c r="R4662">
        <v>0</v>
      </c>
      <c r="S4662">
        <v>0</v>
      </c>
      <c r="T4662">
        <v>0</v>
      </c>
      <c r="V4662">
        <f t="shared" si="73"/>
        <v>-0.21842265755486798</v>
      </c>
      <c r="W4662">
        <f>IF(V4662&gt;'Decision Analysis'!$AB$4, 1, 0)</f>
        <v>0</v>
      </c>
      <c r="X4662" s="1">
        <v>0</v>
      </c>
      <c r="Y4662">
        <v>0.58071730918284381</v>
      </c>
      <c r="Z4662">
        <v>0</v>
      </c>
    </row>
    <row r="4663" spans="2:26">
      <c r="B4663" s="1">
        <v>0</v>
      </c>
      <c r="C4663">
        <v>0.87532004009714348</v>
      </c>
      <c r="D4663" s="3" t="s">
        <v>7</v>
      </c>
      <c r="E4663" s="4">
        <v>9753</v>
      </c>
      <c r="F4663">
        <v>37345</v>
      </c>
      <c r="G4663">
        <v>0</v>
      </c>
      <c r="H4663">
        <v>76</v>
      </c>
      <c r="I4663">
        <v>27</v>
      </c>
      <c r="J4663">
        <v>0</v>
      </c>
      <c r="K4663">
        <v>1</v>
      </c>
      <c r="L4663">
        <v>0</v>
      </c>
      <c r="M4663">
        <v>1</v>
      </c>
      <c r="N4663">
        <v>0</v>
      </c>
      <c r="O4663">
        <v>0</v>
      </c>
      <c r="P4663">
        <v>1</v>
      </c>
      <c r="Q4663">
        <v>0</v>
      </c>
      <c r="R4663">
        <v>0</v>
      </c>
      <c r="S4663">
        <v>0</v>
      </c>
      <c r="T4663">
        <v>0</v>
      </c>
      <c r="V4663">
        <f t="shared" si="73"/>
        <v>-1.2016423272571809E-2</v>
      </c>
      <c r="W4663">
        <f>IF(V4663&gt;'Decision Analysis'!$AB$4, 1, 0)</f>
        <v>0</v>
      </c>
      <c r="X4663" s="1">
        <v>0</v>
      </c>
      <c r="Y4663">
        <v>0.58082876614333534</v>
      </c>
      <c r="Z4663">
        <v>0</v>
      </c>
    </row>
    <row r="4664" spans="2:26">
      <c r="B4664" s="1">
        <v>0</v>
      </c>
      <c r="C4664">
        <v>0.12315371032951107</v>
      </c>
      <c r="D4664" s="3" t="s">
        <v>6849</v>
      </c>
      <c r="E4664" s="4">
        <v>41745</v>
      </c>
      <c r="F4664">
        <v>45431</v>
      </c>
      <c r="G4664">
        <v>0</v>
      </c>
      <c r="H4664">
        <v>136</v>
      </c>
      <c r="I4664">
        <v>23</v>
      </c>
      <c r="J4664">
        <v>1</v>
      </c>
      <c r="K4664">
        <v>0</v>
      </c>
      <c r="L4664">
        <v>0</v>
      </c>
      <c r="M4664">
        <v>1</v>
      </c>
      <c r="N4664">
        <v>0</v>
      </c>
      <c r="O4664">
        <v>1</v>
      </c>
      <c r="P4664">
        <v>1</v>
      </c>
      <c r="Q4664">
        <v>0</v>
      </c>
      <c r="R4664">
        <v>0</v>
      </c>
      <c r="S4664">
        <v>0</v>
      </c>
      <c r="T4664">
        <v>0</v>
      </c>
      <c r="V4664">
        <f t="shared" si="73"/>
        <v>-0.25680305443343188</v>
      </c>
      <c r="W4664">
        <f>IF(V4664&gt;'Decision Analysis'!$AB$4, 1, 0)</f>
        <v>0</v>
      </c>
      <c r="X4664" s="1">
        <v>0</v>
      </c>
      <c r="Y4664">
        <v>0.58109668389945135</v>
      </c>
      <c r="Z4664">
        <v>0</v>
      </c>
    </row>
    <row r="4665" spans="2:26">
      <c r="B4665" s="1">
        <v>0</v>
      </c>
      <c r="C4665">
        <v>0.83369171332274172</v>
      </c>
      <c r="D4665" s="3" t="s">
        <v>395</v>
      </c>
      <c r="E4665" s="4">
        <v>9553</v>
      </c>
      <c r="F4665">
        <v>0</v>
      </c>
      <c r="G4665">
        <v>1</v>
      </c>
      <c r="H4665">
        <v>138</v>
      </c>
      <c r="I4665">
        <v>20</v>
      </c>
      <c r="J4665">
        <v>0</v>
      </c>
      <c r="K4665">
        <v>1</v>
      </c>
      <c r="L4665">
        <v>0</v>
      </c>
      <c r="M4665">
        <v>1</v>
      </c>
      <c r="N4665">
        <v>0</v>
      </c>
      <c r="O4665">
        <v>1</v>
      </c>
      <c r="P4665">
        <v>0</v>
      </c>
      <c r="Q4665">
        <v>0</v>
      </c>
      <c r="R4665">
        <v>0</v>
      </c>
      <c r="S4665">
        <v>1</v>
      </c>
      <c r="T4665">
        <v>0</v>
      </c>
      <c r="V4665">
        <f t="shared" si="73"/>
        <v>0.28175801397713818</v>
      </c>
      <c r="W4665">
        <f>IF(V4665&gt;'Decision Analysis'!$AB$4, 1, 0)</f>
        <v>0</v>
      </c>
      <c r="X4665" s="1">
        <v>0</v>
      </c>
      <c r="Y4665">
        <v>0.58123650335764354</v>
      </c>
      <c r="Z4665">
        <v>0</v>
      </c>
    </row>
    <row r="4666" spans="2:26">
      <c r="B4666" s="1">
        <v>0</v>
      </c>
      <c r="C4666">
        <v>0.10024225716490404</v>
      </c>
      <c r="D4666" s="3" t="s">
        <v>7054</v>
      </c>
      <c r="E4666" s="4">
        <v>4916</v>
      </c>
      <c r="F4666">
        <v>0</v>
      </c>
      <c r="G4666">
        <v>0</v>
      </c>
      <c r="H4666">
        <v>59</v>
      </c>
      <c r="I4666">
        <v>21</v>
      </c>
      <c r="J4666">
        <v>1</v>
      </c>
      <c r="K4666">
        <v>1</v>
      </c>
      <c r="L4666">
        <v>0</v>
      </c>
      <c r="M4666">
        <v>1</v>
      </c>
      <c r="N4666">
        <v>1</v>
      </c>
      <c r="O4666">
        <v>0</v>
      </c>
      <c r="P4666">
        <v>0</v>
      </c>
      <c r="Q4666">
        <v>1</v>
      </c>
      <c r="R4666">
        <v>0</v>
      </c>
      <c r="S4666">
        <v>1</v>
      </c>
      <c r="T4666">
        <v>0</v>
      </c>
      <c r="V4666">
        <f t="shared" si="73"/>
        <v>0.22100019019795752</v>
      </c>
      <c r="W4666">
        <f>IF(V4666&gt;'Decision Analysis'!$AB$4, 1, 0)</f>
        <v>0</v>
      </c>
      <c r="X4666" s="1">
        <v>0</v>
      </c>
      <c r="Y4666">
        <v>0.58131987721720702</v>
      </c>
      <c r="Z4666">
        <v>0</v>
      </c>
    </row>
    <row r="4667" spans="2:26">
      <c r="B4667" s="1">
        <v>0</v>
      </c>
      <c r="C4667">
        <v>0.48260757489251327</v>
      </c>
      <c r="D4667" s="3" t="s">
        <v>3535</v>
      </c>
      <c r="E4667" s="4">
        <v>6052</v>
      </c>
      <c r="F4667">
        <v>32330</v>
      </c>
      <c r="G4667">
        <v>1</v>
      </c>
      <c r="H4667">
        <v>87</v>
      </c>
      <c r="I4667">
        <v>16</v>
      </c>
      <c r="J4667">
        <v>0</v>
      </c>
      <c r="K4667">
        <v>1</v>
      </c>
      <c r="L4667">
        <v>0</v>
      </c>
      <c r="M4667">
        <v>1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V4667">
        <f t="shared" si="73"/>
        <v>0.23223176430134218</v>
      </c>
      <c r="W4667">
        <f>IF(V4667&gt;'Decision Analysis'!$AB$4, 1, 0)</f>
        <v>0</v>
      </c>
      <c r="X4667" s="1">
        <v>0</v>
      </c>
      <c r="Y4667">
        <v>0.58153034447763596</v>
      </c>
      <c r="Z4667">
        <v>0</v>
      </c>
    </row>
    <row r="4668" spans="2:26">
      <c r="B4668" s="1">
        <v>0</v>
      </c>
      <c r="C4668">
        <v>0.21369089661803603</v>
      </c>
      <c r="D4668" s="3" t="s">
        <v>5994</v>
      </c>
      <c r="E4668" s="4">
        <v>38446</v>
      </c>
      <c r="F4668">
        <v>27398</v>
      </c>
      <c r="G4668">
        <v>1</v>
      </c>
      <c r="H4668">
        <v>157</v>
      </c>
      <c r="I4668">
        <v>4</v>
      </c>
      <c r="J4668">
        <v>0</v>
      </c>
      <c r="K4668">
        <v>1</v>
      </c>
      <c r="L4668">
        <v>0</v>
      </c>
      <c r="M4668">
        <v>1</v>
      </c>
      <c r="N4668">
        <v>0</v>
      </c>
      <c r="O4668">
        <v>0</v>
      </c>
      <c r="P4668">
        <v>1</v>
      </c>
      <c r="Q4668">
        <v>0</v>
      </c>
      <c r="R4668">
        <v>0</v>
      </c>
      <c r="S4668">
        <v>0</v>
      </c>
      <c r="T4668">
        <v>0</v>
      </c>
      <c r="V4668">
        <f t="shared" si="73"/>
        <v>0.10481254086111857</v>
      </c>
      <c r="W4668">
        <f>IF(V4668&gt;'Decision Analysis'!$AB$4, 1, 0)</f>
        <v>0</v>
      </c>
      <c r="X4668" s="1">
        <v>0</v>
      </c>
      <c r="Y4668">
        <v>0.58153596594069901</v>
      </c>
      <c r="Z4668">
        <v>0</v>
      </c>
    </row>
    <row r="4669" spans="2:26">
      <c r="B4669" s="1">
        <v>0</v>
      </c>
      <c r="C4669">
        <v>0.13758031518085875</v>
      </c>
      <c r="D4669" s="3" t="s">
        <v>6703</v>
      </c>
      <c r="E4669" s="4">
        <v>2416</v>
      </c>
      <c r="F4669">
        <v>0</v>
      </c>
      <c r="G4669">
        <v>0</v>
      </c>
      <c r="H4669">
        <v>68</v>
      </c>
      <c r="I4669">
        <v>26</v>
      </c>
      <c r="J4669">
        <v>1</v>
      </c>
      <c r="K4669">
        <v>1</v>
      </c>
      <c r="L4669">
        <v>0</v>
      </c>
      <c r="M4669">
        <v>1</v>
      </c>
      <c r="N4669">
        <v>1</v>
      </c>
      <c r="O4669">
        <v>0</v>
      </c>
      <c r="P4669">
        <v>1</v>
      </c>
      <c r="Q4669">
        <v>1</v>
      </c>
      <c r="R4669">
        <v>1</v>
      </c>
      <c r="S4669">
        <v>1</v>
      </c>
      <c r="T4669">
        <v>0</v>
      </c>
      <c r="V4669">
        <f t="shared" si="73"/>
        <v>0.1377543429675652</v>
      </c>
      <c r="W4669">
        <f>IF(V4669&gt;'Decision Analysis'!$AB$4, 1, 0)</f>
        <v>0</v>
      </c>
      <c r="X4669" s="1">
        <v>0</v>
      </c>
      <c r="Y4669">
        <v>0.58159287859759889</v>
      </c>
      <c r="Z4669">
        <v>0</v>
      </c>
    </row>
    <row r="4670" spans="2:26">
      <c r="B4670" s="1">
        <v>0</v>
      </c>
      <c r="C4670">
        <v>6.3571747887680191E-2</v>
      </c>
      <c r="D4670" s="3" t="s">
        <v>7398</v>
      </c>
      <c r="E4670" s="4">
        <v>5030</v>
      </c>
      <c r="F4670">
        <v>62271</v>
      </c>
      <c r="G4670">
        <v>0</v>
      </c>
      <c r="H4670">
        <v>55</v>
      </c>
      <c r="I4670">
        <v>30</v>
      </c>
      <c r="J4670">
        <v>0</v>
      </c>
      <c r="K4670">
        <v>1</v>
      </c>
      <c r="L4670">
        <v>0</v>
      </c>
      <c r="M4670">
        <v>1</v>
      </c>
      <c r="N4670">
        <v>1</v>
      </c>
      <c r="O4670">
        <v>0</v>
      </c>
      <c r="P4670">
        <v>1</v>
      </c>
      <c r="Q4670">
        <v>0</v>
      </c>
      <c r="R4670">
        <v>0</v>
      </c>
      <c r="S4670">
        <v>0</v>
      </c>
      <c r="T4670">
        <v>0</v>
      </c>
      <c r="V4670">
        <f t="shared" si="73"/>
        <v>-5.2541222207733315E-2</v>
      </c>
      <c r="W4670">
        <f>IF(V4670&gt;'Decision Analysis'!$AB$4, 1, 0)</f>
        <v>0</v>
      </c>
      <c r="X4670" s="1">
        <v>0</v>
      </c>
      <c r="Y4670">
        <v>0.58159321107975825</v>
      </c>
      <c r="Z4670">
        <v>0</v>
      </c>
    </row>
    <row r="4671" spans="2:26">
      <c r="B4671" s="1">
        <v>0</v>
      </c>
      <c r="C4671">
        <v>0.70932460190231195</v>
      </c>
      <c r="D4671" s="3" t="s">
        <v>1527</v>
      </c>
      <c r="E4671" s="4">
        <v>5392</v>
      </c>
      <c r="F4671">
        <v>0</v>
      </c>
      <c r="G4671">
        <v>1</v>
      </c>
      <c r="H4671">
        <v>62</v>
      </c>
      <c r="I4671">
        <v>19</v>
      </c>
      <c r="J4671">
        <v>0</v>
      </c>
      <c r="K4671">
        <v>0</v>
      </c>
      <c r="L4671">
        <v>0</v>
      </c>
      <c r="M4671">
        <v>1</v>
      </c>
      <c r="N4671">
        <v>1</v>
      </c>
      <c r="O4671">
        <v>0</v>
      </c>
      <c r="P4671">
        <v>1</v>
      </c>
      <c r="Q4671">
        <v>0</v>
      </c>
      <c r="R4671">
        <v>0</v>
      </c>
      <c r="S4671">
        <v>1</v>
      </c>
      <c r="T4671">
        <v>0</v>
      </c>
      <c r="V4671">
        <f t="shared" si="73"/>
        <v>0.46841307728869919</v>
      </c>
      <c r="W4671">
        <f>IF(V4671&gt;'Decision Analysis'!$AB$4, 1, 0)</f>
        <v>1</v>
      </c>
      <c r="X4671" s="1">
        <v>0</v>
      </c>
      <c r="Y4671">
        <v>0.58173259421332391</v>
      </c>
      <c r="Z4671">
        <v>0</v>
      </c>
    </row>
    <row r="4672" spans="2:26">
      <c r="B4672" s="1">
        <v>0</v>
      </c>
      <c r="C4672">
        <v>0.74475353432109281</v>
      </c>
      <c r="D4672" s="3" t="s">
        <v>1212</v>
      </c>
      <c r="E4672" s="4">
        <v>11096</v>
      </c>
      <c r="F4672">
        <v>0</v>
      </c>
      <c r="G4672">
        <v>0</v>
      </c>
      <c r="H4672">
        <v>111</v>
      </c>
      <c r="I4672">
        <v>10</v>
      </c>
      <c r="J4672">
        <v>0</v>
      </c>
      <c r="K4672">
        <v>1</v>
      </c>
      <c r="L4672">
        <v>0</v>
      </c>
      <c r="M4672">
        <v>1</v>
      </c>
      <c r="N4672">
        <v>1</v>
      </c>
      <c r="O4672">
        <v>0</v>
      </c>
      <c r="P4672">
        <v>0</v>
      </c>
      <c r="Q4672">
        <v>0</v>
      </c>
      <c r="R4672">
        <v>0</v>
      </c>
      <c r="S4672">
        <v>1</v>
      </c>
      <c r="T4672">
        <v>0</v>
      </c>
      <c r="V4672">
        <f t="shared" si="73"/>
        <v>0.42137993166145898</v>
      </c>
      <c r="W4672">
        <f>IF(V4672&gt;'Decision Analysis'!$AB$4, 1, 0)</f>
        <v>1</v>
      </c>
      <c r="X4672" s="1">
        <v>0</v>
      </c>
      <c r="Y4672">
        <v>0.58200433504861049</v>
      </c>
      <c r="Z4672">
        <v>0</v>
      </c>
    </row>
    <row r="4673" spans="2:26">
      <c r="B4673" s="1">
        <v>0</v>
      </c>
      <c r="C4673">
        <v>0.47689033275325332</v>
      </c>
      <c r="D4673" s="3" t="s">
        <v>3593</v>
      </c>
      <c r="E4673" s="4">
        <v>8296</v>
      </c>
      <c r="F4673">
        <v>85478</v>
      </c>
      <c r="G4673">
        <v>0</v>
      </c>
      <c r="H4673">
        <v>77</v>
      </c>
      <c r="I4673">
        <v>29</v>
      </c>
      <c r="J4673">
        <v>1</v>
      </c>
      <c r="K4673">
        <v>1</v>
      </c>
      <c r="L4673">
        <v>0</v>
      </c>
      <c r="M4673">
        <v>0</v>
      </c>
      <c r="N4673">
        <v>0</v>
      </c>
      <c r="O4673">
        <v>1</v>
      </c>
      <c r="P4673">
        <v>1</v>
      </c>
      <c r="Q4673">
        <v>0</v>
      </c>
      <c r="R4673">
        <v>0</v>
      </c>
      <c r="S4673">
        <v>0</v>
      </c>
      <c r="T4673">
        <v>0</v>
      </c>
      <c r="V4673">
        <f t="shared" si="73"/>
        <v>-0.36102306556842562</v>
      </c>
      <c r="W4673">
        <f>IF(V4673&gt;'Decision Analysis'!$AB$4, 1, 0)</f>
        <v>0</v>
      </c>
      <c r="X4673" s="1">
        <v>0</v>
      </c>
      <c r="Y4673">
        <v>0.58271584640383522</v>
      </c>
      <c r="Z4673">
        <v>0</v>
      </c>
    </row>
    <row r="4674" spans="2:26">
      <c r="B4674" s="1">
        <v>0</v>
      </c>
      <c r="C4674">
        <v>0.18570395055492592</v>
      </c>
      <c r="D4674" s="3" t="s">
        <v>6272</v>
      </c>
      <c r="E4674" s="4">
        <v>4935</v>
      </c>
      <c r="F4674">
        <v>29560</v>
      </c>
      <c r="G4674">
        <v>1</v>
      </c>
      <c r="H4674">
        <v>46</v>
      </c>
      <c r="I4674">
        <v>21</v>
      </c>
      <c r="J4674">
        <v>0</v>
      </c>
      <c r="K4674">
        <v>1</v>
      </c>
      <c r="L4674">
        <v>0</v>
      </c>
      <c r="M4674">
        <v>1</v>
      </c>
      <c r="N4674">
        <v>1</v>
      </c>
      <c r="O4674">
        <v>0</v>
      </c>
      <c r="P4674">
        <v>1</v>
      </c>
      <c r="Q4674">
        <v>0</v>
      </c>
      <c r="R4674">
        <v>1</v>
      </c>
      <c r="S4674">
        <v>0</v>
      </c>
      <c r="T4674">
        <v>0</v>
      </c>
      <c r="V4674">
        <f t="shared" ref="V4674:V4737" si="74">$AC$46+E4674*$AC$47+F4674*$AC$48+G4674*$AC$49+H4674*$AC$50+I4674*$AC$51+J4674*$AC$52+K4674*$AC$53+L4674*$AC$54+M4674*$AC$55+N4674*$AC$56+O4674*$AC$57+P4674*$AC$58+Q4674*$AC$59+R4674*$AC$60+S4674*$AC$61+T4674*$AC$62</f>
        <v>0.17878858596526861</v>
      </c>
      <c r="W4674">
        <f>IF(V4674&gt;'Decision Analysis'!$AB$4, 1, 0)</f>
        <v>0</v>
      </c>
      <c r="X4674" s="1">
        <v>0</v>
      </c>
      <c r="Y4674">
        <v>0.58275468115823092</v>
      </c>
      <c r="Z4674">
        <v>0</v>
      </c>
    </row>
    <row r="4675" spans="2:26">
      <c r="B4675" s="1">
        <v>1</v>
      </c>
      <c r="C4675">
        <v>0.16478441197647919</v>
      </c>
      <c r="D4675" s="3" t="s">
        <v>6457</v>
      </c>
      <c r="E4675" s="4">
        <v>5009</v>
      </c>
      <c r="F4675">
        <v>0</v>
      </c>
      <c r="G4675">
        <v>1</v>
      </c>
      <c r="H4675">
        <v>103</v>
      </c>
      <c r="I4675">
        <v>4</v>
      </c>
      <c r="J4675">
        <v>0</v>
      </c>
      <c r="K4675">
        <v>1</v>
      </c>
      <c r="L4675">
        <v>0</v>
      </c>
      <c r="M4675">
        <v>1</v>
      </c>
      <c r="N4675">
        <v>1</v>
      </c>
      <c r="O4675">
        <v>0</v>
      </c>
      <c r="P4675">
        <v>0</v>
      </c>
      <c r="Q4675">
        <v>0</v>
      </c>
      <c r="R4675">
        <v>0</v>
      </c>
      <c r="S4675">
        <v>1</v>
      </c>
      <c r="T4675">
        <v>0</v>
      </c>
      <c r="V4675">
        <f t="shared" si="74"/>
        <v>0.59205058756254747</v>
      </c>
      <c r="W4675">
        <f>IF(V4675&gt;'Decision Analysis'!$AB$4, 1, 0)</f>
        <v>1</v>
      </c>
      <c r="X4675" s="1">
        <v>1</v>
      </c>
      <c r="Y4675">
        <v>0.58290820083716333</v>
      </c>
      <c r="Z4675">
        <v>0</v>
      </c>
    </row>
    <row r="4676" spans="2:26">
      <c r="B4676" s="1">
        <v>1</v>
      </c>
      <c r="C4676">
        <v>8.856449420031369E-2</v>
      </c>
      <c r="D4676" s="3" t="s">
        <v>7169</v>
      </c>
      <c r="E4676" s="4">
        <v>9415</v>
      </c>
      <c r="F4676">
        <v>15741</v>
      </c>
      <c r="G4676">
        <v>1</v>
      </c>
      <c r="H4676">
        <v>134</v>
      </c>
      <c r="I4676">
        <v>14</v>
      </c>
      <c r="J4676">
        <v>0</v>
      </c>
      <c r="K4676">
        <v>1</v>
      </c>
      <c r="L4676">
        <v>0</v>
      </c>
      <c r="M4676">
        <v>1</v>
      </c>
      <c r="N4676">
        <v>0</v>
      </c>
      <c r="O4676">
        <v>0</v>
      </c>
      <c r="P4676">
        <v>0</v>
      </c>
      <c r="Q4676">
        <v>0</v>
      </c>
      <c r="R4676">
        <v>1</v>
      </c>
      <c r="S4676">
        <v>0</v>
      </c>
      <c r="T4676">
        <v>1</v>
      </c>
      <c r="V4676">
        <f t="shared" si="74"/>
        <v>0.25452880505368841</v>
      </c>
      <c r="W4676">
        <f>IF(V4676&gt;'Decision Analysis'!$AB$4, 1, 0)</f>
        <v>0</v>
      </c>
      <c r="X4676" s="1">
        <v>1</v>
      </c>
      <c r="Y4676">
        <v>0.5831058298158952</v>
      </c>
      <c r="Z4676">
        <v>0</v>
      </c>
    </row>
    <row r="4677" spans="2:26">
      <c r="B4677" s="1">
        <v>0</v>
      </c>
      <c r="C4677">
        <v>0.27041086753383786</v>
      </c>
      <c r="D4677" s="3" t="s">
        <v>5470</v>
      </c>
      <c r="E4677" s="4">
        <v>5939</v>
      </c>
      <c r="F4677">
        <v>44190</v>
      </c>
      <c r="G4677">
        <v>0</v>
      </c>
      <c r="H4677">
        <v>82</v>
      </c>
      <c r="I4677">
        <v>17</v>
      </c>
      <c r="J4677">
        <v>0</v>
      </c>
      <c r="K4677">
        <v>0</v>
      </c>
      <c r="L4677">
        <v>0</v>
      </c>
      <c r="M4677">
        <v>1</v>
      </c>
      <c r="N4677">
        <v>1</v>
      </c>
      <c r="O4677">
        <v>0</v>
      </c>
      <c r="P4677">
        <v>1</v>
      </c>
      <c r="Q4677">
        <v>0</v>
      </c>
      <c r="R4677">
        <v>0</v>
      </c>
      <c r="S4677">
        <v>0</v>
      </c>
      <c r="T4677">
        <v>0</v>
      </c>
      <c r="V4677">
        <f t="shared" si="74"/>
        <v>0.30457488929977233</v>
      </c>
      <c r="W4677">
        <f>IF(V4677&gt;'Decision Analysis'!$AB$4, 1, 0)</f>
        <v>0</v>
      </c>
      <c r="X4677" s="1">
        <v>0</v>
      </c>
      <c r="Y4677">
        <v>0.58320621614493717</v>
      </c>
      <c r="Z4677">
        <v>0</v>
      </c>
    </row>
    <row r="4678" spans="2:26">
      <c r="B4678" s="1">
        <v>0</v>
      </c>
      <c r="C4678">
        <v>0.80222837524592339</v>
      </c>
      <c r="D4678" s="3" t="s">
        <v>686</v>
      </c>
      <c r="E4678" s="4">
        <v>2472</v>
      </c>
      <c r="F4678">
        <v>76441</v>
      </c>
      <c r="G4678">
        <v>1</v>
      </c>
      <c r="H4678">
        <v>68</v>
      </c>
      <c r="I4678">
        <v>22</v>
      </c>
      <c r="J4678">
        <v>0</v>
      </c>
      <c r="K4678">
        <v>1</v>
      </c>
      <c r="L4678">
        <v>0</v>
      </c>
      <c r="M4678">
        <v>1</v>
      </c>
      <c r="N4678">
        <v>1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V4678">
        <f t="shared" si="74"/>
        <v>8.3941534293381539E-2</v>
      </c>
      <c r="W4678">
        <f>IF(V4678&gt;'Decision Analysis'!$AB$4, 1, 0)</f>
        <v>0</v>
      </c>
      <c r="X4678" s="1">
        <v>0</v>
      </c>
      <c r="Y4678">
        <v>0.58327719084139784</v>
      </c>
      <c r="Z4678">
        <v>0</v>
      </c>
    </row>
    <row r="4679" spans="2:26">
      <c r="B4679" s="1">
        <v>0</v>
      </c>
      <c r="C4679">
        <v>0.42267681910781041</v>
      </c>
      <c r="D4679" s="3" t="s">
        <v>4096</v>
      </c>
      <c r="E4679" s="4">
        <v>2818</v>
      </c>
      <c r="F4679">
        <v>88816</v>
      </c>
      <c r="G4679">
        <v>1</v>
      </c>
      <c r="H4679">
        <v>38</v>
      </c>
      <c r="I4679">
        <v>33</v>
      </c>
      <c r="J4679">
        <v>1</v>
      </c>
      <c r="K4679">
        <v>1</v>
      </c>
      <c r="L4679">
        <v>0</v>
      </c>
      <c r="M4679">
        <v>1</v>
      </c>
      <c r="N4679">
        <v>1</v>
      </c>
      <c r="O4679">
        <v>0</v>
      </c>
      <c r="P4679">
        <v>1</v>
      </c>
      <c r="Q4679">
        <v>0</v>
      </c>
      <c r="R4679">
        <v>0</v>
      </c>
      <c r="S4679">
        <v>0</v>
      </c>
      <c r="T4679">
        <v>0</v>
      </c>
      <c r="V4679">
        <f t="shared" si="74"/>
        <v>-0.23943811766565512</v>
      </c>
      <c r="W4679">
        <f>IF(V4679&gt;'Decision Analysis'!$AB$4, 1, 0)</f>
        <v>0</v>
      </c>
      <c r="X4679" s="1">
        <v>0</v>
      </c>
      <c r="Y4679">
        <v>0.58344607780847979</v>
      </c>
      <c r="Z4679">
        <v>0</v>
      </c>
    </row>
    <row r="4680" spans="2:26">
      <c r="B4680" s="1">
        <v>0</v>
      </c>
      <c r="C4680">
        <v>5.6096399229064774E-3</v>
      </c>
      <c r="D4680" s="3" t="s">
        <v>7940</v>
      </c>
      <c r="E4680" s="4">
        <v>8937</v>
      </c>
      <c r="F4680">
        <v>0</v>
      </c>
      <c r="G4680">
        <v>1</v>
      </c>
      <c r="H4680">
        <v>136</v>
      </c>
      <c r="I4680">
        <v>16</v>
      </c>
      <c r="J4680">
        <v>0</v>
      </c>
      <c r="K4680">
        <v>1</v>
      </c>
      <c r="L4680">
        <v>0</v>
      </c>
      <c r="M4680">
        <v>1</v>
      </c>
      <c r="N4680">
        <v>0</v>
      </c>
      <c r="O4680">
        <v>0</v>
      </c>
      <c r="P4680">
        <v>1</v>
      </c>
      <c r="Q4680">
        <v>0</v>
      </c>
      <c r="R4680">
        <v>1</v>
      </c>
      <c r="S4680">
        <v>1</v>
      </c>
      <c r="T4680">
        <v>0</v>
      </c>
      <c r="V4680">
        <f t="shared" si="74"/>
        <v>0.30791700011787004</v>
      </c>
      <c r="W4680">
        <f>IF(V4680&gt;'Decision Analysis'!$AB$4, 1, 0)</f>
        <v>0</v>
      </c>
      <c r="X4680" s="1">
        <v>0</v>
      </c>
      <c r="Y4680">
        <v>0.58361426628363056</v>
      </c>
      <c r="Z4680">
        <v>0</v>
      </c>
    </row>
    <row r="4681" spans="2:26">
      <c r="B4681" s="1">
        <v>0</v>
      </c>
      <c r="C4681">
        <v>0.56922294505369986</v>
      </c>
      <c r="D4681" s="3" t="s">
        <v>2754</v>
      </c>
      <c r="E4681" s="4">
        <v>8556</v>
      </c>
      <c r="F4681">
        <v>0</v>
      </c>
      <c r="G4681">
        <v>1</v>
      </c>
      <c r="H4681">
        <v>99</v>
      </c>
      <c r="I4681">
        <v>6</v>
      </c>
      <c r="J4681">
        <v>1</v>
      </c>
      <c r="K4681">
        <v>0</v>
      </c>
      <c r="L4681">
        <v>0</v>
      </c>
      <c r="M4681">
        <v>1</v>
      </c>
      <c r="N4681">
        <v>0</v>
      </c>
      <c r="O4681">
        <v>0</v>
      </c>
      <c r="P4681">
        <v>0</v>
      </c>
      <c r="Q4681">
        <v>0</v>
      </c>
      <c r="R4681">
        <v>1</v>
      </c>
      <c r="S4681">
        <v>1</v>
      </c>
      <c r="T4681">
        <v>0</v>
      </c>
      <c r="V4681">
        <f t="shared" si="74"/>
        <v>0.50141020407853887</v>
      </c>
      <c r="W4681">
        <f>IF(V4681&gt;'Decision Analysis'!$AB$4, 1, 0)</f>
        <v>1</v>
      </c>
      <c r="X4681" s="1">
        <v>0</v>
      </c>
      <c r="Y4681">
        <v>0.5838711902424093</v>
      </c>
      <c r="Z4681">
        <v>0</v>
      </c>
    </row>
    <row r="4682" spans="2:26">
      <c r="B4682" s="1">
        <v>0</v>
      </c>
      <c r="C4682">
        <v>0.10727658174339523</v>
      </c>
      <c r="D4682" s="3" t="s">
        <v>6995</v>
      </c>
      <c r="E4682" s="4">
        <v>4722</v>
      </c>
      <c r="F4682">
        <v>0</v>
      </c>
      <c r="G4682">
        <v>1</v>
      </c>
      <c r="H4682">
        <v>83</v>
      </c>
      <c r="I4682">
        <v>20</v>
      </c>
      <c r="J4682">
        <v>1</v>
      </c>
      <c r="K4682">
        <v>1</v>
      </c>
      <c r="L4682">
        <v>0</v>
      </c>
      <c r="M4682">
        <v>1</v>
      </c>
      <c r="N4682">
        <v>1</v>
      </c>
      <c r="O4682">
        <v>0</v>
      </c>
      <c r="P4682">
        <v>0</v>
      </c>
      <c r="Q4682">
        <v>0</v>
      </c>
      <c r="R4682">
        <v>1</v>
      </c>
      <c r="S4682">
        <v>1</v>
      </c>
      <c r="T4682">
        <v>0</v>
      </c>
      <c r="V4682">
        <f t="shared" si="74"/>
        <v>0.21546868667708918</v>
      </c>
      <c r="W4682">
        <f>IF(V4682&gt;'Decision Analysis'!$AB$4, 1, 0)</f>
        <v>0</v>
      </c>
      <c r="X4682" s="1">
        <v>0</v>
      </c>
      <c r="Y4682">
        <v>0.58399065331741729</v>
      </c>
      <c r="Z4682">
        <v>0</v>
      </c>
    </row>
    <row r="4683" spans="2:26">
      <c r="B4683" s="1">
        <v>0</v>
      </c>
      <c r="C4683">
        <v>0.84176698179997833</v>
      </c>
      <c r="D4683" s="3" t="s">
        <v>308</v>
      </c>
      <c r="E4683" s="4">
        <v>9768</v>
      </c>
      <c r="F4683">
        <v>36225</v>
      </c>
      <c r="G4683">
        <v>1</v>
      </c>
      <c r="H4683">
        <v>137</v>
      </c>
      <c r="I4683">
        <v>7</v>
      </c>
      <c r="J4683">
        <v>1</v>
      </c>
      <c r="K4683">
        <v>1</v>
      </c>
      <c r="L4683">
        <v>0</v>
      </c>
      <c r="M4683">
        <v>1</v>
      </c>
      <c r="N4683">
        <v>0</v>
      </c>
      <c r="O4683">
        <v>0</v>
      </c>
      <c r="P4683">
        <v>1</v>
      </c>
      <c r="Q4683">
        <v>1</v>
      </c>
      <c r="R4683">
        <v>0</v>
      </c>
      <c r="S4683">
        <v>0</v>
      </c>
      <c r="T4683">
        <v>0</v>
      </c>
      <c r="V4683">
        <f t="shared" si="74"/>
        <v>0.21187574756304725</v>
      </c>
      <c r="W4683">
        <f>IF(V4683&gt;'Decision Analysis'!$AB$4, 1, 0)</f>
        <v>0</v>
      </c>
      <c r="X4683" s="1">
        <v>0</v>
      </c>
      <c r="Y4683">
        <v>0.58421449623266908</v>
      </c>
      <c r="Z4683">
        <v>0</v>
      </c>
    </row>
    <row r="4684" spans="2:26">
      <c r="B4684" s="1">
        <v>1</v>
      </c>
      <c r="C4684">
        <v>0.10912792343140017</v>
      </c>
      <c r="D4684" s="3" t="s">
        <v>6979</v>
      </c>
      <c r="E4684" s="4">
        <v>2409</v>
      </c>
      <c r="F4684">
        <v>0</v>
      </c>
      <c r="G4684">
        <v>1</v>
      </c>
      <c r="H4684">
        <v>87</v>
      </c>
      <c r="I4684">
        <v>7</v>
      </c>
      <c r="J4684">
        <v>0</v>
      </c>
      <c r="K4684">
        <v>0</v>
      </c>
      <c r="L4684">
        <v>0</v>
      </c>
      <c r="M4684">
        <v>1</v>
      </c>
      <c r="N4684">
        <v>1</v>
      </c>
      <c r="O4684">
        <v>0</v>
      </c>
      <c r="P4684">
        <v>0</v>
      </c>
      <c r="Q4684">
        <v>0</v>
      </c>
      <c r="R4684">
        <v>1</v>
      </c>
      <c r="S4684">
        <v>1</v>
      </c>
      <c r="T4684">
        <v>0</v>
      </c>
      <c r="V4684">
        <f t="shared" si="74"/>
        <v>0.67773749048503551</v>
      </c>
      <c r="W4684">
        <f>IF(V4684&gt;'Decision Analysis'!$AB$4, 1, 0)</f>
        <v>1</v>
      </c>
      <c r="X4684" s="1">
        <v>1</v>
      </c>
      <c r="Y4684">
        <v>0.58434613402203939</v>
      </c>
      <c r="Z4684">
        <v>0</v>
      </c>
    </row>
    <row r="4685" spans="2:26">
      <c r="B4685" s="1">
        <v>0</v>
      </c>
      <c r="C4685">
        <v>0.13156504329832505</v>
      </c>
      <c r="D4685" s="3" t="s">
        <v>6760</v>
      </c>
      <c r="E4685" s="4">
        <v>27938</v>
      </c>
      <c r="F4685">
        <v>13624</v>
      </c>
      <c r="G4685">
        <v>1</v>
      </c>
      <c r="H4685">
        <v>149</v>
      </c>
      <c r="I4685">
        <v>4</v>
      </c>
      <c r="J4685">
        <v>0</v>
      </c>
      <c r="K4685">
        <v>1</v>
      </c>
      <c r="L4685">
        <v>0</v>
      </c>
      <c r="M4685">
        <v>1</v>
      </c>
      <c r="N4685">
        <v>1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1</v>
      </c>
      <c r="V4685">
        <f t="shared" si="74"/>
        <v>0.2769471699232231</v>
      </c>
      <c r="W4685">
        <f>IF(V4685&gt;'Decision Analysis'!$AB$4, 1, 0)</f>
        <v>0</v>
      </c>
      <c r="X4685" s="1">
        <v>0</v>
      </c>
      <c r="Y4685">
        <v>0.58451251014345906</v>
      </c>
      <c r="Z4685">
        <v>0</v>
      </c>
    </row>
    <row r="4686" spans="2:26">
      <c r="B4686" s="1">
        <v>0</v>
      </c>
      <c r="C4686">
        <v>0.4123276767378336</v>
      </c>
      <c r="D4686" s="3" t="s">
        <v>4189</v>
      </c>
      <c r="E4686" s="4">
        <v>6259</v>
      </c>
      <c r="F4686">
        <v>0</v>
      </c>
      <c r="G4686">
        <v>0</v>
      </c>
      <c r="H4686">
        <v>99</v>
      </c>
      <c r="I4686">
        <v>8</v>
      </c>
      <c r="J4686">
        <v>0</v>
      </c>
      <c r="K4686">
        <v>1</v>
      </c>
      <c r="L4686">
        <v>0</v>
      </c>
      <c r="M4686">
        <v>1</v>
      </c>
      <c r="N4686">
        <v>0</v>
      </c>
      <c r="O4686">
        <v>0</v>
      </c>
      <c r="P4686">
        <v>1</v>
      </c>
      <c r="Q4686">
        <v>0</v>
      </c>
      <c r="R4686">
        <v>0</v>
      </c>
      <c r="S4686">
        <v>1</v>
      </c>
      <c r="T4686">
        <v>0</v>
      </c>
      <c r="V4686">
        <f t="shared" si="74"/>
        <v>0.47564994665971216</v>
      </c>
      <c r="W4686">
        <f>IF(V4686&gt;'Decision Analysis'!$AB$4, 1, 0)</f>
        <v>1</v>
      </c>
      <c r="X4686" s="1">
        <v>0</v>
      </c>
      <c r="Y4686">
        <v>0.58451467919373634</v>
      </c>
      <c r="Z4686">
        <v>0</v>
      </c>
    </row>
    <row r="4687" spans="2:26">
      <c r="B4687" s="1">
        <v>1</v>
      </c>
      <c r="C4687">
        <v>1.1180665814867553E-2</v>
      </c>
      <c r="D4687" s="3" t="s">
        <v>7885</v>
      </c>
      <c r="E4687" s="4">
        <v>6103</v>
      </c>
      <c r="F4687">
        <v>0</v>
      </c>
      <c r="G4687">
        <v>0</v>
      </c>
      <c r="H4687">
        <v>130</v>
      </c>
      <c r="I4687">
        <v>0</v>
      </c>
      <c r="J4687">
        <v>0</v>
      </c>
      <c r="K4687">
        <v>0</v>
      </c>
      <c r="L4687">
        <v>0</v>
      </c>
      <c r="M4687">
        <v>1</v>
      </c>
      <c r="N4687">
        <v>0</v>
      </c>
      <c r="O4687">
        <v>0</v>
      </c>
      <c r="P4687">
        <v>0</v>
      </c>
      <c r="Q4687">
        <v>1</v>
      </c>
      <c r="R4687">
        <v>0</v>
      </c>
      <c r="S4687">
        <v>1</v>
      </c>
      <c r="T4687">
        <v>0</v>
      </c>
      <c r="V4687">
        <f t="shared" si="74"/>
        <v>0.73905319230249344</v>
      </c>
      <c r="W4687">
        <f>IF(V4687&gt;'Decision Analysis'!$AB$4, 1, 0)</f>
        <v>1</v>
      </c>
      <c r="X4687" s="1">
        <v>1</v>
      </c>
      <c r="Y4687">
        <v>0.58463273504033342</v>
      </c>
      <c r="Z4687">
        <v>0</v>
      </c>
    </row>
    <row r="4688" spans="2:26">
      <c r="B4688" s="1">
        <v>0</v>
      </c>
      <c r="C4688">
        <v>0.55344464515961922</v>
      </c>
      <c r="D4688" s="3" t="s">
        <v>2906</v>
      </c>
      <c r="E4688" s="4">
        <v>10620</v>
      </c>
      <c r="F4688">
        <v>35601</v>
      </c>
      <c r="G4688">
        <v>0</v>
      </c>
      <c r="H4688">
        <v>67</v>
      </c>
      <c r="I4688">
        <v>34</v>
      </c>
      <c r="J4688">
        <v>0</v>
      </c>
      <c r="K4688">
        <v>1</v>
      </c>
      <c r="L4688">
        <v>0</v>
      </c>
      <c r="M4688">
        <v>1</v>
      </c>
      <c r="N4688">
        <v>1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V4688">
        <f t="shared" si="74"/>
        <v>-9.906535197031216E-2</v>
      </c>
      <c r="W4688">
        <f>IF(V4688&gt;'Decision Analysis'!$AB$4, 1, 0)</f>
        <v>0</v>
      </c>
      <c r="X4688" s="1">
        <v>0</v>
      </c>
      <c r="Y4688">
        <v>0.58464704155207003</v>
      </c>
      <c r="Z4688">
        <v>0</v>
      </c>
    </row>
    <row r="4689" spans="2:26">
      <c r="B4689" s="1">
        <v>1</v>
      </c>
      <c r="C4689">
        <v>0.74326839565451652</v>
      </c>
      <c r="D4689" s="3" t="s">
        <v>1235</v>
      </c>
      <c r="E4689" s="4">
        <v>4771</v>
      </c>
      <c r="F4689">
        <v>12964</v>
      </c>
      <c r="G4689">
        <v>0</v>
      </c>
      <c r="H4689">
        <v>93</v>
      </c>
      <c r="I4689">
        <v>2</v>
      </c>
      <c r="J4689">
        <v>0</v>
      </c>
      <c r="K4689">
        <v>0</v>
      </c>
      <c r="L4689">
        <v>1</v>
      </c>
      <c r="M4689">
        <v>1</v>
      </c>
      <c r="N4689">
        <v>1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1</v>
      </c>
      <c r="V4689">
        <f t="shared" si="74"/>
        <v>0.72829914796935258</v>
      </c>
      <c r="W4689">
        <f>IF(V4689&gt;'Decision Analysis'!$AB$4, 1, 0)</f>
        <v>1</v>
      </c>
      <c r="X4689" s="1">
        <v>1</v>
      </c>
      <c r="Y4689">
        <v>0.58469293340327821</v>
      </c>
      <c r="Z4689">
        <v>0</v>
      </c>
    </row>
    <row r="4690" spans="2:26">
      <c r="B4690" s="1">
        <v>1</v>
      </c>
      <c r="C4690">
        <v>0.58121015996728564</v>
      </c>
      <c r="D4690" s="3" t="s">
        <v>2646</v>
      </c>
      <c r="E4690" s="4">
        <v>4359</v>
      </c>
      <c r="F4690">
        <v>0</v>
      </c>
      <c r="G4690">
        <v>0</v>
      </c>
      <c r="H4690">
        <v>140</v>
      </c>
      <c r="I4690">
        <v>18</v>
      </c>
      <c r="J4690">
        <v>0</v>
      </c>
      <c r="K4690">
        <v>0</v>
      </c>
      <c r="L4690">
        <v>0</v>
      </c>
      <c r="M4690">
        <v>1</v>
      </c>
      <c r="N4690">
        <v>1</v>
      </c>
      <c r="O4690">
        <v>0</v>
      </c>
      <c r="P4690">
        <v>1</v>
      </c>
      <c r="Q4690">
        <v>0</v>
      </c>
      <c r="R4690">
        <v>0</v>
      </c>
      <c r="S4690">
        <v>1</v>
      </c>
      <c r="T4690">
        <v>0</v>
      </c>
      <c r="V4690">
        <f t="shared" si="74"/>
        <v>0.45437462610062695</v>
      </c>
      <c r="W4690">
        <f>IF(V4690&gt;'Decision Analysis'!$AB$4, 1, 0)</f>
        <v>1</v>
      </c>
      <c r="X4690" s="1">
        <v>1</v>
      </c>
      <c r="Y4690">
        <v>0.58479200982711832</v>
      </c>
      <c r="Z4690">
        <v>0</v>
      </c>
    </row>
    <row r="4691" spans="2:26">
      <c r="B4691" s="1">
        <v>0</v>
      </c>
      <c r="C4691">
        <v>0.37370244151619375</v>
      </c>
      <c r="D4691" s="3" t="s">
        <v>4545</v>
      </c>
      <c r="E4691" s="4">
        <v>5341</v>
      </c>
      <c r="F4691">
        <v>58493</v>
      </c>
      <c r="G4691">
        <v>0</v>
      </c>
      <c r="H4691">
        <v>77</v>
      </c>
      <c r="I4691">
        <v>13</v>
      </c>
      <c r="J4691">
        <v>0</v>
      </c>
      <c r="K4691">
        <v>0</v>
      </c>
      <c r="L4691">
        <v>1</v>
      </c>
      <c r="M4691">
        <v>1</v>
      </c>
      <c r="N4691">
        <v>1</v>
      </c>
      <c r="O4691">
        <v>0</v>
      </c>
      <c r="P4691">
        <v>1</v>
      </c>
      <c r="Q4691">
        <v>1</v>
      </c>
      <c r="R4691">
        <v>1</v>
      </c>
      <c r="S4691">
        <v>0</v>
      </c>
      <c r="T4691">
        <v>0</v>
      </c>
      <c r="V4691">
        <f t="shared" si="74"/>
        <v>0.4199581948408832</v>
      </c>
      <c r="W4691">
        <f>IF(V4691&gt;'Decision Analysis'!$AB$4, 1, 0)</f>
        <v>1</v>
      </c>
      <c r="X4691" s="1">
        <v>0</v>
      </c>
      <c r="Y4691">
        <v>0.58495609442934215</v>
      </c>
      <c r="Z4691">
        <v>0</v>
      </c>
    </row>
    <row r="4692" spans="2:26">
      <c r="B4692" s="1">
        <v>0</v>
      </c>
      <c r="C4692">
        <v>0.55378665847414488</v>
      </c>
      <c r="D4692" s="3" t="s">
        <v>2902</v>
      </c>
      <c r="E4692" s="4">
        <v>3242</v>
      </c>
      <c r="F4692">
        <v>33701</v>
      </c>
      <c r="G4692">
        <v>1</v>
      </c>
      <c r="H4692">
        <v>104</v>
      </c>
      <c r="I4692">
        <v>14</v>
      </c>
      <c r="J4692">
        <v>1</v>
      </c>
      <c r="K4692">
        <v>1</v>
      </c>
      <c r="L4692">
        <v>0</v>
      </c>
      <c r="M4692">
        <v>1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V4692">
        <f t="shared" si="74"/>
        <v>0.16965541496767747</v>
      </c>
      <c r="W4692">
        <f>IF(V4692&gt;'Decision Analysis'!$AB$4, 1, 0)</f>
        <v>0</v>
      </c>
      <c r="X4692" s="1">
        <v>0</v>
      </c>
      <c r="Y4692">
        <v>0.58502478133189717</v>
      </c>
      <c r="Z4692">
        <v>0</v>
      </c>
    </row>
    <row r="4693" spans="2:26">
      <c r="B4693" s="1">
        <v>0</v>
      </c>
      <c r="C4693">
        <v>0.18528272127047307</v>
      </c>
      <c r="D4693" s="3" t="s">
        <v>6279</v>
      </c>
      <c r="E4693" s="4">
        <v>3934</v>
      </c>
      <c r="F4693">
        <v>20920</v>
      </c>
      <c r="G4693">
        <v>1</v>
      </c>
      <c r="H4693">
        <v>93</v>
      </c>
      <c r="I4693">
        <v>25</v>
      </c>
      <c r="J4693">
        <v>0</v>
      </c>
      <c r="K4693">
        <v>0</v>
      </c>
      <c r="L4693">
        <v>0</v>
      </c>
      <c r="M4693">
        <v>1</v>
      </c>
      <c r="N4693">
        <v>0</v>
      </c>
      <c r="O4693">
        <v>1</v>
      </c>
      <c r="P4693">
        <v>1</v>
      </c>
      <c r="Q4693">
        <v>0</v>
      </c>
      <c r="R4693">
        <v>1</v>
      </c>
      <c r="S4693">
        <v>0</v>
      </c>
      <c r="T4693">
        <v>1</v>
      </c>
      <c r="V4693">
        <f t="shared" si="74"/>
        <v>0.26086664879437127</v>
      </c>
      <c r="W4693">
        <f>IF(V4693&gt;'Decision Analysis'!$AB$4, 1, 0)</f>
        <v>0</v>
      </c>
      <c r="X4693" s="1">
        <v>0</v>
      </c>
      <c r="Y4693">
        <v>0.58513705785625481</v>
      </c>
      <c r="Z4693">
        <v>0</v>
      </c>
    </row>
    <row r="4694" spans="2:26">
      <c r="B4694" s="1">
        <v>1</v>
      </c>
      <c r="C4694">
        <v>0.37050835526106335</v>
      </c>
      <c r="D4694" s="3" t="s">
        <v>4569</v>
      </c>
      <c r="E4694" s="4">
        <v>4488</v>
      </c>
      <c r="F4694">
        <v>0</v>
      </c>
      <c r="G4694">
        <v>1</v>
      </c>
      <c r="H4694">
        <v>104</v>
      </c>
      <c r="I4694">
        <v>1</v>
      </c>
      <c r="J4694">
        <v>0</v>
      </c>
      <c r="K4694">
        <v>1</v>
      </c>
      <c r="L4694">
        <v>0</v>
      </c>
      <c r="M4694">
        <v>1</v>
      </c>
      <c r="N4694">
        <v>1</v>
      </c>
      <c r="O4694">
        <v>0</v>
      </c>
      <c r="P4694">
        <v>0</v>
      </c>
      <c r="Q4694">
        <v>0</v>
      </c>
      <c r="R4694">
        <v>1</v>
      </c>
      <c r="S4694">
        <v>1</v>
      </c>
      <c r="T4694">
        <v>0</v>
      </c>
      <c r="V4694">
        <f t="shared" si="74"/>
        <v>0.63163266785770422</v>
      </c>
      <c r="W4694">
        <f>IF(V4694&gt;'Decision Analysis'!$AB$4, 1, 0)</f>
        <v>1</v>
      </c>
      <c r="X4694" s="1">
        <v>1</v>
      </c>
      <c r="Y4694">
        <v>0.58518836441691424</v>
      </c>
      <c r="Z4694">
        <v>0</v>
      </c>
    </row>
    <row r="4695" spans="2:26">
      <c r="B4695" s="1">
        <v>0</v>
      </c>
      <c r="C4695">
        <v>0.17090376893566164</v>
      </c>
      <c r="D4695" s="3" t="s">
        <v>6409</v>
      </c>
      <c r="E4695" s="4">
        <v>5904</v>
      </c>
      <c r="F4695">
        <v>55393</v>
      </c>
      <c r="G4695">
        <v>0</v>
      </c>
      <c r="H4695">
        <v>94</v>
      </c>
      <c r="I4695">
        <v>15</v>
      </c>
      <c r="J4695">
        <v>0</v>
      </c>
      <c r="K4695">
        <v>1</v>
      </c>
      <c r="L4695">
        <v>0</v>
      </c>
      <c r="M4695">
        <v>1</v>
      </c>
      <c r="N4695">
        <v>1</v>
      </c>
      <c r="O4695">
        <v>0</v>
      </c>
      <c r="P4695">
        <v>1</v>
      </c>
      <c r="Q4695">
        <v>0</v>
      </c>
      <c r="R4695">
        <v>0</v>
      </c>
      <c r="S4695">
        <v>0</v>
      </c>
      <c r="T4695">
        <v>0</v>
      </c>
      <c r="V4695">
        <f t="shared" si="74"/>
        <v>0.18705400843219591</v>
      </c>
      <c r="W4695">
        <f>IF(V4695&gt;'Decision Analysis'!$AB$4, 1, 0)</f>
        <v>0</v>
      </c>
      <c r="X4695" s="1">
        <v>0</v>
      </c>
      <c r="Y4695">
        <v>0.58524964357970732</v>
      </c>
      <c r="Z4695">
        <v>0</v>
      </c>
    </row>
    <row r="4696" spans="2:26">
      <c r="B4696" s="1">
        <v>0</v>
      </c>
      <c r="C4696">
        <v>0.25573542493196921</v>
      </c>
      <c r="D4696" s="3" t="s">
        <v>5589</v>
      </c>
      <c r="E4696" s="4">
        <v>46612</v>
      </c>
      <c r="F4696">
        <v>22022</v>
      </c>
      <c r="G4696">
        <v>1</v>
      </c>
      <c r="H4696">
        <v>108</v>
      </c>
      <c r="I4696">
        <v>35</v>
      </c>
      <c r="J4696">
        <v>1</v>
      </c>
      <c r="K4696">
        <v>1</v>
      </c>
      <c r="L4696">
        <v>0</v>
      </c>
      <c r="M4696">
        <v>1</v>
      </c>
      <c r="N4696">
        <v>0</v>
      </c>
      <c r="O4696">
        <v>0</v>
      </c>
      <c r="P4696">
        <v>0</v>
      </c>
      <c r="Q4696">
        <v>1</v>
      </c>
      <c r="R4696">
        <v>0</v>
      </c>
      <c r="S4696">
        <v>0</v>
      </c>
      <c r="T4696">
        <v>0</v>
      </c>
      <c r="V4696">
        <f t="shared" si="74"/>
        <v>-0.53382648503226138</v>
      </c>
      <c r="W4696">
        <f>IF(V4696&gt;'Decision Analysis'!$AB$4, 1, 0)</f>
        <v>0</v>
      </c>
      <c r="X4696" s="1">
        <v>0</v>
      </c>
      <c r="Y4696">
        <v>0.58535713776264209</v>
      </c>
      <c r="Z4696">
        <v>0</v>
      </c>
    </row>
    <row r="4697" spans="2:26">
      <c r="B4697" s="1">
        <v>0</v>
      </c>
      <c r="C4697">
        <v>0.18476578694990176</v>
      </c>
      <c r="D4697" s="3" t="s">
        <v>6287</v>
      </c>
      <c r="E4697" s="4">
        <v>8210</v>
      </c>
      <c r="F4697">
        <v>66037</v>
      </c>
      <c r="G4697">
        <v>1</v>
      </c>
      <c r="H4697">
        <v>115</v>
      </c>
      <c r="I4697">
        <v>2</v>
      </c>
      <c r="J4697">
        <v>0</v>
      </c>
      <c r="K4697">
        <v>1</v>
      </c>
      <c r="L4697">
        <v>0</v>
      </c>
      <c r="M4697">
        <v>1</v>
      </c>
      <c r="N4697">
        <v>1</v>
      </c>
      <c r="O4697">
        <v>0</v>
      </c>
      <c r="P4697">
        <v>1</v>
      </c>
      <c r="Q4697">
        <v>0</v>
      </c>
      <c r="R4697">
        <v>0</v>
      </c>
      <c r="S4697">
        <v>0</v>
      </c>
      <c r="T4697">
        <v>0</v>
      </c>
      <c r="V4697">
        <f t="shared" si="74"/>
        <v>0.35690423765564361</v>
      </c>
      <c r="W4697">
        <f>IF(V4697&gt;'Decision Analysis'!$AB$4, 1, 0)</f>
        <v>0</v>
      </c>
      <c r="X4697" s="1">
        <v>0</v>
      </c>
      <c r="Y4697">
        <v>0.58539572152560382</v>
      </c>
      <c r="Z4697">
        <v>0</v>
      </c>
    </row>
    <row r="4698" spans="2:26">
      <c r="B4698" s="1">
        <v>0</v>
      </c>
      <c r="C4698">
        <v>0.54890490302299377</v>
      </c>
      <c r="D4698" s="3" t="s">
        <v>2947</v>
      </c>
      <c r="E4698" s="4">
        <v>7855</v>
      </c>
      <c r="F4698">
        <v>36409</v>
      </c>
      <c r="G4698">
        <v>1</v>
      </c>
      <c r="H4698">
        <v>72</v>
      </c>
      <c r="I4698">
        <v>26</v>
      </c>
      <c r="J4698">
        <v>1</v>
      </c>
      <c r="K4698">
        <v>1</v>
      </c>
      <c r="L4698">
        <v>0</v>
      </c>
      <c r="M4698">
        <v>1</v>
      </c>
      <c r="N4698">
        <v>1</v>
      </c>
      <c r="O4698">
        <v>0</v>
      </c>
      <c r="P4698">
        <v>1</v>
      </c>
      <c r="Q4698">
        <v>0</v>
      </c>
      <c r="R4698">
        <v>1</v>
      </c>
      <c r="S4698">
        <v>0</v>
      </c>
      <c r="T4698">
        <v>0</v>
      </c>
      <c r="V4698">
        <f t="shared" si="74"/>
        <v>-6.7753628917677097E-2</v>
      </c>
      <c r="W4698">
        <f>IF(V4698&gt;'Decision Analysis'!$AB$4, 1, 0)</f>
        <v>0</v>
      </c>
      <c r="X4698" s="1">
        <v>0</v>
      </c>
      <c r="Y4698">
        <v>0.58543773022733525</v>
      </c>
      <c r="Z4698">
        <v>0</v>
      </c>
    </row>
    <row r="4699" spans="2:26">
      <c r="B4699" s="1">
        <v>0</v>
      </c>
      <c r="C4699">
        <v>3.3414430000546586E-2</v>
      </c>
      <c r="D4699" s="3" t="s">
        <v>7661</v>
      </c>
      <c r="E4699" s="4">
        <v>19279</v>
      </c>
      <c r="F4699">
        <v>0</v>
      </c>
      <c r="G4699">
        <v>0</v>
      </c>
      <c r="H4699">
        <v>71</v>
      </c>
      <c r="I4699">
        <v>12</v>
      </c>
      <c r="J4699">
        <v>0</v>
      </c>
      <c r="K4699">
        <v>1</v>
      </c>
      <c r="L4699">
        <v>0</v>
      </c>
      <c r="M4699">
        <v>1</v>
      </c>
      <c r="N4699">
        <v>1</v>
      </c>
      <c r="O4699">
        <v>0</v>
      </c>
      <c r="P4699">
        <v>0</v>
      </c>
      <c r="Q4699">
        <v>0</v>
      </c>
      <c r="R4699">
        <v>1</v>
      </c>
      <c r="S4699">
        <v>1</v>
      </c>
      <c r="T4699">
        <v>0</v>
      </c>
      <c r="V4699">
        <f t="shared" si="74"/>
        <v>0.31224551722468319</v>
      </c>
      <c r="W4699">
        <f>IF(V4699&gt;'Decision Analysis'!$AB$4, 1, 0)</f>
        <v>0</v>
      </c>
      <c r="X4699" s="1">
        <v>0</v>
      </c>
      <c r="Y4699">
        <v>0.58547333794900835</v>
      </c>
      <c r="Z4699">
        <v>0</v>
      </c>
    </row>
    <row r="4700" spans="2:26">
      <c r="B4700" s="1">
        <v>0</v>
      </c>
      <c r="C4700">
        <v>0.46406595989319771</v>
      </c>
      <c r="D4700" s="3" t="s">
        <v>3718</v>
      </c>
      <c r="E4700" s="4">
        <v>7332</v>
      </c>
      <c r="F4700">
        <v>0</v>
      </c>
      <c r="G4700">
        <v>1</v>
      </c>
      <c r="H4700">
        <v>146</v>
      </c>
      <c r="I4700">
        <v>1</v>
      </c>
      <c r="J4700">
        <v>0</v>
      </c>
      <c r="K4700">
        <v>1</v>
      </c>
      <c r="L4700">
        <v>0</v>
      </c>
      <c r="M4700">
        <v>1</v>
      </c>
      <c r="N4700">
        <v>1</v>
      </c>
      <c r="O4700">
        <v>0</v>
      </c>
      <c r="P4700">
        <v>1</v>
      </c>
      <c r="Q4700">
        <v>0</v>
      </c>
      <c r="R4700">
        <v>0</v>
      </c>
      <c r="S4700">
        <v>1</v>
      </c>
      <c r="T4700">
        <v>0</v>
      </c>
      <c r="V4700">
        <f t="shared" si="74"/>
        <v>0.59604393325210037</v>
      </c>
      <c r="W4700">
        <f>IF(V4700&gt;'Decision Analysis'!$AB$4, 1, 0)</f>
        <v>1</v>
      </c>
      <c r="X4700" s="1">
        <v>0</v>
      </c>
      <c r="Y4700">
        <v>0.58556040310559809</v>
      </c>
      <c r="Z4700">
        <v>0</v>
      </c>
    </row>
    <row r="4701" spans="2:26">
      <c r="B4701" s="1">
        <v>0</v>
      </c>
      <c r="C4701">
        <v>3.3453528319231013E-2</v>
      </c>
      <c r="D4701" s="3" t="s">
        <v>7660</v>
      </c>
      <c r="E4701" s="4">
        <v>6480</v>
      </c>
      <c r="F4701">
        <v>18820</v>
      </c>
      <c r="G4701">
        <v>1</v>
      </c>
      <c r="H4701">
        <v>139</v>
      </c>
      <c r="I4701">
        <v>3</v>
      </c>
      <c r="J4701">
        <v>1</v>
      </c>
      <c r="K4701">
        <v>1</v>
      </c>
      <c r="L4701">
        <v>0</v>
      </c>
      <c r="M4701">
        <v>0</v>
      </c>
      <c r="N4701">
        <v>0</v>
      </c>
      <c r="O4701">
        <v>0</v>
      </c>
      <c r="P4701">
        <v>1</v>
      </c>
      <c r="Q4701">
        <v>0</v>
      </c>
      <c r="R4701">
        <v>0</v>
      </c>
      <c r="S4701">
        <v>0</v>
      </c>
      <c r="T4701">
        <v>1</v>
      </c>
      <c r="V4701">
        <f t="shared" si="74"/>
        <v>0.22333979111148908</v>
      </c>
      <c r="W4701">
        <f>IF(V4701&gt;'Decision Analysis'!$AB$4, 1, 0)</f>
        <v>0</v>
      </c>
      <c r="X4701" s="1">
        <v>0</v>
      </c>
      <c r="Y4701">
        <v>0.58579941586861362</v>
      </c>
      <c r="Z4701">
        <v>0</v>
      </c>
    </row>
    <row r="4702" spans="2:26">
      <c r="B4702" s="1">
        <v>0</v>
      </c>
      <c r="C4702">
        <v>0.55435048768033757</v>
      </c>
      <c r="D4702" s="3" t="s">
        <v>2895</v>
      </c>
      <c r="E4702" s="4">
        <v>5936</v>
      </c>
      <c r="F4702">
        <v>90263</v>
      </c>
      <c r="G4702">
        <v>1</v>
      </c>
      <c r="H4702">
        <v>76</v>
      </c>
      <c r="I4702">
        <v>17</v>
      </c>
      <c r="J4702">
        <v>1</v>
      </c>
      <c r="K4702">
        <v>1</v>
      </c>
      <c r="L4702">
        <v>1</v>
      </c>
      <c r="M4702">
        <v>1</v>
      </c>
      <c r="N4702">
        <v>1</v>
      </c>
      <c r="O4702">
        <v>0</v>
      </c>
      <c r="P4702">
        <v>1</v>
      </c>
      <c r="Q4702">
        <v>0</v>
      </c>
      <c r="R4702">
        <v>0</v>
      </c>
      <c r="S4702">
        <v>0</v>
      </c>
      <c r="T4702">
        <v>0</v>
      </c>
      <c r="V4702">
        <f t="shared" si="74"/>
        <v>5.2098683235305698E-2</v>
      </c>
      <c r="W4702">
        <f>IF(V4702&gt;'Decision Analysis'!$AB$4, 1, 0)</f>
        <v>0</v>
      </c>
      <c r="X4702" s="1">
        <v>0</v>
      </c>
      <c r="Y4702">
        <v>0.58580068991789624</v>
      </c>
      <c r="Z4702">
        <v>0</v>
      </c>
    </row>
    <row r="4703" spans="2:26">
      <c r="B4703" s="1">
        <v>0</v>
      </c>
      <c r="C4703">
        <v>0.70379429855560616</v>
      </c>
      <c r="D4703" s="3" t="s">
        <v>1585</v>
      </c>
      <c r="E4703" s="4">
        <v>14194</v>
      </c>
      <c r="F4703">
        <v>88178</v>
      </c>
      <c r="G4703">
        <v>0</v>
      </c>
      <c r="H4703">
        <v>32</v>
      </c>
      <c r="I4703">
        <v>32</v>
      </c>
      <c r="J4703">
        <v>0</v>
      </c>
      <c r="K4703">
        <v>1</v>
      </c>
      <c r="L4703">
        <v>0</v>
      </c>
      <c r="M4703">
        <v>1</v>
      </c>
      <c r="N4703">
        <v>1</v>
      </c>
      <c r="O4703">
        <v>0</v>
      </c>
      <c r="P4703">
        <v>1</v>
      </c>
      <c r="Q4703">
        <v>0</v>
      </c>
      <c r="R4703">
        <v>1</v>
      </c>
      <c r="S4703">
        <v>0</v>
      </c>
      <c r="T4703">
        <v>0</v>
      </c>
      <c r="V4703">
        <f t="shared" si="74"/>
        <v>-0.2409193047005441</v>
      </c>
      <c r="W4703">
        <f>IF(V4703&gt;'Decision Analysis'!$AB$4, 1, 0)</f>
        <v>0</v>
      </c>
      <c r="X4703" s="1">
        <v>0</v>
      </c>
      <c r="Y4703">
        <v>0.58591843982502745</v>
      </c>
      <c r="Z4703">
        <v>0</v>
      </c>
    </row>
    <row r="4704" spans="2:26">
      <c r="B4704" s="1">
        <v>1</v>
      </c>
      <c r="C4704">
        <v>0.69534342908083624</v>
      </c>
      <c r="D4704" s="3" t="s">
        <v>1647</v>
      </c>
      <c r="E4704" s="4">
        <v>4584</v>
      </c>
      <c r="F4704">
        <v>85245</v>
      </c>
      <c r="G4704">
        <v>1</v>
      </c>
      <c r="H4704">
        <v>151</v>
      </c>
      <c r="I4704">
        <v>6</v>
      </c>
      <c r="J4704">
        <v>1</v>
      </c>
      <c r="K4704">
        <v>0</v>
      </c>
      <c r="L4704">
        <v>0</v>
      </c>
      <c r="M4704">
        <v>1</v>
      </c>
      <c r="N4704">
        <v>1</v>
      </c>
      <c r="O4704">
        <v>0</v>
      </c>
      <c r="P4704">
        <v>1</v>
      </c>
      <c r="Q4704">
        <v>1</v>
      </c>
      <c r="R4704">
        <v>0</v>
      </c>
      <c r="S4704">
        <v>0</v>
      </c>
      <c r="T4704">
        <v>0</v>
      </c>
      <c r="V4704">
        <f t="shared" si="74"/>
        <v>0.28750724698256142</v>
      </c>
      <c r="W4704">
        <f>IF(V4704&gt;'Decision Analysis'!$AB$4, 1, 0)</f>
        <v>0</v>
      </c>
      <c r="X4704" s="1">
        <v>1</v>
      </c>
      <c r="Y4704">
        <v>0.58598367058950651</v>
      </c>
      <c r="Z4704">
        <v>0</v>
      </c>
    </row>
    <row r="4705" spans="2:26">
      <c r="B4705" s="1">
        <v>1</v>
      </c>
      <c r="C4705">
        <v>0.39056257968329011</v>
      </c>
      <c r="D4705" s="3" t="s">
        <v>4381</v>
      </c>
      <c r="E4705" s="4">
        <v>2617</v>
      </c>
      <c r="F4705">
        <v>72302</v>
      </c>
      <c r="G4705">
        <v>1</v>
      </c>
      <c r="H4705">
        <v>80</v>
      </c>
      <c r="I4705">
        <v>6</v>
      </c>
      <c r="J4705">
        <v>0</v>
      </c>
      <c r="K4705">
        <v>1</v>
      </c>
      <c r="L4705">
        <v>0</v>
      </c>
      <c r="M4705">
        <v>1</v>
      </c>
      <c r="N4705">
        <v>1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0</v>
      </c>
      <c r="V4705">
        <f t="shared" si="74"/>
        <v>0.34893096278943825</v>
      </c>
      <c r="W4705">
        <f>IF(V4705&gt;'Decision Analysis'!$AB$4, 1, 0)</f>
        <v>0</v>
      </c>
      <c r="X4705" s="1">
        <v>1</v>
      </c>
      <c r="Y4705">
        <v>0.58611392257088513</v>
      </c>
      <c r="Z4705">
        <v>0</v>
      </c>
    </row>
    <row r="4706" spans="2:26">
      <c r="B4706" s="1">
        <v>0</v>
      </c>
      <c r="C4706">
        <v>0.655468918688348</v>
      </c>
      <c r="D4706" s="3" t="s">
        <v>2002</v>
      </c>
      <c r="E4706" s="4">
        <v>14980</v>
      </c>
      <c r="F4706">
        <v>0</v>
      </c>
      <c r="G4706">
        <v>0</v>
      </c>
      <c r="H4706">
        <v>210</v>
      </c>
      <c r="I4706">
        <v>26</v>
      </c>
      <c r="J4706">
        <v>1</v>
      </c>
      <c r="K4706">
        <v>1</v>
      </c>
      <c r="L4706">
        <v>0</v>
      </c>
      <c r="M4706">
        <v>1</v>
      </c>
      <c r="N4706">
        <v>0</v>
      </c>
      <c r="O4706">
        <v>0</v>
      </c>
      <c r="P4706">
        <v>0</v>
      </c>
      <c r="Q4706">
        <v>0</v>
      </c>
      <c r="R4706">
        <v>0</v>
      </c>
      <c r="S4706">
        <v>1</v>
      </c>
      <c r="T4706">
        <v>0</v>
      </c>
      <c r="V4706">
        <f t="shared" si="74"/>
        <v>-3.9610261767048502E-2</v>
      </c>
      <c r="W4706">
        <f>IF(V4706&gt;'Decision Analysis'!$AB$4, 1, 0)</f>
        <v>0</v>
      </c>
      <c r="X4706" s="1">
        <v>0</v>
      </c>
      <c r="Y4706">
        <v>0.58622073130040464</v>
      </c>
      <c r="Z4706">
        <v>0</v>
      </c>
    </row>
    <row r="4707" spans="2:26">
      <c r="B4707" s="1">
        <v>0</v>
      </c>
      <c r="C4707">
        <v>0.17249514543101896</v>
      </c>
      <c r="D4707" s="3" t="s">
        <v>6393</v>
      </c>
      <c r="E4707" s="4">
        <v>8510</v>
      </c>
      <c r="F4707">
        <v>26057</v>
      </c>
      <c r="G4707">
        <v>1</v>
      </c>
      <c r="H4707">
        <v>102</v>
      </c>
      <c r="I4707">
        <v>3</v>
      </c>
      <c r="J4707">
        <v>1</v>
      </c>
      <c r="K4707">
        <v>1</v>
      </c>
      <c r="L4707">
        <v>0</v>
      </c>
      <c r="M4707">
        <v>1</v>
      </c>
      <c r="N4707">
        <v>1</v>
      </c>
      <c r="O4707">
        <v>0</v>
      </c>
      <c r="P4707">
        <v>0</v>
      </c>
      <c r="Q4707">
        <v>0</v>
      </c>
      <c r="R4707">
        <v>0</v>
      </c>
      <c r="S4707">
        <v>0</v>
      </c>
      <c r="T4707">
        <v>1</v>
      </c>
      <c r="V4707">
        <f t="shared" si="74"/>
        <v>0.34748860898907769</v>
      </c>
      <c r="W4707">
        <f>IF(V4707&gt;'Decision Analysis'!$AB$4, 1, 0)</f>
        <v>0</v>
      </c>
      <c r="X4707" s="1">
        <v>0</v>
      </c>
      <c r="Y4707">
        <v>0.58625198834866843</v>
      </c>
      <c r="Z4707">
        <v>0</v>
      </c>
    </row>
    <row r="4708" spans="2:26">
      <c r="B4708" s="1">
        <v>1</v>
      </c>
      <c r="C4708">
        <v>0.44402023285814574</v>
      </c>
      <c r="D4708" s="3" t="s">
        <v>3895</v>
      </c>
      <c r="E4708" s="4">
        <v>12780</v>
      </c>
      <c r="F4708">
        <v>0</v>
      </c>
      <c r="G4708">
        <v>1</v>
      </c>
      <c r="H4708">
        <v>224</v>
      </c>
      <c r="I4708">
        <v>0</v>
      </c>
      <c r="J4708">
        <v>0</v>
      </c>
      <c r="K4708">
        <v>1</v>
      </c>
      <c r="L4708">
        <v>0</v>
      </c>
      <c r="M4708">
        <v>1</v>
      </c>
      <c r="N4708">
        <v>1</v>
      </c>
      <c r="O4708">
        <v>0</v>
      </c>
      <c r="P4708">
        <v>0</v>
      </c>
      <c r="Q4708">
        <v>0</v>
      </c>
      <c r="R4708">
        <v>0</v>
      </c>
      <c r="S4708">
        <v>1</v>
      </c>
      <c r="T4708">
        <v>0</v>
      </c>
      <c r="V4708">
        <f t="shared" si="74"/>
        <v>0.54358973421060353</v>
      </c>
      <c r="W4708">
        <f>IF(V4708&gt;'Decision Analysis'!$AB$4, 1, 0)</f>
        <v>1</v>
      </c>
      <c r="X4708" s="1">
        <v>1</v>
      </c>
      <c r="Y4708">
        <v>0.58667009351154331</v>
      </c>
      <c r="Z4708">
        <v>0</v>
      </c>
    </row>
    <row r="4709" spans="2:26">
      <c r="B4709" s="1">
        <v>0</v>
      </c>
      <c r="C4709">
        <v>0.32905009963039777</v>
      </c>
      <c r="D4709" s="3" t="s">
        <v>4967</v>
      </c>
      <c r="E4709" s="4">
        <v>6384</v>
      </c>
      <c r="F4709">
        <v>0</v>
      </c>
      <c r="G4709">
        <v>0</v>
      </c>
      <c r="H4709">
        <v>230</v>
      </c>
      <c r="I4709">
        <v>13</v>
      </c>
      <c r="J4709">
        <v>0</v>
      </c>
      <c r="K4709">
        <v>1</v>
      </c>
      <c r="L4709">
        <v>1</v>
      </c>
      <c r="M4709">
        <v>1</v>
      </c>
      <c r="N4709">
        <v>1</v>
      </c>
      <c r="O4709">
        <v>0</v>
      </c>
      <c r="P4709">
        <v>0</v>
      </c>
      <c r="Q4709">
        <v>0</v>
      </c>
      <c r="R4709">
        <v>0</v>
      </c>
      <c r="S4709">
        <v>1</v>
      </c>
      <c r="T4709">
        <v>0</v>
      </c>
      <c r="V4709">
        <f t="shared" si="74"/>
        <v>0.4533537516376534</v>
      </c>
      <c r="W4709">
        <f>IF(V4709&gt;'Decision Analysis'!$AB$4, 1, 0)</f>
        <v>1</v>
      </c>
      <c r="X4709" s="1">
        <v>0</v>
      </c>
      <c r="Y4709">
        <v>0.58684731860963968</v>
      </c>
      <c r="Z4709">
        <v>0</v>
      </c>
    </row>
    <row r="4710" spans="2:26">
      <c r="B4710" s="1">
        <v>1</v>
      </c>
      <c r="C4710">
        <v>7.3767183848548301E-2</v>
      </c>
      <c r="D4710" s="3" t="s">
        <v>7297</v>
      </c>
      <c r="E4710" s="4">
        <v>3645</v>
      </c>
      <c r="F4710">
        <v>82477</v>
      </c>
      <c r="G4710">
        <v>0</v>
      </c>
      <c r="H4710">
        <v>134</v>
      </c>
      <c r="I4710">
        <v>1</v>
      </c>
      <c r="J4710">
        <v>0</v>
      </c>
      <c r="K4710">
        <v>1</v>
      </c>
      <c r="L4710">
        <v>0</v>
      </c>
      <c r="M4710">
        <v>1</v>
      </c>
      <c r="N4710">
        <v>0</v>
      </c>
      <c r="O4710">
        <v>0</v>
      </c>
      <c r="P4710">
        <v>1</v>
      </c>
      <c r="Q4710">
        <v>1</v>
      </c>
      <c r="R4710">
        <v>1</v>
      </c>
      <c r="S4710">
        <v>0</v>
      </c>
      <c r="T4710">
        <v>0</v>
      </c>
      <c r="V4710">
        <f t="shared" si="74"/>
        <v>0.33766224880564949</v>
      </c>
      <c r="W4710">
        <f>IF(V4710&gt;'Decision Analysis'!$AB$4, 1, 0)</f>
        <v>0</v>
      </c>
      <c r="X4710" s="1">
        <v>1</v>
      </c>
      <c r="Y4710">
        <v>0.58720478582531432</v>
      </c>
      <c r="Z4710">
        <v>0</v>
      </c>
    </row>
    <row r="4711" spans="2:26">
      <c r="B4711" s="1">
        <v>0</v>
      </c>
      <c r="C4711">
        <v>0.50496663130119757</v>
      </c>
      <c r="D4711" s="3" t="s">
        <v>3326</v>
      </c>
      <c r="E4711" s="4">
        <v>5584</v>
      </c>
      <c r="F4711">
        <v>32403</v>
      </c>
      <c r="G4711">
        <v>0</v>
      </c>
      <c r="H4711">
        <v>59</v>
      </c>
      <c r="I4711">
        <v>31</v>
      </c>
      <c r="J4711">
        <v>0</v>
      </c>
      <c r="K4711">
        <v>1</v>
      </c>
      <c r="L4711">
        <v>0</v>
      </c>
      <c r="M4711">
        <v>1</v>
      </c>
      <c r="N4711">
        <v>1</v>
      </c>
      <c r="O4711">
        <v>0</v>
      </c>
      <c r="P4711">
        <v>1</v>
      </c>
      <c r="Q4711">
        <v>0</v>
      </c>
      <c r="R4711">
        <v>0</v>
      </c>
      <c r="S4711">
        <v>0</v>
      </c>
      <c r="T4711">
        <v>0</v>
      </c>
      <c r="V4711">
        <f t="shared" si="74"/>
        <v>-1.1561156014010341E-3</v>
      </c>
      <c r="W4711">
        <f>IF(V4711&gt;'Decision Analysis'!$AB$4, 1, 0)</f>
        <v>0</v>
      </c>
      <c r="X4711" s="1">
        <v>0</v>
      </c>
      <c r="Y4711">
        <v>0.58721052137539276</v>
      </c>
      <c r="Z4711">
        <v>0</v>
      </c>
    </row>
    <row r="4712" spans="2:26">
      <c r="B4712" s="1">
        <v>1</v>
      </c>
      <c r="C4712">
        <v>0.50439841323736978</v>
      </c>
      <c r="D4712" s="3" t="s">
        <v>3330</v>
      </c>
      <c r="E4712" s="4">
        <v>2275</v>
      </c>
      <c r="F4712">
        <v>0</v>
      </c>
      <c r="G4712">
        <v>0</v>
      </c>
      <c r="H4712">
        <v>79</v>
      </c>
      <c r="I4712">
        <v>21</v>
      </c>
      <c r="J4712">
        <v>0</v>
      </c>
      <c r="K4712">
        <v>0</v>
      </c>
      <c r="L4712">
        <v>0</v>
      </c>
      <c r="M4712">
        <v>1</v>
      </c>
      <c r="N4712">
        <v>1</v>
      </c>
      <c r="O4712">
        <v>0</v>
      </c>
      <c r="P4712">
        <v>0</v>
      </c>
      <c r="Q4712">
        <v>0</v>
      </c>
      <c r="R4712">
        <v>0</v>
      </c>
      <c r="S4712">
        <v>1</v>
      </c>
      <c r="T4712">
        <v>0</v>
      </c>
      <c r="V4712">
        <f t="shared" si="74"/>
        <v>0.45423550699937554</v>
      </c>
      <c r="W4712">
        <f>IF(V4712&gt;'Decision Analysis'!$AB$4, 1, 0)</f>
        <v>1</v>
      </c>
      <c r="X4712" s="1">
        <v>1</v>
      </c>
      <c r="Y4712">
        <v>0.58721474771723836</v>
      </c>
      <c r="Z4712">
        <v>0</v>
      </c>
    </row>
    <row r="4713" spans="2:26">
      <c r="B4713" s="1">
        <v>0</v>
      </c>
      <c r="C4713">
        <v>0.85005627146459006</v>
      </c>
      <c r="D4713" s="3" t="s">
        <v>237</v>
      </c>
      <c r="E4713" s="4">
        <v>18929</v>
      </c>
      <c r="F4713">
        <v>72196</v>
      </c>
      <c r="G4713">
        <v>0</v>
      </c>
      <c r="H4713">
        <v>96</v>
      </c>
      <c r="I4713">
        <v>8</v>
      </c>
      <c r="J4713">
        <v>0</v>
      </c>
      <c r="K4713">
        <v>1</v>
      </c>
      <c r="L4713">
        <v>0</v>
      </c>
      <c r="M4713">
        <v>1</v>
      </c>
      <c r="N4713">
        <v>1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V4713">
        <f t="shared" si="74"/>
        <v>0.14535235679534947</v>
      </c>
      <c r="W4713">
        <f>IF(V4713&gt;'Decision Analysis'!$AB$4, 1, 0)</f>
        <v>0</v>
      </c>
      <c r="X4713" s="1">
        <v>0</v>
      </c>
      <c r="Y4713">
        <v>0.58724939943628829</v>
      </c>
      <c r="Z4713">
        <v>0</v>
      </c>
    </row>
    <row r="4714" spans="2:26">
      <c r="B4714" s="1">
        <v>0</v>
      </c>
      <c r="C4714">
        <v>0.82968688701730542</v>
      </c>
      <c r="D4714" s="3" t="s">
        <v>434</v>
      </c>
      <c r="E4714" s="4">
        <v>4605</v>
      </c>
      <c r="F4714">
        <v>22571</v>
      </c>
      <c r="G4714">
        <v>0</v>
      </c>
      <c r="H4714">
        <v>63</v>
      </c>
      <c r="I4714">
        <v>29</v>
      </c>
      <c r="J4714">
        <v>1</v>
      </c>
      <c r="K4714">
        <v>1</v>
      </c>
      <c r="L4714">
        <v>1</v>
      </c>
      <c r="M4714">
        <v>1</v>
      </c>
      <c r="N4714">
        <v>1</v>
      </c>
      <c r="O4714">
        <v>0</v>
      </c>
      <c r="P4714">
        <v>0</v>
      </c>
      <c r="Q4714">
        <v>1</v>
      </c>
      <c r="R4714">
        <v>0</v>
      </c>
      <c r="S4714">
        <v>0</v>
      </c>
      <c r="T4714">
        <v>1</v>
      </c>
      <c r="V4714">
        <f t="shared" si="74"/>
        <v>6.1847016514665287E-2</v>
      </c>
      <c r="W4714">
        <f>IF(V4714&gt;'Decision Analysis'!$AB$4, 1, 0)</f>
        <v>0</v>
      </c>
      <c r="X4714" s="1">
        <v>0</v>
      </c>
      <c r="Y4714">
        <v>0.58731731380676722</v>
      </c>
      <c r="Z4714">
        <v>0</v>
      </c>
    </row>
    <row r="4715" spans="2:26">
      <c r="B4715" s="1">
        <v>0</v>
      </c>
      <c r="C4715">
        <v>0.48882841714137626</v>
      </c>
      <c r="D4715" s="3" t="s">
        <v>3464</v>
      </c>
      <c r="E4715" s="4">
        <v>8946</v>
      </c>
      <c r="F4715">
        <v>83761</v>
      </c>
      <c r="G4715">
        <v>1</v>
      </c>
      <c r="H4715">
        <v>138</v>
      </c>
      <c r="I4715">
        <v>16</v>
      </c>
      <c r="J4715">
        <v>1</v>
      </c>
      <c r="K4715">
        <v>1</v>
      </c>
      <c r="L4715">
        <v>0</v>
      </c>
      <c r="M4715">
        <v>1</v>
      </c>
      <c r="N4715">
        <v>1</v>
      </c>
      <c r="O4715">
        <v>0</v>
      </c>
      <c r="P4715">
        <v>1</v>
      </c>
      <c r="Q4715">
        <v>0</v>
      </c>
      <c r="R4715">
        <v>0</v>
      </c>
      <c r="S4715">
        <v>0</v>
      </c>
      <c r="T4715">
        <v>0</v>
      </c>
      <c r="V4715">
        <f t="shared" si="74"/>
        <v>-4.1550501699584338E-2</v>
      </c>
      <c r="W4715">
        <f>IF(V4715&gt;'Decision Analysis'!$AB$4, 1, 0)</f>
        <v>0</v>
      </c>
      <c r="X4715" s="1">
        <v>0</v>
      </c>
      <c r="Y4715">
        <v>0.58743771938022116</v>
      </c>
      <c r="Z4715">
        <v>0</v>
      </c>
    </row>
    <row r="4716" spans="2:26">
      <c r="B4716" s="1">
        <v>1</v>
      </c>
      <c r="C4716">
        <v>0.37926784641075312</v>
      </c>
      <c r="D4716" s="3" t="s">
        <v>4499</v>
      </c>
      <c r="E4716" s="4">
        <v>23332</v>
      </c>
      <c r="F4716">
        <v>44719</v>
      </c>
      <c r="G4716">
        <v>1</v>
      </c>
      <c r="H4716">
        <v>104</v>
      </c>
      <c r="I4716">
        <v>6</v>
      </c>
      <c r="J4716">
        <v>0</v>
      </c>
      <c r="K4716">
        <v>1</v>
      </c>
      <c r="L4716">
        <v>1</v>
      </c>
      <c r="M4716">
        <v>1</v>
      </c>
      <c r="N4716">
        <v>1</v>
      </c>
      <c r="O4716">
        <v>0</v>
      </c>
      <c r="P4716">
        <v>0</v>
      </c>
      <c r="Q4716">
        <v>0</v>
      </c>
      <c r="R4716">
        <v>0</v>
      </c>
      <c r="S4716">
        <v>0</v>
      </c>
      <c r="T4716">
        <v>0</v>
      </c>
      <c r="V4716">
        <f t="shared" si="74"/>
        <v>0.29281892863898412</v>
      </c>
      <c r="W4716">
        <f>IF(V4716&gt;'Decision Analysis'!$AB$4, 1, 0)</f>
        <v>0</v>
      </c>
      <c r="X4716" s="1">
        <v>1</v>
      </c>
      <c r="Y4716">
        <v>0.58772515905449407</v>
      </c>
      <c r="Z4716">
        <v>0</v>
      </c>
    </row>
    <row r="4717" spans="2:26">
      <c r="B4717" s="1">
        <v>0</v>
      </c>
      <c r="C4717">
        <v>0.22157779346293668</v>
      </c>
      <c r="D4717" s="3" t="s">
        <v>5923</v>
      </c>
      <c r="E4717" s="4">
        <v>9622</v>
      </c>
      <c r="F4717">
        <v>54872</v>
      </c>
      <c r="G4717">
        <v>0</v>
      </c>
      <c r="H4717">
        <v>143</v>
      </c>
      <c r="I4717">
        <v>9</v>
      </c>
      <c r="J4717">
        <v>0</v>
      </c>
      <c r="K4717">
        <v>1</v>
      </c>
      <c r="L4717">
        <v>0</v>
      </c>
      <c r="M4717">
        <v>1</v>
      </c>
      <c r="N4717">
        <v>0</v>
      </c>
      <c r="O4717">
        <v>0</v>
      </c>
      <c r="P4717">
        <v>1</v>
      </c>
      <c r="Q4717">
        <v>1</v>
      </c>
      <c r="R4717">
        <v>1</v>
      </c>
      <c r="S4717">
        <v>0</v>
      </c>
      <c r="T4717">
        <v>0</v>
      </c>
      <c r="V4717">
        <f t="shared" si="74"/>
        <v>0.21728487988464687</v>
      </c>
      <c r="W4717">
        <f>IF(V4717&gt;'Decision Analysis'!$AB$4, 1, 0)</f>
        <v>0</v>
      </c>
      <c r="X4717" s="1">
        <v>0</v>
      </c>
      <c r="Y4717">
        <v>0.58787079182819968</v>
      </c>
      <c r="Z4717">
        <v>0</v>
      </c>
    </row>
    <row r="4718" spans="2:26">
      <c r="B4718" s="1">
        <v>1</v>
      </c>
      <c r="C4718">
        <v>0.34600573608000096</v>
      </c>
      <c r="D4718" s="3" t="s">
        <v>4778</v>
      </c>
      <c r="E4718" s="4">
        <v>2428</v>
      </c>
      <c r="F4718">
        <v>24409</v>
      </c>
      <c r="G4718">
        <v>1</v>
      </c>
      <c r="H4718">
        <v>108</v>
      </c>
      <c r="I4718">
        <v>4</v>
      </c>
      <c r="J4718">
        <v>0</v>
      </c>
      <c r="K4718">
        <v>1</v>
      </c>
      <c r="L4718">
        <v>0</v>
      </c>
      <c r="M4718">
        <v>1</v>
      </c>
      <c r="N4718">
        <v>1</v>
      </c>
      <c r="O4718">
        <v>0</v>
      </c>
      <c r="P4718">
        <v>1</v>
      </c>
      <c r="Q4718">
        <v>0</v>
      </c>
      <c r="R4718">
        <v>0</v>
      </c>
      <c r="S4718">
        <v>0</v>
      </c>
      <c r="T4718">
        <v>0</v>
      </c>
      <c r="V4718">
        <f t="shared" si="74"/>
        <v>0.48412940336269217</v>
      </c>
      <c r="W4718">
        <f>IF(V4718&gt;'Decision Analysis'!$AB$4, 1, 0)</f>
        <v>1</v>
      </c>
      <c r="X4718" s="1">
        <v>1</v>
      </c>
      <c r="Y4718">
        <v>0.58793072336722663</v>
      </c>
      <c r="Z4718">
        <v>0</v>
      </c>
    </row>
    <row r="4719" spans="2:26">
      <c r="B4719" s="1">
        <v>1</v>
      </c>
      <c r="C4719">
        <v>0.30559603465050272</v>
      </c>
      <c r="D4719" s="3" t="s">
        <v>5183</v>
      </c>
      <c r="E4719" s="4">
        <v>6227</v>
      </c>
      <c r="F4719">
        <v>0</v>
      </c>
      <c r="G4719">
        <v>1</v>
      </c>
      <c r="H4719">
        <v>114</v>
      </c>
      <c r="I4719">
        <v>11</v>
      </c>
      <c r="J4719">
        <v>0</v>
      </c>
      <c r="K4719">
        <v>1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1</v>
      </c>
      <c r="T4719">
        <v>0</v>
      </c>
      <c r="V4719">
        <f t="shared" si="74"/>
        <v>0.32312755275494526</v>
      </c>
      <c r="W4719">
        <f>IF(V4719&gt;'Decision Analysis'!$AB$4, 1, 0)</f>
        <v>0</v>
      </c>
      <c r="X4719" s="1">
        <v>1</v>
      </c>
      <c r="Y4719">
        <v>0.58835019478031914</v>
      </c>
      <c r="Z4719">
        <v>0</v>
      </c>
    </row>
    <row r="4720" spans="2:26">
      <c r="B4720" s="1">
        <v>0</v>
      </c>
      <c r="C4720">
        <v>0.35355558309403973</v>
      </c>
      <c r="D4720" s="3" t="s">
        <v>4719</v>
      </c>
      <c r="E4720" s="4">
        <v>8006</v>
      </c>
      <c r="F4720">
        <v>63762</v>
      </c>
      <c r="G4720">
        <v>0</v>
      </c>
      <c r="H4720">
        <v>129</v>
      </c>
      <c r="I4720">
        <v>13</v>
      </c>
      <c r="J4720">
        <v>0</v>
      </c>
      <c r="K4720">
        <v>1</v>
      </c>
      <c r="L4720">
        <v>0</v>
      </c>
      <c r="M4720">
        <v>1</v>
      </c>
      <c r="N4720">
        <v>0</v>
      </c>
      <c r="O4720">
        <v>0</v>
      </c>
      <c r="P4720">
        <v>1</v>
      </c>
      <c r="Q4720">
        <v>0</v>
      </c>
      <c r="R4720">
        <v>1</v>
      </c>
      <c r="S4720">
        <v>0</v>
      </c>
      <c r="T4720">
        <v>0</v>
      </c>
      <c r="V4720">
        <f t="shared" si="74"/>
        <v>0.13466793789417714</v>
      </c>
      <c r="W4720">
        <f>IF(V4720&gt;'Decision Analysis'!$AB$4, 1, 0)</f>
        <v>0</v>
      </c>
      <c r="X4720" s="1">
        <v>0</v>
      </c>
      <c r="Y4720">
        <v>0.58855667365182041</v>
      </c>
      <c r="Z4720">
        <v>0</v>
      </c>
    </row>
    <row r="4721" spans="2:26">
      <c r="B4721" s="1">
        <v>0</v>
      </c>
      <c r="C4721">
        <v>0.84060199923841372</v>
      </c>
      <c r="D4721" s="3" t="s">
        <v>319</v>
      </c>
      <c r="E4721" s="4">
        <v>5769</v>
      </c>
      <c r="F4721">
        <v>92509</v>
      </c>
      <c r="G4721">
        <v>0</v>
      </c>
      <c r="H4721">
        <v>101</v>
      </c>
      <c r="I4721">
        <v>16</v>
      </c>
      <c r="J4721">
        <v>0</v>
      </c>
      <c r="K4721">
        <v>1</v>
      </c>
      <c r="L4721">
        <v>0</v>
      </c>
      <c r="M4721">
        <v>1</v>
      </c>
      <c r="N4721">
        <v>1</v>
      </c>
      <c r="O4721">
        <v>0</v>
      </c>
      <c r="P4721">
        <v>1</v>
      </c>
      <c r="Q4721">
        <v>0</v>
      </c>
      <c r="R4721">
        <v>0</v>
      </c>
      <c r="S4721">
        <v>0</v>
      </c>
      <c r="T4721">
        <v>0</v>
      </c>
      <c r="V4721">
        <f t="shared" si="74"/>
        <v>7.7522257016158613E-2</v>
      </c>
      <c r="W4721">
        <f>IF(V4721&gt;'Decision Analysis'!$AB$4, 1, 0)</f>
        <v>0</v>
      </c>
      <c r="X4721" s="1">
        <v>0</v>
      </c>
      <c r="Y4721">
        <v>0.58863789755321938</v>
      </c>
      <c r="Z4721">
        <v>0</v>
      </c>
    </row>
    <row r="4722" spans="2:26">
      <c r="B4722" s="1">
        <v>0</v>
      </c>
      <c r="C4722">
        <v>0.18462176536425098</v>
      </c>
      <c r="D4722" s="3" t="s">
        <v>6290</v>
      </c>
      <c r="E4722" s="4">
        <v>7212</v>
      </c>
      <c r="F4722">
        <v>75891</v>
      </c>
      <c r="G4722">
        <v>1</v>
      </c>
      <c r="H4722">
        <v>107</v>
      </c>
      <c r="I4722">
        <v>1</v>
      </c>
      <c r="J4722">
        <v>1</v>
      </c>
      <c r="K4722">
        <v>1</v>
      </c>
      <c r="L4722">
        <v>0</v>
      </c>
      <c r="M4722">
        <v>1</v>
      </c>
      <c r="N4722">
        <v>1</v>
      </c>
      <c r="O4722">
        <v>0</v>
      </c>
      <c r="P4722">
        <v>0</v>
      </c>
      <c r="Q4722">
        <v>0</v>
      </c>
      <c r="R4722">
        <v>0</v>
      </c>
      <c r="S4722">
        <v>0</v>
      </c>
      <c r="T4722">
        <v>0</v>
      </c>
      <c r="V4722">
        <f t="shared" si="74"/>
        <v>0.25707918238377797</v>
      </c>
      <c r="W4722">
        <f>IF(V4722&gt;'Decision Analysis'!$AB$4, 1, 0)</f>
        <v>0</v>
      </c>
      <c r="X4722" s="1">
        <v>0</v>
      </c>
      <c r="Y4722">
        <v>0.58879339629262373</v>
      </c>
      <c r="Z4722">
        <v>0</v>
      </c>
    </row>
    <row r="4723" spans="2:26">
      <c r="B4723" s="1">
        <v>0</v>
      </c>
      <c r="C4723">
        <v>0.39003120567185395</v>
      </c>
      <c r="D4723" s="3" t="s">
        <v>4386</v>
      </c>
      <c r="E4723" s="4">
        <v>6271</v>
      </c>
      <c r="F4723">
        <v>94880</v>
      </c>
      <c r="G4723">
        <v>0</v>
      </c>
      <c r="H4723">
        <v>93</v>
      </c>
      <c r="I4723">
        <v>18</v>
      </c>
      <c r="J4723">
        <v>1</v>
      </c>
      <c r="K4723">
        <v>0</v>
      </c>
      <c r="L4723">
        <v>0</v>
      </c>
      <c r="M4723">
        <v>1</v>
      </c>
      <c r="N4723">
        <v>0</v>
      </c>
      <c r="O4723">
        <v>0</v>
      </c>
      <c r="P4723">
        <v>0</v>
      </c>
      <c r="Q4723">
        <v>0</v>
      </c>
      <c r="R4723">
        <v>0</v>
      </c>
      <c r="S4723">
        <v>0</v>
      </c>
      <c r="T4723">
        <v>0</v>
      </c>
      <c r="V4723">
        <f t="shared" si="74"/>
        <v>3.3048625004419949E-2</v>
      </c>
      <c r="W4723">
        <f>IF(V4723&gt;'Decision Analysis'!$AB$4, 1, 0)</f>
        <v>0</v>
      </c>
      <c r="X4723" s="1">
        <v>0</v>
      </c>
      <c r="Y4723">
        <v>0.58881434453130432</v>
      </c>
      <c r="Z4723">
        <v>0</v>
      </c>
    </row>
    <row r="4724" spans="2:26">
      <c r="B4724" s="1">
        <v>0</v>
      </c>
      <c r="C4724">
        <v>5.9160754577797257E-2</v>
      </c>
      <c r="D4724" s="3" t="s">
        <v>7441</v>
      </c>
      <c r="E4724" s="4">
        <v>8093</v>
      </c>
      <c r="F4724">
        <v>50825</v>
      </c>
      <c r="G4724">
        <v>1</v>
      </c>
      <c r="H4724">
        <v>140</v>
      </c>
      <c r="I4724">
        <v>3</v>
      </c>
      <c r="J4724">
        <v>0</v>
      </c>
      <c r="K4724">
        <v>1</v>
      </c>
      <c r="L4724">
        <v>0</v>
      </c>
      <c r="M4724">
        <v>1</v>
      </c>
      <c r="N4724">
        <v>1</v>
      </c>
      <c r="O4724">
        <v>0</v>
      </c>
      <c r="P4724">
        <v>1</v>
      </c>
      <c r="Q4724">
        <v>0</v>
      </c>
      <c r="R4724">
        <v>0</v>
      </c>
      <c r="S4724">
        <v>0</v>
      </c>
      <c r="T4724">
        <v>0</v>
      </c>
      <c r="V4724">
        <f t="shared" si="74"/>
        <v>0.37106102738544922</v>
      </c>
      <c r="W4724">
        <f>IF(V4724&gt;'Decision Analysis'!$AB$4, 1, 0)</f>
        <v>1</v>
      </c>
      <c r="X4724" s="1">
        <v>0</v>
      </c>
      <c r="Y4724">
        <v>0.58894391804418711</v>
      </c>
      <c r="Z4724">
        <v>0</v>
      </c>
    </row>
    <row r="4725" spans="2:26">
      <c r="B4725" s="1">
        <v>0</v>
      </c>
      <c r="C4725">
        <v>0.51952722273744978</v>
      </c>
      <c r="D4725" s="3" t="s">
        <v>3200</v>
      </c>
      <c r="E4725" s="4">
        <v>6685</v>
      </c>
      <c r="F4725">
        <v>56270</v>
      </c>
      <c r="G4725">
        <v>1</v>
      </c>
      <c r="H4725">
        <v>69</v>
      </c>
      <c r="I4725">
        <v>23</v>
      </c>
      <c r="J4725">
        <v>1</v>
      </c>
      <c r="K4725">
        <v>1</v>
      </c>
      <c r="L4725">
        <v>0</v>
      </c>
      <c r="M4725">
        <v>1</v>
      </c>
      <c r="N4725">
        <v>0</v>
      </c>
      <c r="O4725">
        <v>0</v>
      </c>
      <c r="P4725">
        <v>1</v>
      </c>
      <c r="Q4725">
        <v>0</v>
      </c>
      <c r="R4725">
        <v>0</v>
      </c>
      <c r="S4725">
        <v>0</v>
      </c>
      <c r="T4725">
        <v>0</v>
      </c>
      <c r="V4725">
        <f t="shared" si="74"/>
        <v>-6.1573827134933146E-2</v>
      </c>
      <c r="W4725">
        <f>IF(V4725&gt;'Decision Analysis'!$AB$4, 1, 0)</f>
        <v>0</v>
      </c>
      <c r="X4725" s="1">
        <v>0</v>
      </c>
      <c r="Y4725">
        <v>0.58896580878131366</v>
      </c>
      <c r="Z4725">
        <v>0</v>
      </c>
    </row>
    <row r="4726" spans="2:26">
      <c r="B4726" s="1">
        <v>1</v>
      </c>
      <c r="C4726">
        <v>0.84857892610532182</v>
      </c>
      <c r="D4726" s="3" t="s">
        <v>248</v>
      </c>
      <c r="E4726" s="4">
        <v>6625</v>
      </c>
      <c r="F4726">
        <v>0</v>
      </c>
      <c r="G4726">
        <v>0</v>
      </c>
      <c r="H4726">
        <v>134</v>
      </c>
      <c r="I4726">
        <v>2</v>
      </c>
      <c r="J4726">
        <v>1</v>
      </c>
      <c r="K4726">
        <v>0</v>
      </c>
      <c r="L4726">
        <v>0</v>
      </c>
      <c r="M4726">
        <v>1</v>
      </c>
      <c r="N4726">
        <v>0</v>
      </c>
      <c r="O4726">
        <v>0</v>
      </c>
      <c r="P4726">
        <v>1</v>
      </c>
      <c r="Q4726">
        <v>0</v>
      </c>
      <c r="R4726">
        <v>1</v>
      </c>
      <c r="S4726">
        <v>1</v>
      </c>
      <c r="T4726">
        <v>0</v>
      </c>
      <c r="V4726">
        <f t="shared" si="74"/>
        <v>0.55052715406630526</v>
      </c>
      <c r="W4726">
        <f>IF(V4726&gt;'Decision Analysis'!$AB$4, 1, 0)</f>
        <v>1</v>
      </c>
      <c r="X4726" s="1">
        <v>1</v>
      </c>
      <c r="Y4726">
        <v>0.588978071039998</v>
      </c>
      <c r="Z4726">
        <v>0</v>
      </c>
    </row>
    <row r="4727" spans="2:26">
      <c r="B4727" s="1">
        <v>0</v>
      </c>
      <c r="C4727">
        <v>0.62599681766051651</v>
      </c>
      <c r="D4727" s="3" t="s">
        <v>2239</v>
      </c>
      <c r="E4727" s="4">
        <v>12322</v>
      </c>
      <c r="F4727">
        <v>26887</v>
      </c>
      <c r="G4727">
        <v>1</v>
      </c>
      <c r="H4727">
        <v>97</v>
      </c>
      <c r="I4727">
        <v>32</v>
      </c>
      <c r="J4727">
        <v>0</v>
      </c>
      <c r="K4727">
        <v>1</v>
      </c>
      <c r="L4727">
        <v>1</v>
      </c>
      <c r="M4727">
        <v>1</v>
      </c>
      <c r="N4727">
        <v>1</v>
      </c>
      <c r="O4727">
        <v>0</v>
      </c>
      <c r="P4727">
        <v>0</v>
      </c>
      <c r="Q4727">
        <v>0</v>
      </c>
      <c r="R4727">
        <v>1</v>
      </c>
      <c r="S4727">
        <v>0</v>
      </c>
      <c r="T4727">
        <v>1</v>
      </c>
      <c r="V4727">
        <f t="shared" si="74"/>
        <v>1.5483670599401308E-2</v>
      </c>
      <c r="W4727">
        <f>IF(V4727&gt;'Decision Analysis'!$AB$4, 1, 0)</f>
        <v>0</v>
      </c>
      <c r="X4727" s="1">
        <v>0</v>
      </c>
      <c r="Y4727">
        <v>0.58898781081148788</v>
      </c>
      <c r="Z4727">
        <v>0</v>
      </c>
    </row>
    <row r="4728" spans="2:26">
      <c r="B4728" s="1">
        <v>0</v>
      </c>
      <c r="C4728">
        <v>0.54681875442472228</v>
      </c>
      <c r="D4728" s="3" t="s">
        <v>2961</v>
      </c>
      <c r="E4728" s="4">
        <v>2216</v>
      </c>
      <c r="F4728">
        <v>0</v>
      </c>
      <c r="G4728">
        <v>1</v>
      </c>
      <c r="H4728">
        <v>70</v>
      </c>
      <c r="I4728">
        <v>31</v>
      </c>
      <c r="J4728">
        <v>0</v>
      </c>
      <c r="K4728">
        <v>0</v>
      </c>
      <c r="L4728">
        <v>0</v>
      </c>
      <c r="M4728">
        <v>1</v>
      </c>
      <c r="N4728">
        <v>1</v>
      </c>
      <c r="O4728">
        <v>0</v>
      </c>
      <c r="P4728">
        <v>0</v>
      </c>
      <c r="Q4728">
        <v>0</v>
      </c>
      <c r="R4728">
        <v>0</v>
      </c>
      <c r="S4728">
        <v>1</v>
      </c>
      <c r="T4728">
        <v>0</v>
      </c>
      <c r="V4728">
        <f t="shared" si="74"/>
        <v>0.30882237494335152</v>
      </c>
      <c r="W4728">
        <f>IF(V4728&gt;'Decision Analysis'!$AB$4, 1, 0)</f>
        <v>0</v>
      </c>
      <c r="X4728" s="1">
        <v>0</v>
      </c>
      <c r="Y4728">
        <v>0.58901499658311485</v>
      </c>
      <c r="Z4728">
        <v>0</v>
      </c>
    </row>
    <row r="4729" spans="2:26">
      <c r="B4729" s="1">
        <v>0</v>
      </c>
      <c r="C4729">
        <v>0.4894112360148743</v>
      </c>
      <c r="D4729" s="3" t="s">
        <v>3458</v>
      </c>
      <c r="E4729" s="4">
        <v>4503</v>
      </c>
      <c r="F4729">
        <v>0</v>
      </c>
      <c r="G4729">
        <v>0</v>
      </c>
      <c r="H4729">
        <v>68</v>
      </c>
      <c r="I4729">
        <v>29</v>
      </c>
      <c r="J4729">
        <v>0</v>
      </c>
      <c r="K4729">
        <v>1</v>
      </c>
      <c r="L4729">
        <v>0</v>
      </c>
      <c r="M4729">
        <v>1</v>
      </c>
      <c r="N4729">
        <v>1</v>
      </c>
      <c r="O4729">
        <v>0</v>
      </c>
      <c r="P4729">
        <v>0</v>
      </c>
      <c r="Q4729">
        <v>1</v>
      </c>
      <c r="R4729">
        <v>0</v>
      </c>
      <c r="S4729">
        <v>1</v>
      </c>
      <c r="T4729">
        <v>0</v>
      </c>
      <c r="V4729">
        <f t="shared" si="74"/>
        <v>0.20393578033079093</v>
      </c>
      <c r="W4729">
        <f>IF(V4729&gt;'Decision Analysis'!$AB$4, 1, 0)</f>
        <v>0</v>
      </c>
      <c r="X4729" s="1">
        <v>0</v>
      </c>
      <c r="Y4729">
        <v>0.58912570895120764</v>
      </c>
      <c r="Z4729">
        <v>0</v>
      </c>
    </row>
    <row r="4730" spans="2:26">
      <c r="B4730" s="1">
        <v>1</v>
      </c>
      <c r="C4730">
        <v>1.5644114471806268E-2</v>
      </c>
      <c r="D4730" s="3" t="s">
        <v>7839</v>
      </c>
      <c r="E4730" s="4">
        <v>12128</v>
      </c>
      <c r="F4730">
        <v>20495</v>
      </c>
      <c r="G4730">
        <v>0</v>
      </c>
      <c r="H4730">
        <v>95</v>
      </c>
      <c r="I4730">
        <v>7</v>
      </c>
      <c r="J4730">
        <v>0</v>
      </c>
      <c r="K4730">
        <v>1</v>
      </c>
      <c r="L4730">
        <v>0</v>
      </c>
      <c r="M4730">
        <v>1</v>
      </c>
      <c r="N4730">
        <v>1</v>
      </c>
      <c r="O4730">
        <v>0</v>
      </c>
      <c r="P4730">
        <v>1</v>
      </c>
      <c r="Q4730">
        <v>0</v>
      </c>
      <c r="R4730">
        <v>0</v>
      </c>
      <c r="S4730">
        <v>0</v>
      </c>
      <c r="T4730">
        <v>0</v>
      </c>
      <c r="V4730">
        <f t="shared" si="74"/>
        <v>0.34530821915365573</v>
      </c>
      <c r="W4730">
        <f>IF(V4730&gt;'Decision Analysis'!$AB$4, 1, 0)</f>
        <v>0</v>
      </c>
      <c r="X4730" s="1">
        <v>1</v>
      </c>
      <c r="Y4730">
        <v>0.58916539726274342</v>
      </c>
      <c r="Z4730">
        <v>0</v>
      </c>
    </row>
    <row r="4731" spans="2:26">
      <c r="B4731" s="1">
        <v>1</v>
      </c>
      <c r="C4731">
        <v>0.13501107186778033</v>
      </c>
      <c r="D4731" s="3" t="s">
        <v>6727</v>
      </c>
      <c r="E4731" s="4">
        <v>4894</v>
      </c>
      <c r="F4731">
        <v>25572</v>
      </c>
      <c r="G4731">
        <v>1</v>
      </c>
      <c r="H4731">
        <v>111</v>
      </c>
      <c r="I4731">
        <v>0</v>
      </c>
      <c r="J4731">
        <v>1</v>
      </c>
      <c r="K4731">
        <v>1</v>
      </c>
      <c r="L4731">
        <v>0</v>
      </c>
      <c r="M4731">
        <v>1</v>
      </c>
      <c r="N4731">
        <v>1</v>
      </c>
      <c r="O4731">
        <v>0</v>
      </c>
      <c r="P4731">
        <v>1</v>
      </c>
      <c r="Q4731">
        <v>0</v>
      </c>
      <c r="R4731">
        <v>1</v>
      </c>
      <c r="S4731">
        <v>0</v>
      </c>
      <c r="T4731">
        <v>1</v>
      </c>
      <c r="V4731">
        <f t="shared" si="74"/>
        <v>0.40593162846327202</v>
      </c>
      <c r="W4731">
        <f>IF(V4731&gt;'Decision Analysis'!$AB$4, 1, 0)</f>
        <v>1</v>
      </c>
      <c r="X4731" s="1">
        <v>1</v>
      </c>
      <c r="Y4731">
        <v>0.58934822985406421</v>
      </c>
      <c r="Z4731">
        <v>0</v>
      </c>
    </row>
    <row r="4732" spans="2:26">
      <c r="B4732" s="1">
        <v>0</v>
      </c>
      <c r="C4732">
        <v>0.32578854464264051</v>
      </c>
      <c r="D4732" s="3" t="s">
        <v>5001</v>
      </c>
      <c r="E4732" s="4">
        <v>5073</v>
      </c>
      <c r="F4732">
        <v>57709</v>
      </c>
      <c r="G4732">
        <v>1</v>
      </c>
      <c r="H4732">
        <v>169</v>
      </c>
      <c r="I4732">
        <v>10</v>
      </c>
      <c r="J4732">
        <v>1</v>
      </c>
      <c r="K4732">
        <v>1</v>
      </c>
      <c r="L4732">
        <v>0</v>
      </c>
      <c r="M4732">
        <v>1</v>
      </c>
      <c r="N4732">
        <v>0</v>
      </c>
      <c r="O4732">
        <v>0</v>
      </c>
      <c r="P4732">
        <v>1</v>
      </c>
      <c r="Q4732">
        <v>0</v>
      </c>
      <c r="R4732">
        <v>0</v>
      </c>
      <c r="S4732">
        <v>0</v>
      </c>
      <c r="T4732">
        <v>0</v>
      </c>
      <c r="V4732">
        <f t="shared" si="74"/>
        <v>0.12744495762738484</v>
      </c>
      <c r="W4732">
        <f>IF(V4732&gt;'Decision Analysis'!$AB$4, 1, 0)</f>
        <v>0</v>
      </c>
      <c r="X4732" s="1">
        <v>0</v>
      </c>
      <c r="Y4732">
        <v>0.58947878544660226</v>
      </c>
      <c r="Z4732">
        <v>0</v>
      </c>
    </row>
    <row r="4733" spans="2:26">
      <c r="B4733" s="1">
        <v>0</v>
      </c>
      <c r="C4733">
        <v>0.34369983260692089</v>
      </c>
      <c r="D4733" s="3" t="s">
        <v>4807</v>
      </c>
      <c r="E4733" s="4">
        <v>6921</v>
      </c>
      <c r="F4733">
        <v>67534</v>
      </c>
      <c r="G4733">
        <v>1</v>
      </c>
      <c r="H4733">
        <v>133</v>
      </c>
      <c r="I4733">
        <v>2</v>
      </c>
      <c r="J4733">
        <v>0</v>
      </c>
      <c r="K4733">
        <v>1</v>
      </c>
      <c r="L4733">
        <v>0</v>
      </c>
      <c r="M4733">
        <v>1</v>
      </c>
      <c r="N4733">
        <v>0</v>
      </c>
      <c r="O4733">
        <v>0</v>
      </c>
      <c r="P4733">
        <v>1</v>
      </c>
      <c r="Q4733">
        <v>0</v>
      </c>
      <c r="R4733">
        <v>0</v>
      </c>
      <c r="S4733">
        <v>0</v>
      </c>
      <c r="T4733">
        <v>0</v>
      </c>
      <c r="V4733">
        <f t="shared" si="74"/>
        <v>0.3402050460615495</v>
      </c>
      <c r="W4733">
        <f>IF(V4733&gt;'Decision Analysis'!$AB$4, 1, 0)</f>
        <v>0</v>
      </c>
      <c r="X4733" s="1">
        <v>0</v>
      </c>
      <c r="Y4733">
        <v>0.58972733262447985</v>
      </c>
      <c r="Z4733">
        <v>0</v>
      </c>
    </row>
    <row r="4734" spans="2:26">
      <c r="B4734" s="1">
        <v>0</v>
      </c>
      <c r="C4734">
        <v>0.70973469117178334</v>
      </c>
      <c r="D4734" s="3" t="s">
        <v>1524</v>
      </c>
      <c r="E4734" s="4">
        <v>2535</v>
      </c>
      <c r="F4734">
        <v>25163</v>
      </c>
      <c r="G4734">
        <v>0</v>
      </c>
      <c r="H4734">
        <v>55</v>
      </c>
      <c r="I4734">
        <v>32</v>
      </c>
      <c r="J4734">
        <v>1</v>
      </c>
      <c r="K4734">
        <v>1</v>
      </c>
      <c r="L4734">
        <v>0</v>
      </c>
      <c r="M4734">
        <v>1</v>
      </c>
      <c r="N4734">
        <v>1</v>
      </c>
      <c r="O4734">
        <v>0</v>
      </c>
      <c r="P4734">
        <v>1</v>
      </c>
      <c r="Q4734">
        <v>0</v>
      </c>
      <c r="R4734">
        <v>0</v>
      </c>
      <c r="S4734">
        <v>0</v>
      </c>
      <c r="T4734">
        <v>1</v>
      </c>
      <c r="V4734">
        <f t="shared" si="74"/>
        <v>-7.2182371928943778E-2</v>
      </c>
      <c r="W4734">
        <f>IF(V4734&gt;'Decision Analysis'!$AB$4, 1, 0)</f>
        <v>0</v>
      </c>
      <c r="X4734" s="1">
        <v>0</v>
      </c>
      <c r="Y4734">
        <v>0.5900484349532279</v>
      </c>
      <c r="Z4734">
        <v>0</v>
      </c>
    </row>
    <row r="4735" spans="2:26">
      <c r="B4735" s="1">
        <v>0</v>
      </c>
      <c r="C4735">
        <v>0.61241469700467521</v>
      </c>
      <c r="D4735" s="3" t="s">
        <v>2358</v>
      </c>
      <c r="E4735" s="4">
        <v>4592</v>
      </c>
      <c r="F4735">
        <v>83297</v>
      </c>
      <c r="G4735">
        <v>0</v>
      </c>
      <c r="H4735">
        <v>151</v>
      </c>
      <c r="I4735">
        <v>6</v>
      </c>
      <c r="J4735">
        <v>0</v>
      </c>
      <c r="K4735">
        <v>1</v>
      </c>
      <c r="L4735">
        <v>0</v>
      </c>
      <c r="M4735">
        <v>0</v>
      </c>
      <c r="N4735">
        <v>1</v>
      </c>
      <c r="O4735">
        <v>0</v>
      </c>
      <c r="P4735">
        <v>1</v>
      </c>
      <c r="Q4735">
        <v>0</v>
      </c>
      <c r="R4735">
        <v>1</v>
      </c>
      <c r="S4735">
        <v>0</v>
      </c>
      <c r="T4735">
        <v>0</v>
      </c>
      <c r="V4735">
        <f t="shared" si="74"/>
        <v>0.12225201782454889</v>
      </c>
      <c r="W4735">
        <f>IF(V4735&gt;'Decision Analysis'!$AB$4, 1, 0)</f>
        <v>0</v>
      </c>
      <c r="X4735" s="1">
        <v>0</v>
      </c>
      <c r="Y4735">
        <v>0.59016296574387839</v>
      </c>
      <c r="Z4735">
        <v>0</v>
      </c>
    </row>
    <row r="4736" spans="2:26">
      <c r="B4736" s="1">
        <v>0</v>
      </c>
      <c r="C4736">
        <v>0.38983110310036273</v>
      </c>
      <c r="D4736" s="3" t="s">
        <v>4388</v>
      </c>
      <c r="E4736" s="4">
        <v>5683</v>
      </c>
      <c r="F4736">
        <v>36938</v>
      </c>
      <c r="G4736">
        <v>0</v>
      </c>
      <c r="H4736">
        <v>66</v>
      </c>
      <c r="I4736">
        <v>32</v>
      </c>
      <c r="J4736">
        <v>0</v>
      </c>
      <c r="K4736">
        <v>0</v>
      </c>
      <c r="L4736">
        <v>0</v>
      </c>
      <c r="M4736">
        <v>1</v>
      </c>
      <c r="N4736">
        <v>1</v>
      </c>
      <c r="O4736">
        <v>0</v>
      </c>
      <c r="P4736">
        <v>1</v>
      </c>
      <c r="Q4736">
        <v>0</v>
      </c>
      <c r="R4736">
        <v>0</v>
      </c>
      <c r="S4736">
        <v>0</v>
      </c>
      <c r="T4736">
        <v>0</v>
      </c>
      <c r="V4736">
        <f t="shared" si="74"/>
        <v>8.6518971716524076E-2</v>
      </c>
      <c r="W4736">
        <f>IF(V4736&gt;'Decision Analysis'!$AB$4, 1, 0)</f>
        <v>0</v>
      </c>
      <c r="X4736" s="1">
        <v>0</v>
      </c>
      <c r="Y4736">
        <v>0.5906139503189427</v>
      </c>
      <c r="Z4736">
        <v>0</v>
      </c>
    </row>
    <row r="4737" spans="2:26">
      <c r="B4737" s="1">
        <v>0</v>
      </c>
      <c r="C4737">
        <v>0.69242450347748796</v>
      </c>
      <c r="D4737" s="3" t="s">
        <v>1672</v>
      </c>
      <c r="E4737" s="4">
        <v>4692</v>
      </c>
      <c r="F4737">
        <v>0</v>
      </c>
      <c r="G4737">
        <v>1</v>
      </c>
      <c r="H4737">
        <v>84</v>
      </c>
      <c r="I4737">
        <v>20</v>
      </c>
      <c r="J4737">
        <v>1</v>
      </c>
      <c r="K4737">
        <v>1</v>
      </c>
      <c r="L4737">
        <v>0</v>
      </c>
      <c r="M4737">
        <v>1</v>
      </c>
      <c r="N4737">
        <v>1</v>
      </c>
      <c r="O4737">
        <v>0</v>
      </c>
      <c r="P4737">
        <v>1</v>
      </c>
      <c r="Q4737">
        <v>0</v>
      </c>
      <c r="R4737">
        <v>0</v>
      </c>
      <c r="S4737">
        <v>1</v>
      </c>
      <c r="T4737">
        <v>0</v>
      </c>
      <c r="V4737">
        <f t="shared" si="74"/>
        <v>0.22058523645407341</v>
      </c>
      <c r="W4737">
        <f>IF(V4737&gt;'Decision Analysis'!$AB$4, 1, 0)</f>
        <v>0</v>
      </c>
      <c r="X4737" s="1">
        <v>0</v>
      </c>
      <c r="Y4737">
        <v>0.59097551069733478</v>
      </c>
      <c r="Z4737">
        <v>0</v>
      </c>
    </row>
    <row r="4738" spans="2:26">
      <c r="B4738" s="1">
        <v>0</v>
      </c>
      <c r="C4738">
        <v>0.28775381775933961</v>
      </c>
      <c r="D4738" s="3" t="s">
        <v>5343</v>
      </c>
      <c r="E4738" s="4">
        <v>4739</v>
      </c>
      <c r="F4738">
        <v>49447</v>
      </c>
      <c r="G4738">
        <v>0</v>
      </c>
      <c r="H4738">
        <v>157</v>
      </c>
      <c r="I4738">
        <v>9</v>
      </c>
      <c r="J4738">
        <v>1</v>
      </c>
      <c r="K4738">
        <v>1</v>
      </c>
      <c r="L4738">
        <v>0</v>
      </c>
      <c r="M4738">
        <v>1</v>
      </c>
      <c r="N4738">
        <v>0</v>
      </c>
      <c r="O4738">
        <v>1</v>
      </c>
      <c r="P4738">
        <v>1</v>
      </c>
      <c r="Q4738">
        <v>0</v>
      </c>
      <c r="R4738">
        <v>0</v>
      </c>
      <c r="S4738">
        <v>0</v>
      </c>
      <c r="T4738">
        <v>0</v>
      </c>
      <c r="V4738">
        <f t="shared" ref="V4738:V4801" si="75">$AC$46+E4738*$AC$47+F4738*$AC$48+G4738*$AC$49+H4738*$AC$50+I4738*$AC$51+J4738*$AC$52+K4738*$AC$53+L4738*$AC$54+M4738*$AC$55+N4738*$AC$56+O4738*$AC$57+P4738*$AC$58+Q4738*$AC$59+R4738*$AC$60+S4738*$AC$61+T4738*$AC$62</f>
        <v>0.18086475370915236</v>
      </c>
      <c r="W4738">
        <f>IF(V4738&gt;'Decision Analysis'!$AB$4, 1, 0)</f>
        <v>0</v>
      </c>
      <c r="X4738" s="1">
        <v>0</v>
      </c>
      <c r="Y4738">
        <v>0.59129562349584686</v>
      </c>
      <c r="Z4738">
        <v>0</v>
      </c>
    </row>
    <row r="4739" spans="2:26">
      <c r="B4739" s="1">
        <v>1</v>
      </c>
      <c r="C4739">
        <v>0.55073012437239766</v>
      </c>
      <c r="D4739" s="3" t="s">
        <v>2937</v>
      </c>
      <c r="E4739" s="4">
        <v>3834</v>
      </c>
      <c r="F4739">
        <v>0</v>
      </c>
      <c r="G4739">
        <v>1</v>
      </c>
      <c r="H4739">
        <v>146</v>
      </c>
      <c r="I4739">
        <v>13</v>
      </c>
      <c r="J4739">
        <v>0</v>
      </c>
      <c r="K4739">
        <v>0</v>
      </c>
      <c r="L4739">
        <v>0</v>
      </c>
      <c r="M4739">
        <v>1</v>
      </c>
      <c r="N4739">
        <v>1</v>
      </c>
      <c r="O4739">
        <v>0</v>
      </c>
      <c r="P4739">
        <v>0</v>
      </c>
      <c r="Q4739">
        <v>0</v>
      </c>
      <c r="R4739">
        <v>1</v>
      </c>
      <c r="S4739">
        <v>1</v>
      </c>
      <c r="T4739">
        <v>0</v>
      </c>
      <c r="V4739">
        <f t="shared" si="75"/>
        <v>0.54693266648687455</v>
      </c>
      <c r="W4739">
        <f>IF(V4739&gt;'Decision Analysis'!$AB$4, 1, 0)</f>
        <v>1</v>
      </c>
      <c r="X4739" s="1">
        <v>1</v>
      </c>
      <c r="Y4739">
        <v>0.59162941556034121</v>
      </c>
      <c r="Z4739">
        <v>0</v>
      </c>
    </row>
    <row r="4740" spans="2:26">
      <c r="B4740" s="1">
        <v>0</v>
      </c>
      <c r="C4740">
        <v>0.15691829526653434</v>
      </c>
      <c r="D4740" s="3" t="s">
        <v>6528</v>
      </c>
      <c r="E4740" s="4">
        <v>10090</v>
      </c>
      <c r="F4740">
        <v>63657</v>
      </c>
      <c r="G4740">
        <v>0</v>
      </c>
      <c r="H4740">
        <v>164</v>
      </c>
      <c r="I4740">
        <v>1</v>
      </c>
      <c r="J4740">
        <v>1</v>
      </c>
      <c r="K4740">
        <v>0</v>
      </c>
      <c r="L4740">
        <v>0</v>
      </c>
      <c r="M4740">
        <v>1</v>
      </c>
      <c r="N4740">
        <v>0</v>
      </c>
      <c r="O4740">
        <v>0</v>
      </c>
      <c r="P4740">
        <v>0</v>
      </c>
      <c r="Q4740">
        <v>0</v>
      </c>
      <c r="R4740">
        <v>1</v>
      </c>
      <c r="S4740">
        <v>0</v>
      </c>
      <c r="T4740">
        <v>0</v>
      </c>
      <c r="V4740">
        <f t="shared" si="75"/>
        <v>0.31356976585246077</v>
      </c>
      <c r="W4740">
        <f>IF(V4740&gt;'Decision Analysis'!$AB$4, 1, 0)</f>
        <v>0</v>
      </c>
      <c r="X4740" s="1">
        <v>0</v>
      </c>
      <c r="Y4740">
        <v>0.59163838792202916</v>
      </c>
      <c r="Z4740">
        <v>0</v>
      </c>
    </row>
    <row r="4741" spans="2:26">
      <c r="B4741" s="1">
        <v>0</v>
      </c>
      <c r="C4741">
        <v>0.22981485036658814</v>
      </c>
      <c r="D4741" s="3" t="s">
        <v>5859</v>
      </c>
      <c r="E4741" s="4">
        <v>4078</v>
      </c>
      <c r="F4741">
        <v>57031</v>
      </c>
      <c r="G4741">
        <v>1</v>
      </c>
      <c r="H4741">
        <v>104</v>
      </c>
      <c r="I4741">
        <v>16</v>
      </c>
      <c r="J4741">
        <v>0</v>
      </c>
      <c r="K4741">
        <v>1</v>
      </c>
      <c r="L4741">
        <v>0</v>
      </c>
      <c r="M4741">
        <v>1</v>
      </c>
      <c r="N4741">
        <v>0</v>
      </c>
      <c r="O4741">
        <v>1</v>
      </c>
      <c r="P4741">
        <v>1</v>
      </c>
      <c r="Q4741">
        <v>0</v>
      </c>
      <c r="R4741">
        <v>0</v>
      </c>
      <c r="S4741">
        <v>0</v>
      </c>
      <c r="T4741">
        <v>0</v>
      </c>
      <c r="V4741">
        <f t="shared" si="75"/>
        <v>0.19807513355443079</v>
      </c>
      <c r="W4741">
        <f>IF(V4741&gt;'Decision Analysis'!$AB$4, 1, 0)</f>
        <v>0</v>
      </c>
      <c r="X4741" s="1">
        <v>0</v>
      </c>
      <c r="Y4741">
        <v>0.59177219615866061</v>
      </c>
      <c r="Z4741">
        <v>0</v>
      </c>
    </row>
    <row r="4742" spans="2:26">
      <c r="B4742" s="1">
        <v>0</v>
      </c>
      <c r="C4742">
        <v>0.51154235308596041</v>
      </c>
      <c r="D4742" s="3" t="s">
        <v>3282</v>
      </c>
      <c r="E4742" s="4">
        <v>4816</v>
      </c>
      <c r="F4742">
        <v>59438</v>
      </c>
      <c r="G4742">
        <v>1</v>
      </c>
      <c r="H4742">
        <v>90</v>
      </c>
      <c r="I4742">
        <v>33</v>
      </c>
      <c r="J4742">
        <v>0</v>
      </c>
      <c r="K4742">
        <v>1</v>
      </c>
      <c r="L4742">
        <v>0</v>
      </c>
      <c r="M4742">
        <v>1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V4742">
        <f t="shared" si="75"/>
        <v>-0.10093545386830775</v>
      </c>
      <c r="W4742">
        <f>IF(V4742&gt;'Decision Analysis'!$AB$4, 1, 0)</f>
        <v>0</v>
      </c>
      <c r="X4742" s="1">
        <v>0</v>
      </c>
      <c r="Y4742">
        <v>0.59184181857474238</v>
      </c>
      <c r="Z4742">
        <v>0</v>
      </c>
    </row>
    <row r="4743" spans="2:26">
      <c r="B4743" s="1">
        <v>0</v>
      </c>
      <c r="C4743">
        <v>0.71195140467581874</v>
      </c>
      <c r="D4743" s="3" t="s">
        <v>1504</v>
      </c>
      <c r="E4743" s="4">
        <v>3011</v>
      </c>
      <c r="F4743">
        <v>0</v>
      </c>
      <c r="G4743">
        <v>1</v>
      </c>
      <c r="H4743">
        <v>88</v>
      </c>
      <c r="I4743">
        <v>18</v>
      </c>
      <c r="J4743">
        <v>1</v>
      </c>
      <c r="K4743">
        <v>1</v>
      </c>
      <c r="L4743">
        <v>0</v>
      </c>
      <c r="M4743">
        <v>1</v>
      </c>
      <c r="N4743">
        <v>0</v>
      </c>
      <c r="O4743">
        <v>0</v>
      </c>
      <c r="P4743">
        <v>0</v>
      </c>
      <c r="Q4743">
        <v>0</v>
      </c>
      <c r="R4743">
        <v>1</v>
      </c>
      <c r="S4743">
        <v>1</v>
      </c>
      <c r="T4743">
        <v>0</v>
      </c>
      <c r="V4743">
        <f t="shared" si="75"/>
        <v>0.24333930421455077</v>
      </c>
      <c r="W4743">
        <f>IF(V4743&gt;'Decision Analysis'!$AB$4, 1, 0)</f>
        <v>0</v>
      </c>
      <c r="X4743" s="1">
        <v>0</v>
      </c>
      <c r="Y4743">
        <v>0.5919218210465842</v>
      </c>
      <c r="Z4743">
        <v>0</v>
      </c>
    </row>
    <row r="4744" spans="2:26">
      <c r="B4744" s="1">
        <v>0</v>
      </c>
      <c r="C4744">
        <v>0.80408092625629202</v>
      </c>
      <c r="D4744" s="3" t="s">
        <v>672</v>
      </c>
      <c r="E4744" s="4">
        <v>2939</v>
      </c>
      <c r="F4744">
        <v>96765</v>
      </c>
      <c r="G4744">
        <v>0</v>
      </c>
      <c r="H4744">
        <v>76</v>
      </c>
      <c r="I4744">
        <v>28</v>
      </c>
      <c r="J4744">
        <v>0</v>
      </c>
      <c r="K4744">
        <v>1</v>
      </c>
      <c r="L4744">
        <v>0</v>
      </c>
      <c r="M4744">
        <v>1</v>
      </c>
      <c r="N4744">
        <v>1</v>
      </c>
      <c r="O4744">
        <v>0</v>
      </c>
      <c r="P4744">
        <v>1</v>
      </c>
      <c r="Q4744">
        <v>0</v>
      </c>
      <c r="R4744">
        <v>0</v>
      </c>
      <c r="S4744">
        <v>0</v>
      </c>
      <c r="T4744">
        <v>0</v>
      </c>
      <c r="V4744">
        <f t="shared" si="75"/>
        <v>-9.3254523034590628E-2</v>
      </c>
      <c r="W4744">
        <f>IF(V4744&gt;'Decision Analysis'!$AB$4, 1, 0)</f>
        <v>0</v>
      </c>
      <c r="X4744" s="1">
        <v>0</v>
      </c>
      <c r="Y4744">
        <v>0.59197752298413664</v>
      </c>
      <c r="Z4744">
        <v>0</v>
      </c>
    </row>
    <row r="4745" spans="2:26">
      <c r="B4745" s="1">
        <v>0</v>
      </c>
      <c r="C4745">
        <v>0.36774038400861453</v>
      </c>
      <c r="D4745" s="3" t="s">
        <v>4590</v>
      </c>
      <c r="E4745" s="4">
        <v>7662</v>
      </c>
      <c r="F4745">
        <v>0</v>
      </c>
      <c r="G4745">
        <v>1</v>
      </c>
      <c r="H4745">
        <v>47</v>
      </c>
      <c r="I4745">
        <v>28</v>
      </c>
      <c r="J4745">
        <v>0</v>
      </c>
      <c r="K4745">
        <v>1</v>
      </c>
      <c r="L4745">
        <v>0</v>
      </c>
      <c r="M4745">
        <v>1</v>
      </c>
      <c r="N4745">
        <v>1</v>
      </c>
      <c r="O4745">
        <v>0</v>
      </c>
      <c r="P4745">
        <v>0</v>
      </c>
      <c r="Q4745">
        <v>0</v>
      </c>
      <c r="R4745">
        <v>1</v>
      </c>
      <c r="S4745">
        <v>1</v>
      </c>
      <c r="T4745">
        <v>0</v>
      </c>
      <c r="V4745">
        <f t="shared" si="75"/>
        <v>0.18230471425359454</v>
      </c>
      <c r="W4745">
        <f>IF(V4745&gt;'Decision Analysis'!$AB$4, 1, 0)</f>
        <v>0</v>
      </c>
      <c r="X4745" s="1">
        <v>0</v>
      </c>
      <c r="Y4745">
        <v>0.59205811265486208</v>
      </c>
      <c r="Z4745">
        <v>0</v>
      </c>
    </row>
    <row r="4746" spans="2:26">
      <c r="B4746" s="1">
        <v>0</v>
      </c>
      <c r="C4746">
        <v>0.31243822924440645</v>
      </c>
      <c r="D4746" s="3" t="s">
        <v>5124</v>
      </c>
      <c r="E4746" s="4">
        <v>8680</v>
      </c>
      <c r="F4746">
        <v>55842</v>
      </c>
      <c r="G4746">
        <v>0</v>
      </c>
      <c r="H4746">
        <v>155</v>
      </c>
      <c r="I4746">
        <v>4</v>
      </c>
      <c r="J4746">
        <v>0</v>
      </c>
      <c r="K4746">
        <v>1</v>
      </c>
      <c r="L4746">
        <v>0</v>
      </c>
      <c r="M4746">
        <v>1</v>
      </c>
      <c r="N4746">
        <v>1</v>
      </c>
      <c r="O4746">
        <v>0</v>
      </c>
      <c r="P4746">
        <v>1</v>
      </c>
      <c r="Q4746">
        <v>0</v>
      </c>
      <c r="R4746">
        <v>1</v>
      </c>
      <c r="S4746">
        <v>0</v>
      </c>
      <c r="T4746">
        <v>0</v>
      </c>
      <c r="V4746">
        <f t="shared" si="75"/>
        <v>0.3045022460015388</v>
      </c>
      <c r="W4746">
        <f>IF(V4746&gt;'Decision Analysis'!$AB$4, 1, 0)</f>
        <v>0</v>
      </c>
      <c r="X4746" s="1">
        <v>0</v>
      </c>
      <c r="Y4746">
        <v>0.59225617656123641</v>
      </c>
      <c r="Z4746">
        <v>0</v>
      </c>
    </row>
    <row r="4747" spans="2:26">
      <c r="B4747" s="1">
        <v>1</v>
      </c>
      <c r="C4747">
        <v>0.31367743821520239</v>
      </c>
      <c r="D4747" s="3" t="s">
        <v>5113</v>
      </c>
      <c r="E4747" s="4">
        <v>3703</v>
      </c>
      <c r="F4747">
        <v>0</v>
      </c>
      <c r="G4747">
        <v>1</v>
      </c>
      <c r="H4747">
        <v>101</v>
      </c>
      <c r="I4747">
        <v>22</v>
      </c>
      <c r="J4747">
        <v>0</v>
      </c>
      <c r="K4747">
        <v>0</v>
      </c>
      <c r="L4747">
        <v>0</v>
      </c>
      <c r="M4747">
        <v>1</v>
      </c>
      <c r="N4747">
        <v>1</v>
      </c>
      <c r="O4747">
        <v>0</v>
      </c>
      <c r="P4747">
        <v>0</v>
      </c>
      <c r="Q4747">
        <v>0</v>
      </c>
      <c r="R4747">
        <v>0</v>
      </c>
      <c r="S4747">
        <v>1</v>
      </c>
      <c r="T4747">
        <v>0</v>
      </c>
      <c r="V4747">
        <f t="shared" si="75"/>
        <v>0.43077161968190869</v>
      </c>
      <c r="W4747">
        <f>IF(V4747&gt;'Decision Analysis'!$AB$4, 1, 0)</f>
        <v>1</v>
      </c>
      <c r="X4747" s="1">
        <v>1</v>
      </c>
      <c r="Y4747">
        <v>0.59252902194509705</v>
      </c>
      <c r="Z4747">
        <v>0</v>
      </c>
    </row>
    <row r="4748" spans="2:26">
      <c r="B4748" s="1">
        <v>0</v>
      </c>
      <c r="C4748">
        <v>0.48107530664702658</v>
      </c>
      <c r="D4748" s="3" t="s">
        <v>3550</v>
      </c>
      <c r="E4748" s="4">
        <v>6786</v>
      </c>
      <c r="F4748">
        <v>0</v>
      </c>
      <c r="G4748">
        <v>0</v>
      </c>
      <c r="H4748">
        <v>223</v>
      </c>
      <c r="I4748">
        <v>6</v>
      </c>
      <c r="J4748">
        <v>0</v>
      </c>
      <c r="K4748">
        <v>1</v>
      </c>
      <c r="L4748">
        <v>0</v>
      </c>
      <c r="M4748">
        <v>1</v>
      </c>
      <c r="N4748">
        <v>0</v>
      </c>
      <c r="O4748">
        <v>1</v>
      </c>
      <c r="P4748">
        <v>0</v>
      </c>
      <c r="Q4748">
        <v>0</v>
      </c>
      <c r="R4748">
        <v>0</v>
      </c>
      <c r="S4748">
        <v>1</v>
      </c>
      <c r="T4748">
        <v>0</v>
      </c>
      <c r="V4748">
        <f t="shared" si="75"/>
        <v>0.49289744757282555</v>
      </c>
      <c r="W4748">
        <f>IF(V4748&gt;'Decision Analysis'!$AB$4, 1, 0)</f>
        <v>1</v>
      </c>
      <c r="X4748" s="1">
        <v>0</v>
      </c>
      <c r="Y4748">
        <v>0.59258518116203374</v>
      </c>
      <c r="Z4748">
        <v>0</v>
      </c>
    </row>
    <row r="4749" spans="2:26">
      <c r="B4749" s="1">
        <v>1</v>
      </c>
      <c r="C4749">
        <v>0.87126679060574008</v>
      </c>
      <c r="D4749" s="3" t="s">
        <v>43</v>
      </c>
      <c r="E4749" s="4">
        <v>4637</v>
      </c>
      <c r="F4749">
        <v>26802</v>
      </c>
      <c r="G4749">
        <v>1</v>
      </c>
      <c r="H4749">
        <v>84</v>
      </c>
      <c r="I4749">
        <v>7</v>
      </c>
      <c r="J4749">
        <v>0</v>
      </c>
      <c r="K4749">
        <v>0</v>
      </c>
      <c r="L4749">
        <v>0</v>
      </c>
      <c r="M4749">
        <v>1</v>
      </c>
      <c r="N4749">
        <v>1</v>
      </c>
      <c r="O4749">
        <v>0</v>
      </c>
      <c r="P4749">
        <v>1</v>
      </c>
      <c r="Q4749">
        <v>0</v>
      </c>
      <c r="R4749">
        <v>0</v>
      </c>
      <c r="S4749">
        <v>0</v>
      </c>
      <c r="T4749">
        <v>1</v>
      </c>
      <c r="V4749">
        <f t="shared" si="75"/>
        <v>0.54499091225772123</v>
      </c>
      <c r="W4749">
        <f>IF(V4749&gt;'Decision Analysis'!$AB$4, 1, 0)</f>
        <v>1</v>
      </c>
      <c r="X4749" s="1">
        <v>1</v>
      </c>
      <c r="Y4749">
        <v>0.59278466766364157</v>
      </c>
      <c r="Z4749">
        <v>0</v>
      </c>
    </row>
    <row r="4750" spans="2:26">
      <c r="B4750" s="1">
        <v>0</v>
      </c>
      <c r="C4750">
        <v>2.1691099750665528E-2</v>
      </c>
      <c r="D4750" s="3" t="s">
        <v>7782</v>
      </c>
      <c r="E4750" s="4">
        <v>5838</v>
      </c>
      <c r="F4750">
        <v>55419</v>
      </c>
      <c r="G4750">
        <v>0</v>
      </c>
      <c r="H4750">
        <v>56</v>
      </c>
      <c r="I4750">
        <v>31</v>
      </c>
      <c r="J4750">
        <v>1</v>
      </c>
      <c r="K4750">
        <v>1</v>
      </c>
      <c r="L4750">
        <v>0</v>
      </c>
      <c r="M4750">
        <v>1</v>
      </c>
      <c r="N4750">
        <v>1</v>
      </c>
      <c r="O4750">
        <v>0</v>
      </c>
      <c r="P4750">
        <v>1</v>
      </c>
      <c r="Q4750">
        <v>0</v>
      </c>
      <c r="R4750">
        <v>0</v>
      </c>
      <c r="S4750">
        <v>0</v>
      </c>
      <c r="T4750">
        <v>0</v>
      </c>
      <c r="V4750">
        <f t="shared" si="75"/>
        <v>-0.17185134128925431</v>
      </c>
      <c r="W4750">
        <f>IF(V4750&gt;'Decision Analysis'!$AB$4, 1, 0)</f>
        <v>0</v>
      </c>
      <c r="X4750" s="1">
        <v>0</v>
      </c>
      <c r="Y4750">
        <v>0.59282447006219274</v>
      </c>
      <c r="Z4750">
        <v>0</v>
      </c>
    </row>
    <row r="4751" spans="2:26">
      <c r="B4751" s="1">
        <v>0</v>
      </c>
      <c r="C4751">
        <v>0.79194439518821635</v>
      </c>
      <c r="D4751" s="3" t="s">
        <v>789</v>
      </c>
      <c r="E4751" s="4">
        <v>31163</v>
      </c>
      <c r="F4751">
        <v>83170</v>
      </c>
      <c r="G4751">
        <v>1</v>
      </c>
      <c r="H4751">
        <v>143</v>
      </c>
      <c r="I4751">
        <v>0</v>
      </c>
      <c r="J4751">
        <v>1</v>
      </c>
      <c r="K4751">
        <v>0</v>
      </c>
      <c r="L4751">
        <v>0</v>
      </c>
      <c r="M4751">
        <v>1</v>
      </c>
      <c r="N4751">
        <v>0</v>
      </c>
      <c r="O4751">
        <v>0</v>
      </c>
      <c r="P4751">
        <v>1</v>
      </c>
      <c r="Q4751">
        <v>0</v>
      </c>
      <c r="R4751">
        <v>1</v>
      </c>
      <c r="S4751">
        <v>0</v>
      </c>
      <c r="T4751">
        <v>0</v>
      </c>
      <c r="V4751">
        <f t="shared" si="75"/>
        <v>9.6685736325998209E-2</v>
      </c>
      <c r="W4751">
        <f>IF(V4751&gt;'Decision Analysis'!$AB$4, 1, 0)</f>
        <v>0</v>
      </c>
      <c r="X4751" s="1">
        <v>0</v>
      </c>
      <c r="Y4751">
        <v>0.59300907775434153</v>
      </c>
      <c r="Z4751">
        <v>0</v>
      </c>
    </row>
    <row r="4752" spans="2:26">
      <c r="B4752" s="1">
        <v>1</v>
      </c>
      <c r="C4752">
        <v>0.2570121270869915</v>
      </c>
      <c r="D4752" s="3" t="s">
        <v>5577</v>
      </c>
      <c r="E4752" s="4">
        <v>22806</v>
      </c>
      <c r="F4752">
        <v>10337</v>
      </c>
      <c r="G4752">
        <v>0</v>
      </c>
      <c r="H4752">
        <v>61</v>
      </c>
      <c r="I4752">
        <v>16</v>
      </c>
      <c r="J4752">
        <v>0</v>
      </c>
      <c r="K4752">
        <v>0</v>
      </c>
      <c r="L4752">
        <v>0</v>
      </c>
      <c r="M4752">
        <v>1</v>
      </c>
      <c r="N4752">
        <v>1</v>
      </c>
      <c r="O4752">
        <v>0</v>
      </c>
      <c r="P4752">
        <v>1</v>
      </c>
      <c r="Q4752">
        <v>0</v>
      </c>
      <c r="R4752">
        <v>0</v>
      </c>
      <c r="S4752">
        <v>0</v>
      </c>
      <c r="T4752">
        <v>1</v>
      </c>
      <c r="V4752">
        <f t="shared" si="75"/>
        <v>0.26407539277436021</v>
      </c>
      <c r="W4752">
        <f>IF(V4752&gt;'Decision Analysis'!$AB$4, 1, 0)</f>
        <v>0</v>
      </c>
      <c r="X4752" s="1">
        <v>1</v>
      </c>
      <c r="Y4752">
        <v>0.59312081830255725</v>
      </c>
      <c r="Z4752">
        <v>0</v>
      </c>
    </row>
    <row r="4753" spans="2:26">
      <c r="B4753" s="1">
        <v>0</v>
      </c>
      <c r="C4753">
        <v>0.42868682342985964</v>
      </c>
      <c r="D4753" s="3" t="s">
        <v>4036</v>
      </c>
      <c r="E4753" s="4">
        <v>30443</v>
      </c>
      <c r="F4753">
        <v>64321</v>
      </c>
      <c r="G4753">
        <v>0</v>
      </c>
      <c r="H4753">
        <v>299</v>
      </c>
      <c r="I4753">
        <v>4</v>
      </c>
      <c r="J4753">
        <v>1</v>
      </c>
      <c r="K4753">
        <v>1</v>
      </c>
      <c r="L4753">
        <v>0</v>
      </c>
      <c r="M4753">
        <v>1</v>
      </c>
      <c r="N4753">
        <v>0</v>
      </c>
      <c r="O4753">
        <v>1</v>
      </c>
      <c r="P4753">
        <v>0</v>
      </c>
      <c r="Q4753">
        <v>0</v>
      </c>
      <c r="R4753">
        <v>1</v>
      </c>
      <c r="S4753">
        <v>0</v>
      </c>
      <c r="T4753">
        <v>0</v>
      </c>
      <c r="V4753">
        <f t="shared" si="75"/>
        <v>-6.8035545277372267E-2</v>
      </c>
      <c r="W4753">
        <f>IF(V4753&gt;'Decision Analysis'!$AB$4, 1, 0)</f>
        <v>0</v>
      </c>
      <c r="X4753" s="1">
        <v>0</v>
      </c>
      <c r="Y4753">
        <v>0.59316769176775952</v>
      </c>
      <c r="Z4753">
        <v>0</v>
      </c>
    </row>
    <row r="4754" spans="2:26">
      <c r="B4754" s="1">
        <v>0</v>
      </c>
      <c r="C4754">
        <v>0.75443593820297905</v>
      </c>
      <c r="D4754" s="3" t="s">
        <v>1126</v>
      </c>
      <c r="E4754" s="4">
        <v>7132</v>
      </c>
      <c r="F4754">
        <v>0</v>
      </c>
      <c r="G4754">
        <v>1</v>
      </c>
      <c r="H4754">
        <v>87</v>
      </c>
      <c r="I4754">
        <v>29</v>
      </c>
      <c r="J4754">
        <v>1</v>
      </c>
      <c r="K4754">
        <v>1</v>
      </c>
      <c r="L4754">
        <v>0</v>
      </c>
      <c r="M4754">
        <v>1</v>
      </c>
      <c r="N4754">
        <v>1</v>
      </c>
      <c r="O4754">
        <v>0</v>
      </c>
      <c r="P4754">
        <v>0</v>
      </c>
      <c r="Q4754">
        <v>0</v>
      </c>
      <c r="R4754">
        <v>1</v>
      </c>
      <c r="S4754">
        <v>1</v>
      </c>
      <c r="T4754">
        <v>0</v>
      </c>
      <c r="V4754">
        <f t="shared" si="75"/>
        <v>4.5288591260344041E-2</v>
      </c>
      <c r="W4754">
        <f>IF(V4754&gt;'Decision Analysis'!$AB$4, 1, 0)</f>
        <v>0</v>
      </c>
      <c r="X4754" s="1">
        <v>0</v>
      </c>
      <c r="Y4754">
        <v>0.59326728414430618</v>
      </c>
      <c r="Z4754">
        <v>0</v>
      </c>
    </row>
    <row r="4755" spans="2:26">
      <c r="B4755" s="1">
        <v>0</v>
      </c>
      <c r="C4755">
        <v>0.81495173918779551</v>
      </c>
      <c r="D4755" s="3" t="s">
        <v>570</v>
      </c>
      <c r="E4755" s="4">
        <v>6900</v>
      </c>
      <c r="F4755">
        <v>37308</v>
      </c>
      <c r="G4755">
        <v>1</v>
      </c>
      <c r="H4755">
        <v>82</v>
      </c>
      <c r="I4755">
        <v>19</v>
      </c>
      <c r="J4755">
        <v>0</v>
      </c>
      <c r="K4755">
        <v>1</v>
      </c>
      <c r="L4755">
        <v>1</v>
      </c>
      <c r="M4755">
        <v>1</v>
      </c>
      <c r="N4755">
        <v>0</v>
      </c>
      <c r="O4755">
        <v>0</v>
      </c>
      <c r="P4755">
        <v>1</v>
      </c>
      <c r="Q4755">
        <v>0</v>
      </c>
      <c r="R4755">
        <v>1</v>
      </c>
      <c r="S4755">
        <v>0</v>
      </c>
      <c r="T4755">
        <v>0</v>
      </c>
      <c r="V4755">
        <f t="shared" si="75"/>
        <v>0.21958144477660091</v>
      </c>
      <c r="W4755">
        <f>IF(V4755&gt;'Decision Analysis'!$AB$4, 1, 0)</f>
        <v>0</v>
      </c>
      <c r="X4755" s="1">
        <v>0</v>
      </c>
      <c r="Y4755">
        <v>0.59355602720452283</v>
      </c>
      <c r="Z4755">
        <v>0</v>
      </c>
    </row>
    <row r="4756" spans="2:26">
      <c r="B4756" s="1">
        <v>1</v>
      </c>
      <c r="C4756">
        <v>0.63264010317280894</v>
      </c>
      <c r="D4756" s="3" t="s">
        <v>2178</v>
      </c>
      <c r="E4756" s="4">
        <v>4306</v>
      </c>
      <c r="F4756">
        <v>24188</v>
      </c>
      <c r="G4756">
        <v>1</v>
      </c>
      <c r="H4756">
        <v>121</v>
      </c>
      <c r="I4756">
        <v>14</v>
      </c>
      <c r="J4756">
        <v>0</v>
      </c>
      <c r="K4756">
        <v>1</v>
      </c>
      <c r="L4756">
        <v>0</v>
      </c>
      <c r="M4756">
        <v>1</v>
      </c>
      <c r="N4756">
        <v>1</v>
      </c>
      <c r="O4756">
        <v>0</v>
      </c>
      <c r="P4756">
        <v>1</v>
      </c>
      <c r="Q4756">
        <v>0</v>
      </c>
      <c r="R4756">
        <v>1</v>
      </c>
      <c r="S4756">
        <v>0</v>
      </c>
      <c r="T4756">
        <v>0</v>
      </c>
      <c r="V4756">
        <f t="shared" si="75"/>
        <v>0.28644708349727965</v>
      </c>
      <c r="W4756">
        <f>IF(V4756&gt;'Decision Analysis'!$AB$4, 1, 0)</f>
        <v>0</v>
      </c>
      <c r="X4756" s="1">
        <v>1</v>
      </c>
      <c r="Y4756">
        <v>0.59364538388030852</v>
      </c>
      <c r="Z4756">
        <v>0</v>
      </c>
    </row>
    <row r="4757" spans="2:26">
      <c r="B4757" s="1">
        <v>0</v>
      </c>
      <c r="C4757">
        <v>0.16616920668919069</v>
      </c>
      <c r="D4757" s="3" t="s">
        <v>6447</v>
      </c>
      <c r="E4757" s="4">
        <v>7715</v>
      </c>
      <c r="F4757">
        <v>48784</v>
      </c>
      <c r="G4757">
        <v>0</v>
      </c>
      <c r="H4757">
        <v>94</v>
      </c>
      <c r="I4757">
        <v>28</v>
      </c>
      <c r="J4757">
        <v>0</v>
      </c>
      <c r="K4757">
        <v>1</v>
      </c>
      <c r="L4757">
        <v>0</v>
      </c>
      <c r="M4757">
        <v>1</v>
      </c>
      <c r="N4757">
        <v>0</v>
      </c>
      <c r="O4757">
        <v>0</v>
      </c>
      <c r="P4757">
        <v>1</v>
      </c>
      <c r="Q4757">
        <v>0</v>
      </c>
      <c r="R4757">
        <v>1</v>
      </c>
      <c r="S4757">
        <v>0</v>
      </c>
      <c r="T4757">
        <v>0</v>
      </c>
      <c r="V4757">
        <f t="shared" si="75"/>
        <v>-5.7451064821356812E-2</v>
      </c>
      <c r="W4757">
        <f>IF(V4757&gt;'Decision Analysis'!$AB$4, 1, 0)</f>
        <v>0</v>
      </c>
      <c r="X4757" s="1">
        <v>0</v>
      </c>
      <c r="Y4757">
        <v>0.59374150521761804</v>
      </c>
      <c r="Z4757">
        <v>0</v>
      </c>
    </row>
    <row r="4758" spans="2:26">
      <c r="B4758" s="1">
        <v>0</v>
      </c>
      <c r="C4758">
        <v>0.65525378317351168</v>
      </c>
      <c r="D4758" s="3" t="s">
        <v>2003</v>
      </c>
      <c r="E4758" s="4">
        <v>4572</v>
      </c>
      <c r="F4758">
        <v>79453</v>
      </c>
      <c r="G4758">
        <v>1</v>
      </c>
      <c r="H4758">
        <v>155</v>
      </c>
      <c r="I4758">
        <v>11</v>
      </c>
      <c r="J4758">
        <v>0</v>
      </c>
      <c r="K4758">
        <v>1</v>
      </c>
      <c r="L4758">
        <v>0</v>
      </c>
      <c r="M4758">
        <v>1</v>
      </c>
      <c r="N4758">
        <v>1</v>
      </c>
      <c r="O4758">
        <v>0</v>
      </c>
      <c r="P4758">
        <v>0</v>
      </c>
      <c r="Q4758">
        <v>0</v>
      </c>
      <c r="R4758">
        <v>0</v>
      </c>
      <c r="S4758">
        <v>0</v>
      </c>
      <c r="T4758">
        <v>0</v>
      </c>
      <c r="V4758">
        <f t="shared" si="75"/>
        <v>0.20626610156770747</v>
      </c>
      <c r="W4758">
        <f>IF(V4758&gt;'Decision Analysis'!$AB$4, 1, 0)</f>
        <v>0</v>
      </c>
      <c r="X4758" s="1">
        <v>0</v>
      </c>
      <c r="Y4758">
        <v>0.59379254867965003</v>
      </c>
      <c r="Z4758">
        <v>0</v>
      </c>
    </row>
    <row r="4759" spans="2:26">
      <c r="B4759" s="1">
        <v>1</v>
      </c>
      <c r="C4759">
        <v>0.39580953093050492</v>
      </c>
      <c r="D4759" s="3" t="s">
        <v>4335</v>
      </c>
      <c r="E4759" s="4">
        <v>4682</v>
      </c>
      <c r="F4759">
        <v>14606</v>
      </c>
      <c r="G4759">
        <v>0</v>
      </c>
      <c r="H4759">
        <v>104</v>
      </c>
      <c r="I4759">
        <v>2</v>
      </c>
      <c r="J4759">
        <v>1</v>
      </c>
      <c r="K4759">
        <v>1</v>
      </c>
      <c r="L4759">
        <v>0</v>
      </c>
      <c r="M4759">
        <v>1</v>
      </c>
      <c r="N4759">
        <v>1</v>
      </c>
      <c r="O4759">
        <v>0</v>
      </c>
      <c r="P4759">
        <v>1</v>
      </c>
      <c r="Q4759">
        <v>0</v>
      </c>
      <c r="R4759">
        <v>0</v>
      </c>
      <c r="S4759">
        <v>0</v>
      </c>
      <c r="T4759">
        <v>1</v>
      </c>
      <c r="V4759">
        <f t="shared" si="75"/>
        <v>0.40514355402888708</v>
      </c>
      <c r="W4759">
        <f>IF(V4759&gt;'Decision Analysis'!$AB$4, 1, 0)</f>
        <v>1</v>
      </c>
      <c r="X4759" s="1">
        <v>1</v>
      </c>
      <c r="Y4759">
        <v>0.59379885047385417</v>
      </c>
      <c r="Z4759">
        <v>0</v>
      </c>
    </row>
    <row r="4760" spans="2:26">
      <c r="B4760" s="1">
        <v>0</v>
      </c>
      <c r="C4760">
        <v>0.51399016124847818</v>
      </c>
      <c r="D4760" s="3" t="s">
        <v>3265</v>
      </c>
      <c r="E4760" s="4">
        <v>7838</v>
      </c>
      <c r="F4760">
        <v>0</v>
      </c>
      <c r="G4760">
        <v>0</v>
      </c>
      <c r="H4760">
        <v>91</v>
      </c>
      <c r="I4760">
        <v>9</v>
      </c>
      <c r="J4760">
        <v>1</v>
      </c>
      <c r="K4760">
        <v>0</v>
      </c>
      <c r="L4760">
        <v>0</v>
      </c>
      <c r="M4760">
        <v>1</v>
      </c>
      <c r="N4760">
        <v>1</v>
      </c>
      <c r="O4760">
        <v>0</v>
      </c>
      <c r="P4760">
        <v>1</v>
      </c>
      <c r="Q4760">
        <v>0</v>
      </c>
      <c r="R4760">
        <v>0</v>
      </c>
      <c r="S4760">
        <v>1</v>
      </c>
      <c r="T4760">
        <v>0</v>
      </c>
      <c r="V4760">
        <f t="shared" si="75"/>
        <v>0.47258695801910805</v>
      </c>
      <c r="W4760">
        <f>IF(V4760&gt;'Decision Analysis'!$AB$4, 1, 0)</f>
        <v>1</v>
      </c>
      <c r="X4760" s="1">
        <v>0</v>
      </c>
      <c r="Y4760">
        <v>0.59386328169790248</v>
      </c>
      <c r="Z4760">
        <v>0</v>
      </c>
    </row>
    <row r="4761" spans="2:26">
      <c r="B4761" s="1">
        <v>0</v>
      </c>
      <c r="C4761">
        <v>0.71421640259875752</v>
      </c>
      <c r="D4761" s="3" t="s">
        <v>1484</v>
      </c>
      <c r="E4761" s="4">
        <v>7777</v>
      </c>
      <c r="F4761">
        <v>63568</v>
      </c>
      <c r="G4761">
        <v>1</v>
      </c>
      <c r="H4761">
        <v>85</v>
      </c>
      <c r="I4761">
        <v>19</v>
      </c>
      <c r="J4761">
        <v>0</v>
      </c>
      <c r="K4761">
        <v>1</v>
      </c>
      <c r="L4761">
        <v>0</v>
      </c>
      <c r="M4761">
        <v>1</v>
      </c>
      <c r="N4761">
        <v>1</v>
      </c>
      <c r="O4761">
        <v>0</v>
      </c>
      <c r="P4761">
        <v>1</v>
      </c>
      <c r="Q4761">
        <v>0</v>
      </c>
      <c r="R4761">
        <v>0</v>
      </c>
      <c r="S4761">
        <v>0</v>
      </c>
      <c r="T4761">
        <v>0</v>
      </c>
      <c r="V4761">
        <f t="shared" si="75"/>
        <v>0.10084253986749148</v>
      </c>
      <c r="W4761">
        <f>IF(V4761&gt;'Decision Analysis'!$AB$4, 1, 0)</f>
        <v>0</v>
      </c>
      <c r="X4761" s="1">
        <v>0</v>
      </c>
      <c r="Y4761">
        <v>0.59386624004406219</v>
      </c>
      <c r="Z4761">
        <v>0</v>
      </c>
    </row>
    <row r="4762" spans="2:26">
      <c r="B4762" s="1">
        <v>0</v>
      </c>
      <c r="C4762">
        <v>0.75174359267193058</v>
      </c>
      <c r="D4762" s="3" t="s">
        <v>1149</v>
      </c>
      <c r="E4762" s="4">
        <v>9277</v>
      </c>
      <c r="F4762">
        <v>71416</v>
      </c>
      <c r="G4762">
        <v>0</v>
      </c>
      <c r="H4762">
        <v>126</v>
      </c>
      <c r="I4762">
        <v>10</v>
      </c>
      <c r="J4762">
        <v>1</v>
      </c>
      <c r="K4762">
        <v>1</v>
      </c>
      <c r="L4762">
        <v>0</v>
      </c>
      <c r="M4762">
        <v>1</v>
      </c>
      <c r="N4762">
        <v>1</v>
      </c>
      <c r="O4762">
        <v>0</v>
      </c>
      <c r="P4762">
        <v>0</v>
      </c>
      <c r="Q4762">
        <v>0</v>
      </c>
      <c r="R4762">
        <v>1</v>
      </c>
      <c r="S4762">
        <v>0</v>
      </c>
      <c r="T4762">
        <v>0</v>
      </c>
      <c r="V4762">
        <f t="shared" si="75"/>
        <v>6.8873383544594893E-2</v>
      </c>
      <c r="W4762">
        <f>IF(V4762&gt;'Decision Analysis'!$AB$4, 1, 0)</f>
        <v>0</v>
      </c>
      <c r="X4762" s="1">
        <v>0</v>
      </c>
      <c r="Y4762">
        <v>0.59400326646585166</v>
      </c>
      <c r="Z4762">
        <v>0</v>
      </c>
    </row>
    <row r="4763" spans="2:26">
      <c r="B4763" s="1">
        <v>1</v>
      </c>
      <c r="C4763">
        <v>0.63686851767677277</v>
      </c>
      <c r="D4763" s="3" t="s">
        <v>2148</v>
      </c>
      <c r="E4763" s="4">
        <v>2031</v>
      </c>
      <c r="F4763">
        <v>0</v>
      </c>
      <c r="G4763">
        <v>1</v>
      </c>
      <c r="H4763">
        <v>96</v>
      </c>
      <c r="I4763">
        <v>0</v>
      </c>
      <c r="J4763">
        <v>0</v>
      </c>
      <c r="K4763">
        <v>1</v>
      </c>
      <c r="L4763">
        <v>1</v>
      </c>
      <c r="M4763">
        <v>1</v>
      </c>
      <c r="N4763">
        <v>1</v>
      </c>
      <c r="O4763">
        <v>0</v>
      </c>
      <c r="P4763">
        <v>0</v>
      </c>
      <c r="Q4763">
        <v>0</v>
      </c>
      <c r="R4763">
        <v>0</v>
      </c>
      <c r="S4763">
        <v>1</v>
      </c>
      <c r="T4763">
        <v>0</v>
      </c>
      <c r="V4763">
        <f t="shared" si="75"/>
        <v>0.76423814389951694</v>
      </c>
      <c r="W4763">
        <f>IF(V4763&gt;'Decision Analysis'!$AB$4, 1, 0)</f>
        <v>1</v>
      </c>
      <c r="X4763" s="1">
        <v>1</v>
      </c>
      <c r="Y4763">
        <v>0.5941597728962823</v>
      </c>
      <c r="Z4763">
        <v>0</v>
      </c>
    </row>
    <row r="4764" spans="2:26">
      <c r="B4764" s="1">
        <v>0</v>
      </c>
      <c r="C4764">
        <v>0.66704392138265256</v>
      </c>
      <c r="D4764" s="3" t="s">
        <v>1892</v>
      </c>
      <c r="E4764" s="4">
        <v>3937</v>
      </c>
      <c r="F4764">
        <v>19245</v>
      </c>
      <c r="G4764">
        <v>1</v>
      </c>
      <c r="H4764">
        <v>104</v>
      </c>
      <c r="I4764">
        <v>28</v>
      </c>
      <c r="J4764">
        <v>1</v>
      </c>
      <c r="K4764">
        <v>1</v>
      </c>
      <c r="L4764">
        <v>1</v>
      </c>
      <c r="M4764">
        <v>1</v>
      </c>
      <c r="N4764">
        <v>1</v>
      </c>
      <c r="O4764">
        <v>0</v>
      </c>
      <c r="P4764">
        <v>1</v>
      </c>
      <c r="Q4764">
        <v>1</v>
      </c>
      <c r="R4764">
        <v>0</v>
      </c>
      <c r="S4764">
        <v>0</v>
      </c>
      <c r="T4764">
        <v>1</v>
      </c>
      <c r="V4764">
        <f t="shared" si="75"/>
        <v>8.3764681362238219E-2</v>
      </c>
      <c r="W4764">
        <f>IF(V4764&gt;'Decision Analysis'!$AB$4, 1, 0)</f>
        <v>0</v>
      </c>
      <c r="X4764" s="1">
        <v>0</v>
      </c>
      <c r="Y4764">
        <v>0.59428274379776913</v>
      </c>
      <c r="Z4764">
        <v>0</v>
      </c>
    </row>
    <row r="4765" spans="2:26">
      <c r="B4765" s="1">
        <v>0</v>
      </c>
      <c r="C4765">
        <v>0.38787229423777775</v>
      </c>
      <c r="D4765" s="3" t="s">
        <v>4413</v>
      </c>
      <c r="E4765" s="4">
        <v>24138</v>
      </c>
      <c r="F4765">
        <v>53691</v>
      </c>
      <c r="G4765">
        <v>1</v>
      </c>
      <c r="H4765">
        <v>107</v>
      </c>
      <c r="I4765">
        <v>13</v>
      </c>
      <c r="J4765">
        <v>1</v>
      </c>
      <c r="K4765">
        <v>1</v>
      </c>
      <c r="L4765">
        <v>0</v>
      </c>
      <c r="M4765">
        <v>1</v>
      </c>
      <c r="N4765">
        <v>1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V4765">
        <f t="shared" si="75"/>
        <v>-4.0966422061404301E-2</v>
      </c>
      <c r="W4765">
        <f>IF(V4765&gt;'Decision Analysis'!$AB$4, 1, 0)</f>
        <v>0</v>
      </c>
      <c r="X4765" s="1">
        <v>0</v>
      </c>
      <c r="Y4765">
        <v>0.5944969661508207</v>
      </c>
      <c r="Z4765">
        <v>0</v>
      </c>
    </row>
    <row r="4766" spans="2:26">
      <c r="B4766" s="1">
        <v>0</v>
      </c>
      <c r="C4766">
        <v>0.38796155452167685</v>
      </c>
      <c r="D4766" s="3" t="s">
        <v>4410</v>
      </c>
      <c r="E4766" s="4">
        <v>3919</v>
      </c>
      <c r="F4766">
        <v>66676</v>
      </c>
      <c r="G4766">
        <v>0</v>
      </c>
      <c r="H4766">
        <v>143</v>
      </c>
      <c r="I4766">
        <v>0</v>
      </c>
      <c r="J4766">
        <v>0</v>
      </c>
      <c r="K4766">
        <v>1</v>
      </c>
      <c r="L4766">
        <v>0</v>
      </c>
      <c r="M4766">
        <v>1</v>
      </c>
      <c r="N4766">
        <v>0</v>
      </c>
      <c r="O4766">
        <v>0</v>
      </c>
      <c r="P4766">
        <v>1</v>
      </c>
      <c r="Q4766">
        <v>0</v>
      </c>
      <c r="R4766">
        <v>1</v>
      </c>
      <c r="S4766">
        <v>0</v>
      </c>
      <c r="T4766">
        <v>0</v>
      </c>
      <c r="V4766">
        <f t="shared" si="75"/>
        <v>0.37221869372411609</v>
      </c>
      <c r="W4766">
        <f>IF(V4766&gt;'Decision Analysis'!$AB$4, 1, 0)</f>
        <v>1</v>
      </c>
      <c r="X4766" s="1">
        <v>0</v>
      </c>
      <c r="Y4766">
        <v>0.59469949621460372</v>
      </c>
      <c r="Z4766">
        <v>0</v>
      </c>
    </row>
    <row r="4767" spans="2:26">
      <c r="B4767" s="1">
        <v>0</v>
      </c>
      <c r="C4767">
        <v>0.75327642809286544</v>
      </c>
      <c r="D4767" s="3" t="s">
        <v>1139</v>
      </c>
      <c r="E4767" s="4">
        <v>6447</v>
      </c>
      <c r="F4767">
        <v>55037</v>
      </c>
      <c r="G4767">
        <v>0</v>
      </c>
      <c r="H4767">
        <v>90</v>
      </c>
      <c r="I4767">
        <v>20</v>
      </c>
      <c r="J4767">
        <v>1</v>
      </c>
      <c r="K4767">
        <v>1</v>
      </c>
      <c r="L4767">
        <v>1</v>
      </c>
      <c r="M4767">
        <v>1</v>
      </c>
      <c r="N4767">
        <v>0</v>
      </c>
      <c r="O4767">
        <v>0</v>
      </c>
      <c r="P4767">
        <v>1</v>
      </c>
      <c r="Q4767">
        <v>0</v>
      </c>
      <c r="R4767">
        <v>1</v>
      </c>
      <c r="S4767">
        <v>0</v>
      </c>
      <c r="T4767">
        <v>0</v>
      </c>
      <c r="V4767">
        <f t="shared" si="75"/>
        <v>3.5071435200912979E-2</v>
      </c>
      <c r="W4767">
        <f>IF(V4767&gt;'Decision Analysis'!$AB$4, 1, 0)</f>
        <v>0</v>
      </c>
      <c r="X4767" s="1">
        <v>0</v>
      </c>
      <c r="Y4767">
        <v>0.59477269537503485</v>
      </c>
      <c r="Z4767">
        <v>0</v>
      </c>
    </row>
    <row r="4768" spans="2:26">
      <c r="B4768" s="1">
        <v>1</v>
      </c>
      <c r="C4768">
        <v>0.74275255051569666</v>
      </c>
      <c r="D4768" s="3" t="s">
        <v>1243</v>
      </c>
      <c r="E4768" s="4">
        <v>2743</v>
      </c>
      <c r="F4768">
        <v>64519</v>
      </c>
      <c r="G4768">
        <v>0</v>
      </c>
      <c r="H4768">
        <v>113</v>
      </c>
      <c r="I4768">
        <v>6</v>
      </c>
      <c r="J4768">
        <v>0</v>
      </c>
      <c r="K4768">
        <v>1</v>
      </c>
      <c r="L4768">
        <v>0</v>
      </c>
      <c r="M4768">
        <v>1</v>
      </c>
      <c r="N4768">
        <v>1</v>
      </c>
      <c r="O4768">
        <v>0</v>
      </c>
      <c r="P4768">
        <v>1</v>
      </c>
      <c r="Q4768">
        <v>0</v>
      </c>
      <c r="R4768">
        <v>1</v>
      </c>
      <c r="S4768">
        <v>0</v>
      </c>
      <c r="T4768">
        <v>0</v>
      </c>
      <c r="V4768">
        <f t="shared" si="75"/>
        <v>0.32009023207570858</v>
      </c>
      <c r="W4768">
        <f>IF(V4768&gt;'Decision Analysis'!$AB$4, 1, 0)</f>
        <v>0</v>
      </c>
      <c r="X4768" s="1">
        <v>1</v>
      </c>
      <c r="Y4768">
        <v>0.59497079932828001</v>
      </c>
      <c r="Z4768">
        <v>0</v>
      </c>
    </row>
    <row r="4769" spans="2:26">
      <c r="B4769" s="1">
        <v>0</v>
      </c>
      <c r="C4769">
        <v>0.57106812092059667</v>
      </c>
      <c r="D4769" s="3" t="s">
        <v>2738</v>
      </c>
      <c r="E4769" s="4">
        <v>5615</v>
      </c>
      <c r="F4769">
        <v>40417</v>
      </c>
      <c r="G4769">
        <v>0</v>
      </c>
      <c r="H4769">
        <v>65</v>
      </c>
      <c r="I4769">
        <v>34</v>
      </c>
      <c r="J4769">
        <v>0</v>
      </c>
      <c r="K4769">
        <v>1</v>
      </c>
      <c r="L4769">
        <v>0</v>
      </c>
      <c r="M4769">
        <v>1</v>
      </c>
      <c r="N4769">
        <v>1</v>
      </c>
      <c r="O4769">
        <v>0</v>
      </c>
      <c r="P4769">
        <v>1</v>
      </c>
      <c r="Q4769">
        <v>1</v>
      </c>
      <c r="R4769">
        <v>0</v>
      </c>
      <c r="S4769">
        <v>0</v>
      </c>
      <c r="T4769">
        <v>0</v>
      </c>
      <c r="V4769">
        <f t="shared" si="75"/>
        <v>-5.6811497770125931E-2</v>
      </c>
      <c r="W4769">
        <f>IF(V4769&gt;'Decision Analysis'!$AB$4, 1, 0)</f>
        <v>0</v>
      </c>
      <c r="X4769" s="1">
        <v>0</v>
      </c>
      <c r="Y4769">
        <v>0.595194532347468</v>
      </c>
      <c r="Z4769">
        <v>0</v>
      </c>
    </row>
    <row r="4770" spans="2:26">
      <c r="B4770" s="1">
        <v>0</v>
      </c>
      <c r="C4770">
        <v>0.51349241915787214</v>
      </c>
      <c r="D4770" s="3" t="s">
        <v>3270</v>
      </c>
      <c r="E4770" s="4">
        <v>8084</v>
      </c>
      <c r="F4770">
        <v>31506</v>
      </c>
      <c r="G4770">
        <v>0</v>
      </c>
      <c r="H4770">
        <v>86</v>
      </c>
      <c r="I4770">
        <v>23</v>
      </c>
      <c r="J4770">
        <v>0</v>
      </c>
      <c r="K4770">
        <v>0</v>
      </c>
      <c r="L4770">
        <v>0</v>
      </c>
      <c r="M4770">
        <v>1</v>
      </c>
      <c r="N4770">
        <v>0</v>
      </c>
      <c r="O4770">
        <v>1</v>
      </c>
      <c r="P4770">
        <v>1</v>
      </c>
      <c r="Q4770">
        <v>0</v>
      </c>
      <c r="R4770">
        <v>0</v>
      </c>
      <c r="S4770">
        <v>0</v>
      </c>
      <c r="T4770">
        <v>0</v>
      </c>
      <c r="V4770">
        <f t="shared" si="75"/>
        <v>0.22124436729724006</v>
      </c>
      <c r="W4770">
        <f>IF(V4770&gt;'Decision Analysis'!$AB$4, 1, 0)</f>
        <v>0</v>
      </c>
      <c r="X4770" s="1">
        <v>0</v>
      </c>
      <c r="Y4770">
        <v>0.59553899084941442</v>
      </c>
      <c r="Z4770">
        <v>0</v>
      </c>
    </row>
    <row r="4771" spans="2:26">
      <c r="B4771" s="1">
        <v>0</v>
      </c>
      <c r="C4771">
        <v>0.23742125660060964</v>
      </c>
      <c r="D4771" s="3" t="s">
        <v>5789</v>
      </c>
      <c r="E4771" s="4">
        <v>5618</v>
      </c>
      <c r="F4771">
        <v>24518</v>
      </c>
      <c r="G4771">
        <v>0</v>
      </c>
      <c r="H4771">
        <v>58</v>
      </c>
      <c r="I4771">
        <v>23</v>
      </c>
      <c r="J4771">
        <v>0</v>
      </c>
      <c r="K4771">
        <v>0</v>
      </c>
      <c r="L4771">
        <v>1</v>
      </c>
      <c r="M4771">
        <v>1</v>
      </c>
      <c r="N4771">
        <v>1</v>
      </c>
      <c r="O4771">
        <v>0</v>
      </c>
      <c r="P4771">
        <v>1</v>
      </c>
      <c r="Q4771">
        <v>1</v>
      </c>
      <c r="R4771">
        <v>0</v>
      </c>
      <c r="S4771">
        <v>0</v>
      </c>
      <c r="T4771">
        <v>1</v>
      </c>
      <c r="V4771">
        <f t="shared" si="75"/>
        <v>0.36891265332430762</v>
      </c>
      <c r="W4771">
        <f>IF(V4771&gt;'Decision Analysis'!$AB$4, 1, 0)</f>
        <v>0</v>
      </c>
      <c r="X4771" s="1">
        <v>0</v>
      </c>
      <c r="Y4771">
        <v>0.59647916797384581</v>
      </c>
      <c r="Z4771">
        <v>0</v>
      </c>
    </row>
    <row r="4772" spans="2:26">
      <c r="B4772" s="1">
        <v>0</v>
      </c>
      <c r="C4772">
        <v>0.17538740307809197</v>
      </c>
      <c r="D4772" s="3" t="s">
        <v>6370</v>
      </c>
      <c r="E4772" s="4">
        <v>16110</v>
      </c>
      <c r="F4772">
        <v>0</v>
      </c>
      <c r="G4772">
        <v>0</v>
      </c>
      <c r="H4772">
        <v>89</v>
      </c>
      <c r="I4772">
        <v>12</v>
      </c>
      <c r="J4772">
        <v>0</v>
      </c>
      <c r="K4772">
        <v>1</v>
      </c>
      <c r="L4772">
        <v>0</v>
      </c>
      <c r="M4772">
        <v>1</v>
      </c>
      <c r="N4772">
        <v>1</v>
      </c>
      <c r="O4772">
        <v>0</v>
      </c>
      <c r="P4772">
        <v>1</v>
      </c>
      <c r="Q4772">
        <v>0</v>
      </c>
      <c r="R4772">
        <v>1</v>
      </c>
      <c r="S4772">
        <v>1</v>
      </c>
      <c r="T4772">
        <v>0</v>
      </c>
      <c r="V4772">
        <f t="shared" si="75"/>
        <v>0.32721188958039549</v>
      </c>
      <c r="W4772">
        <f>IF(V4772&gt;'Decision Analysis'!$AB$4, 1, 0)</f>
        <v>0</v>
      </c>
      <c r="X4772" s="1">
        <v>0</v>
      </c>
      <c r="Y4772">
        <v>0.59670185604910453</v>
      </c>
      <c r="Z4772">
        <v>0</v>
      </c>
    </row>
    <row r="4773" spans="2:26">
      <c r="B4773" s="1">
        <v>0</v>
      </c>
      <c r="C4773">
        <v>0.64185108181175365</v>
      </c>
      <c r="D4773" s="3" t="s">
        <v>2105</v>
      </c>
      <c r="E4773" s="4">
        <v>6047</v>
      </c>
      <c r="F4773">
        <v>20396</v>
      </c>
      <c r="G4773">
        <v>1</v>
      </c>
      <c r="H4773">
        <v>102</v>
      </c>
      <c r="I4773">
        <v>15</v>
      </c>
      <c r="J4773">
        <v>0</v>
      </c>
      <c r="K4773">
        <v>1</v>
      </c>
      <c r="L4773">
        <v>0</v>
      </c>
      <c r="M4773">
        <v>1</v>
      </c>
      <c r="N4773">
        <v>0</v>
      </c>
      <c r="O4773">
        <v>0</v>
      </c>
      <c r="P4773">
        <v>1</v>
      </c>
      <c r="Q4773">
        <v>0</v>
      </c>
      <c r="R4773">
        <v>0</v>
      </c>
      <c r="S4773">
        <v>0</v>
      </c>
      <c r="T4773">
        <v>0</v>
      </c>
      <c r="V4773">
        <f t="shared" si="75"/>
        <v>0.26455489017321387</v>
      </c>
      <c r="W4773">
        <f>IF(V4773&gt;'Decision Analysis'!$AB$4, 1, 0)</f>
        <v>0</v>
      </c>
      <c r="X4773" s="1">
        <v>0</v>
      </c>
      <c r="Y4773">
        <v>0.5968433076501094</v>
      </c>
      <c r="Z4773">
        <v>0</v>
      </c>
    </row>
    <row r="4774" spans="2:26">
      <c r="B4774" s="1">
        <v>0</v>
      </c>
      <c r="C4774">
        <v>0.14644389513248759</v>
      </c>
      <c r="D4774" s="3" t="s">
        <v>6622</v>
      </c>
      <c r="E4774" s="4">
        <v>7349</v>
      </c>
      <c r="F4774">
        <v>27072</v>
      </c>
      <c r="G4774">
        <v>1</v>
      </c>
      <c r="H4774">
        <v>77</v>
      </c>
      <c r="I4774">
        <v>24</v>
      </c>
      <c r="J4774">
        <v>1</v>
      </c>
      <c r="K4774">
        <v>1</v>
      </c>
      <c r="L4774">
        <v>0</v>
      </c>
      <c r="M4774">
        <v>0</v>
      </c>
      <c r="N4774">
        <v>0</v>
      </c>
      <c r="O4774">
        <v>0</v>
      </c>
      <c r="P4774">
        <v>1</v>
      </c>
      <c r="Q4774">
        <v>1</v>
      </c>
      <c r="R4774">
        <v>1</v>
      </c>
      <c r="S4774">
        <v>0</v>
      </c>
      <c r="T4774">
        <v>0</v>
      </c>
      <c r="V4774">
        <f t="shared" si="75"/>
        <v>-0.13370450055624977</v>
      </c>
      <c r="W4774">
        <f>IF(V4774&gt;'Decision Analysis'!$AB$4, 1, 0)</f>
        <v>0</v>
      </c>
      <c r="X4774" s="1">
        <v>0</v>
      </c>
      <c r="Y4774">
        <v>0.59686660142469528</v>
      </c>
      <c r="Z4774">
        <v>0</v>
      </c>
    </row>
    <row r="4775" spans="2:26">
      <c r="B4775" s="1">
        <v>0</v>
      </c>
      <c r="C4775">
        <v>0.60916034253740703</v>
      </c>
      <c r="D4775" s="3" t="s">
        <v>2385</v>
      </c>
      <c r="E4775" s="4">
        <v>5149</v>
      </c>
      <c r="F4775">
        <v>51071</v>
      </c>
      <c r="G4775">
        <v>1</v>
      </c>
      <c r="H4775">
        <v>59</v>
      </c>
      <c r="I4775">
        <v>17</v>
      </c>
      <c r="J4775">
        <v>0</v>
      </c>
      <c r="K4775">
        <v>1</v>
      </c>
      <c r="L4775">
        <v>0</v>
      </c>
      <c r="M4775">
        <v>1</v>
      </c>
      <c r="N4775">
        <v>1</v>
      </c>
      <c r="O4775">
        <v>0</v>
      </c>
      <c r="P4775">
        <v>1</v>
      </c>
      <c r="Q4775">
        <v>0</v>
      </c>
      <c r="R4775">
        <v>0</v>
      </c>
      <c r="S4775">
        <v>0</v>
      </c>
      <c r="T4775">
        <v>0</v>
      </c>
      <c r="V4775">
        <f t="shared" si="75"/>
        <v>0.19772676398934499</v>
      </c>
      <c r="W4775">
        <f>IF(V4775&gt;'Decision Analysis'!$AB$4, 1, 0)</f>
        <v>0</v>
      </c>
      <c r="X4775" s="1">
        <v>0</v>
      </c>
      <c r="Y4775">
        <v>0.59694201527020985</v>
      </c>
      <c r="Z4775">
        <v>0</v>
      </c>
    </row>
    <row r="4776" spans="2:26">
      <c r="B4776" s="1">
        <v>0</v>
      </c>
      <c r="C4776">
        <v>0.42695619325477452</v>
      </c>
      <c r="D4776" s="3" t="s">
        <v>4051</v>
      </c>
      <c r="E4776" s="4">
        <v>7299</v>
      </c>
      <c r="F4776">
        <v>74069</v>
      </c>
      <c r="G4776">
        <v>1</v>
      </c>
      <c r="H4776">
        <v>27</v>
      </c>
      <c r="I4776">
        <v>33</v>
      </c>
      <c r="J4776">
        <v>1</v>
      </c>
      <c r="K4776">
        <v>1</v>
      </c>
      <c r="L4776">
        <v>1</v>
      </c>
      <c r="M4776">
        <v>1</v>
      </c>
      <c r="N4776">
        <v>1</v>
      </c>
      <c r="O4776">
        <v>0</v>
      </c>
      <c r="P4776">
        <v>0</v>
      </c>
      <c r="Q4776">
        <v>0</v>
      </c>
      <c r="R4776">
        <v>0</v>
      </c>
      <c r="S4776">
        <v>0</v>
      </c>
      <c r="T4776">
        <v>0</v>
      </c>
      <c r="V4776">
        <f t="shared" si="75"/>
        <v>-0.15542787648709669</v>
      </c>
      <c r="W4776">
        <f>IF(V4776&gt;'Decision Analysis'!$AB$4, 1, 0)</f>
        <v>0</v>
      </c>
      <c r="X4776" s="1">
        <v>0</v>
      </c>
      <c r="Y4776">
        <v>0.59703727746244395</v>
      </c>
      <c r="Z4776">
        <v>0</v>
      </c>
    </row>
    <row r="4777" spans="2:26">
      <c r="B4777" s="1">
        <v>0</v>
      </c>
      <c r="C4777">
        <v>0.25035516836231347</v>
      </c>
      <c r="D4777" s="3" t="s">
        <v>5650</v>
      </c>
      <c r="E4777" s="4">
        <v>2777</v>
      </c>
      <c r="F4777">
        <v>65431</v>
      </c>
      <c r="G4777">
        <v>0</v>
      </c>
      <c r="H4777">
        <v>107</v>
      </c>
      <c r="I4777">
        <v>7</v>
      </c>
      <c r="J4777">
        <v>0</v>
      </c>
      <c r="K4777">
        <v>1</v>
      </c>
      <c r="L4777">
        <v>0</v>
      </c>
      <c r="M4777">
        <v>1</v>
      </c>
      <c r="N4777">
        <v>1</v>
      </c>
      <c r="O4777">
        <v>0</v>
      </c>
      <c r="P4777">
        <v>1</v>
      </c>
      <c r="Q4777">
        <v>0</v>
      </c>
      <c r="R4777">
        <v>1</v>
      </c>
      <c r="S4777">
        <v>0</v>
      </c>
      <c r="T4777">
        <v>0</v>
      </c>
      <c r="V4777">
        <f t="shared" si="75"/>
        <v>0.30327906995170445</v>
      </c>
      <c r="W4777">
        <f>IF(V4777&gt;'Decision Analysis'!$AB$4, 1, 0)</f>
        <v>0</v>
      </c>
      <c r="X4777" s="1">
        <v>0</v>
      </c>
      <c r="Y4777">
        <v>0.59704605704035896</v>
      </c>
      <c r="Z4777">
        <v>0</v>
      </c>
    </row>
    <row r="4778" spans="2:26">
      <c r="B4778" s="1">
        <v>0</v>
      </c>
      <c r="C4778">
        <v>0.22835984883287916</v>
      </c>
      <c r="D4778" s="3" t="s">
        <v>5866</v>
      </c>
      <c r="E4778" s="4">
        <v>2248</v>
      </c>
      <c r="F4778">
        <v>24910</v>
      </c>
      <c r="G4778">
        <v>0</v>
      </c>
      <c r="H4778">
        <v>109</v>
      </c>
      <c r="I4778">
        <v>7</v>
      </c>
      <c r="J4778">
        <v>0</v>
      </c>
      <c r="K4778">
        <v>1</v>
      </c>
      <c r="L4778">
        <v>0</v>
      </c>
      <c r="M4778">
        <v>1</v>
      </c>
      <c r="N4778">
        <v>1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1</v>
      </c>
      <c r="V4778">
        <f t="shared" si="75"/>
        <v>0.44003695351309741</v>
      </c>
      <c r="W4778">
        <f>IF(V4778&gt;'Decision Analysis'!$AB$4, 1, 0)</f>
        <v>1</v>
      </c>
      <c r="X4778" s="1">
        <v>0</v>
      </c>
      <c r="Y4778">
        <v>0.59716613758223414</v>
      </c>
      <c r="Z4778">
        <v>0</v>
      </c>
    </row>
    <row r="4779" spans="2:26">
      <c r="B4779" s="1">
        <v>0</v>
      </c>
      <c r="C4779">
        <v>0.35017663815532657</v>
      </c>
      <c r="D4779" s="3" t="s">
        <v>4747</v>
      </c>
      <c r="E4779" s="4">
        <v>9030</v>
      </c>
      <c r="F4779">
        <v>16972</v>
      </c>
      <c r="G4779">
        <v>0</v>
      </c>
      <c r="H4779">
        <v>149</v>
      </c>
      <c r="I4779">
        <v>17</v>
      </c>
      <c r="J4779">
        <v>1</v>
      </c>
      <c r="K4779">
        <v>1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1</v>
      </c>
      <c r="R4779">
        <v>0</v>
      </c>
      <c r="S4779">
        <v>0</v>
      </c>
      <c r="T4779">
        <v>1</v>
      </c>
      <c r="V4779">
        <f t="shared" si="75"/>
        <v>-1.6564674941355995E-2</v>
      </c>
      <c r="W4779">
        <f>IF(V4779&gt;'Decision Analysis'!$AB$4, 1, 0)</f>
        <v>0</v>
      </c>
      <c r="X4779" s="1">
        <v>0</v>
      </c>
      <c r="Y4779">
        <v>0.59735405426349208</v>
      </c>
      <c r="Z4779">
        <v>0</v>
      </c>
    </row>
    <row r="4780" spans="2:26">
      <c r="B4780" s="1">
        <v>0</v>
      </c>
      <c r="C4780">
        <v>0.75992253830652801</v>
      </c>
      <c r="D4780" s="3" t="s">
        <v>1072</v>
      </c>
      <c r="E4780" s="4">
        <v>6191</v>
      </c>
      <c r="F4780">
        <v>0</v>
      </c>
      <c r="G4780">
        <v>1</v>
      </c>
      <c r="H4780">
        <v>235</v>
      </c>
      <c r="I4780">
        <v>4</v>
      </c>
      <c r="J4780">
        <v>0</v>
      </c>
      <c r="K4780">
        <v>1</v>
      </c>
      <c r="L4780">
        <v>0</v>
      </c>
      <c r="M4780">
        <v>1</v>
      </c>
      <c r="N4780">
        <v>1</v>
      </c>
      <c r="O4780">
        <v>0</v>
      </c>
      <c r="P4780">
        <v>1</v>
      </c>
      <c r="Q4780">
        <v>0</v>
      </c>
      <c r="R4780">
        <v>0</v>
      </c>
      <c r="S4780">
        <v>1</v>
      </c>
      <c r="T4780">
        <v>0</v>
      </c>
      <c r="V4780">
        <f t="shared" si="75"/>
        <v>0.52783351274960411</v>
      </c>
      <c r="W4780">
        <f>IF(V4780&gt;'Decision Analysis'!$AB$4, 1, 0)</f>
        <v>1</v>
      </c>
      <c r="X4780" s="1">
        <v>0</v>
      </c>
      <c r="Y4780">
        <v>0.5974009882646617</v>
      </c>
      <c r="Z4780">
        <v>0</v>
      </c>
    </row>
    <row r="4781" spans="2:26">
      <c r="B4781" s="1">
        <v>0</v>
      </c>
      <c r="C4781">
        <v>0.3448907958087003</v>
      </c>
      <c r="D4781" s="3" t="s">
        <v>4792</v>
      </c>
      <c r="E4781" s="4">
        <v>5182</v>
      </c>
      <c r="F4781">
        <v>97131</v>
      </c>
      <c r="G4781">
        <v>0</v>
      </c>
      <c r="H4781">
        <v>110</v>
      </c>
      <c r="I4781">
        <v>5</v>
      </c>
      <c r="J4781">
        <v>1</v>
      </c>
      <c r="K4781">
        <v>1</v>
      </c>
      <c r="L4781">
        <v>0</v>
      </c>
      <c r="M4781">
        <v>1</v>
      </c>
      <c r="N4781">
        <v>1</v>
      </c>
      <c r="O4781">
        <v>0</v>
      </c>
      <c r="P4781">
        <v>1</v>
      </c>
      <c r="Q4781">
        <v>0</v>
      </c>
      <c r="R4781">
        <v>0</v>
      </c>
      <c r="S4781">
        <v>0</v>
      </c>
      <c r="T4781">
        <v>0</v>
      </c>
      <c r="V4781">
        <f t="shared" si="75"/>
        <v>0.13513538198196656</v>
      </c>
      <c r="W4781">
        <f>IF(V4781&gt;'Decision Analysis'!$AB$4, 1, 0)</f>
        <v>0</v>
      </c>
      <c r="X4781" s="1">
        <v>0</v>
      </c>
      <c r="Y4781">
        <v>0.5976371353481138</v>
      </c>
      <c r="Z4781">
        <v>0</v>
      </c>
    </row>
    <row r="4782" spans="2:26">
      <c r="B4782" s="1">
        <v>0</v>
      </c>
      <c r="C4782">
        <v>0.52715490410437571</v>
      </c>
      <c r="D4782" s="3" t="s">
        <v>3133</v>
      </c>
      <c r="E4782" s="4">
        <v>7150</v>
      </c>
      <c r="F4782">
        <v>24124</v>
      </c>
      <c r="G4782">
        <v>1</v>
      </c>
      <c r="H4782">
        <v>77</v>
      </c>
      <c r="I4782">
        <v>24</v>
      </c>
      <c r="J4782">
        <v>1</v>
      </c>
      <c r="K4782">
        <v>1</v>
      </c>
      <c r="L4782">
        <v>0</v>
      </c>
      <c r="M4782">
        <v>1</v>
      </c>
      <c r="N4782">
        <v>0</v>
      </c>
      <c r="O4782">
        <v>0</v>
      </c>
      <c r="P4782">
        <v>1</v>
      </c>
      <c r="Q4782">
        <v>0</v>
      </c>
      <c r="R4782">
        <v>0</v>
      </c>
      <c r="S4782">
        <v>0</v>
      </c>
      <c r="T4782">
        <v>0</v>
      </c>
      <c r="V4782">
        <f t="shared" si="75"/>
        <v>-5.0532064018537336E-3</v>
      </c>
      <c r="W4782">
        <f>IF(V4782&gt;'Decision Analysis'!$AB$4, 1, 0)</f>
        <v>0</v>
      </c>
      <c r="X4782" s="1">
        <v>0</v>
      </c>
      <c r="Y4782">
        <v>0.59768873527538435</v>
      </c>
      <c r="Z4782">
        <v>0</v>
      </c>
    </row>
    <row r="4783" spans="2:26">
      <c r="B4783" s="1">
        <v>0</v>
      </c>
      <c r="C4783">
        <v>0.24657432234220875</v>
      </c>
      <c r="D4783" s="3" t="s">
        <v>5686</v>
      </c>
      <c r="E4783" s="4">
        <v>6162</v>
      </c>
      <c r="F4783">
        <v>80590</v>
      </c>
      <c r="G4783">
        <v>0</v>
      </c>
      <c r="H4783">
        <v>54</v>
      </c>
      <c r="I4783">
        <v>26</v>
      </c>
      <c r="J4783">
        <v>0</v>
      </c>
      <c r="K4783">
        <v>1</v>
      </c>
      <c r="L4783">
        <v>1</v>
      </c>
      <c r="M4783">
        <v>1</v>
      </c>
      <c r="N4783">
        <v>0</v>
      </c>
      <c r="O4783">
        <v>0</v>
      </c>
      <c r="P4783">
        <v>1</v>
      </c>
      <c r="Q4783">
        <v>0</v>
      </c>
      <c r="R4783">
        <v>0</v>
      </c>
      <c r="S4783">
        <v>0</v>
      </c>
      <c r="T4783">
        <v>0</v>
      </c>
      <c r="V4783">
        <f t="shared" si="75"/>
        <v>1.4807420888966626E-2</v>
      </c>
      <c r="W4783">
        <f>IF(V4783&gt;'Decision Analysis'!$AB$4, 1, 0)</f>
        <v>0</v>
      </c>
      <c r="X4783" s="1">
        <v>0</v>
      </c>
      <c r="Y4783">
        <v>0.59779716636882962</v>
      </c>
      <c r="Z4783">
        <v>0</v>
      </c>
    </row>
    <row r="4784" spans="2:26">
      <c r="B4784" s="1">
        <v>0</v>
      </c>
      <c r="C4784">
        <v>0.70304276547536382</v>
      </c>
      <c r="D4784" s="3" t="s">
        <v>1595</v>
      </c>
      <c r="E4784" s="4">
        <v>9404</v>
      </c>
      <c r="F4784">
        <v>51593</v>
      </c>
      <c r="G4784">
        <v>0</v>
      </c>
      <c r="H4784">
        <v>120</v>
      </c>
      <c r="I4784">
        <v>5</v>
      </c>
      <c r="J4784">
        <v>1</v>
      </c>
      <c r="K4784">
        <v>1</v>
      </c>
      <c r="L4784">
        <v>0</v>
      </c>
      <c r="M4784">
        <v>1</v>
      </c>
      <c r="N4784">
        <v>0</v>
      </c>
      <c r="O4784">
        <v>0</v>
      </c>
      <c r="P4784">
        <v>1</v>
      </c>
      <c r="Q4784">
        <v>0</v>
      </c>
      <c r="R4784">
        <v>0</v>
      </c>
      <c r="S4784">
        <v>0</v>
      </c>
      <c r="T4784">
        <v>0</v>
      </c>
      <c r="V4784">
        <f t="shared" si="75"/>
        <v>0.18647022733287685</v>
      </c>
      <c r="W4784">
        <f>IF(V4784&gt;'Decision Analysis'!$AB$4, 1, 0)</f>
        <v>0</v>
      </c>
      <c r="X4784" s="1">
        <v>0</v>
      </c>
      <c r="Y4784">
        <v>0.59800163963716557</v>
      </c>
      <c r="Z4784">
        <v>0</v>
      </c>
    </row>
    <row r="4785" spans="2:26">
      <c r="B4785" s="1">
        <v>0</v>
      </c>
      <c r="C4785">
        <v>0.68987782517908036</v>
      </c>
      <c r="D4785" s="3" t="s">
        <v>1693</v>
      </c>
      <c r="E4785" s="4">
        <v>11982</v>
      </c>
      <c r="F4785">
        <v>21514</v>
      </c>
      <c r="G4785">
        <v>0</v>
      </c>
      <c r="H4785">
        <v>106</v>
      </c>
      <c r="I4785">
        <v>0</v>
      </c>
      <c r="J4785">
        <v>0</v>
      </c>
      <c r="K4785">
        <v>1</v>
      </c>
      <c r="L4785">
        <v>0</v>
      </c>
      <c r="M4785">
        <v>1</v>
      </c>
      <c r="N4785">
        <v>1</v>
      </c>
      <c r="O4785">
        <v>0</v>
      </c>
      <c r="P4785">
        <v>1</v>
      </c>
      <c r="Q4785">
        <v>0</v>
      </c>
      <c r="R4785">
        <v>0</v>
      </c>
      <c r="S4785">
        <v>0</v>
      </c>
      <c r="T4785">
        <v>1</v>
      </c>
      <c r="V4785">
        <f t="shared" si="75"/>
        <v>0.46383284134358654</v>
      </c>
      <c r="W4785">
        <f>IF(V4785&gt;'Decision Analysis'!$AB$4, 1, 0)</f>
        <v>1</v>
      </c>
      <c r="X4785" s="1">
        <v>0</v>
      </c>
      <c r="Y4785">
        <v>0.59801720436570105</v>
      </c>
      <c r="Z4785">
        <v>0</v>
      </c>
    </row>
    <row r="4786" spans="2:26">
      <c r="B4786" s="1">
        <v>0</v>
      </c>
      <c r="C4786">
        <v>0.79745235983163698</v>
      </c>
      <c r="D4786" s="3" t="s">
        <v>740</v>
      </c>
      <c r="E4786" s="4">
        <v>19504</v>
      </c>
      <c r="F4786">
        <v>0</v>
      </c>
      <c r="G4786">
        <v>1</v>
      </c>
      <c r="H4786">
        <v>74</v>
      </c>
      <c r="I4786">
        <v>17</v>
      </c>
      <c r="J4786">
        <v>1</v>
      </c>
      <c r="K4786">
        <v>0</v>
      </c>
      <c r="L4786">
        <v>0</v>
      </c>
      <c r="M4786">
        <v>1</v>
      </c>
      <c r="N4786">
        <v>1</v>
      </c>
      <c r="O4786">
        <v>0</v>
      </c>
      <c r="P4786">
        <v>0</v>
      </c>
      <c r="Q4786">
        <v>0</v>
      </c>
      <c r="R4786">
        <v>0</v>
      </c>
      <c r="S4786">
        <v>1</v>
      </c>
      <c r="T4786">
        <v>0</v>
      </c>
      <c r="V4786">
        <f t="shared" si="75"/>
        <v>0.26143233462913362</v>
      </c>
      <c r="W4786">
        <f>IF(V4786&gt;'Decision Analysis'!$AB$4, 1, 0)</f>
        <v>0</v>
      </c>
      <c r="X4786" s="1">
        <v>0</v>
      </c>
      <c r="Y4786">
        <v>0.59807539665981913</v>
      </c>
      <c r="Z4786">
        <v>0</v>
      </c>
    </row>
    <row r="4787" spans="2:26">
      <c r="B4787" s="1">
        <v>1</v>
      </c>
      <c r="C4787">
        <v>0.73439780424088141</v>
      </c>
      <c r="D4787" s="3" t="s">
        <v>1319</v>
      </c>
      <c r="E4787" s="4">
        <v>4514</v>
      </c>
      <c r="F4787">
        <v>50146</v>
      </c>
      <c r="G4787">
        <v>1</v>
      </c>
      <c r="H4787">
        <v>152</v>
      </c>
      <c r="I4787">
        <v>6</v>
      </c>
      <c r="J4787">
        <v>0</v>
      </c>
      <c r="K4787">
        <v>1</v>
      </c>
      <c r="L4787">
        <v>0</v>
      </c>
      <c r="M4787">
        <v>1</v>
      </c>
      <c r="N4787">
        <v>1</v>
      </c>
      <c r="O4787">
        <v>0</v>
      </c>
      <c r="P4787">
        <v>1</v>
      </c>
      <c r="Q4787">
        <v>0</v>
      </c>
      <c r="R4787">
        <v>0</v>
      </c>
      <c r="S4787">
        <v>0</v>
      </c>
      <c r="T4787">
        <v>0</v>
      </c>
      <c r="V4787">
        <f t="shared" si="75"/>
        <v>0.35334272612626705</v>
      </c>
      <c r="W4787">
        <f>IF(V4787&gt;'Decision Analysis'!$AB$4, 1, 0)</f>
        <v>0</v>
      </c>
      <c r="X4787" s="1">
        <v>1</v>
      </c>
      <c r="Y4787">
        <v>0.59817387098361452</v>
      </c>
      <c r="Z4787">
        <v>0</v>
      </c>
    </row>
    <row r="4788" spans="2:26">
      <c r="B4788" s="1">
        <v>0</v>
      </c>
      <c r="C4788">
        <v>0.74300612497283436</v>
      </c>
      <c r="D4788" s="3" t="s">
        <v>1240</v>
      </c>
      <c r="E4788" s="4">
        <v>2505</v>
      </c>
      <c r="F4788">
        <v>60546</v>
      </c>
      <c r="G4788">
        <v>0</v>
      </c>
      <c r="H4788">
        <v>79</v>
      </c>
      <c r="I4788">
        <v>21</v>
      </c>
      <c r="J4788">
        <v>0</v>
      </c>
      <c r="K4788">
        <v>1</v>
      </c>
      <c r="L4788">
        <v>0</v>
      </c>
      <c r="M4788">
        <v>1</v>
      </c>
      <c r="N4788">
        <v>1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V4788">
        <f t="shared" si="75"/>
        <v>0.12207309294485826</v>
      </c>
      <c r="W4788">
        <f>IF(V4788&gt;'Decision Analysis'!$AB$4, 1, 0)</f>
        <v>0</v>
      </c>
      <c r="X4788" s="1">
        <v>0</v>
      </c>
      <c r="Y4788">
        <v>0.59825992239558135</v>
      </c>
      <c r="Z4788">
        <v>0</v>
      </c>
    </row>
    <row r="4789" spans="2:26">
      <c r="B4789" s="1">
        <v>0</v>
      </c>
      <c r="C4789">
        <v>0.20357975745740337</v>
      </c>
      <c r="D4789" s="3" t="s">
        <v>6096</v>
      </c>
      <c r="E4789" s="4">
        <v>3245</v>
      </c>
      <c r="F4789">
        <v>46435</v>
      </c>
      <c r="G4789">
        <v>1</v>
      </c>
      <c r="H4789">
        <v>102</v>
      </c>
      <c r="I4789">
        <v>13</v>
      </c>
      <c r="J4789">
        <v>0</v>
      </c>
      <c r="K4789">
        <v>1</v>
      </c>
      <c r="L4789">
        <v>0</v>
      </c>
      <c r="M4789">
        <v>0</v>
      </c>
      <c r="N4789">
        <v>0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V4789">
        <f t="shared" si="75"/>
        <v>0.13748852040533355</v>
      </c>
      <c r="W4789">
        <f>IF(V4789&gt;'Decision Analysis'!$AB$4, 1, 0)</f>
        <v>0</v>
      </c>
      <c r="X4789" s="1">
        <v>0</v>
      </c>
      <c r="Y4789">
        <v>0.59853134564986976</v>
      </c>
      <c r="Z4789">
        <v>0</v>
      </c>
    </row>
    <row r="4790" spans="2:26">
      <c r="B4790" s="1">
        <v>0</v>
      </c>
      <c r="C4790">
        <v>0.81564793261496715</v>
      </c>
      <c r="D4790" s="3" t="s">
        <v>559</v>
      </c>
      <c r="E4790" s="4">
        <v>5453</v>
      </c>
      <c r="F4790">
        <v>17723</v>
      </c>
      <c r="G4790">
        <v>0</v>
      </c>
      <c r="H4790">
        <v>98</v>
      </c>
      <c r="I4790">
        <v>3</v>
      </c>
      <c r="J4790">
        <v>1</v>
      </c>
      <c r="K4790">
        <v>1</v>
      </c>
      <c r="L4790">
        <v>0</v>
      </c>
      <c r="M4790">
        <v>0</v>
      </c>
      <c r="N4790">
        <v>1</v>
      </c>
      <c r="O4790">
        <v>0</v>
      </c>
      <c r="P4790">
        <v>1</v>
      </c>
      <c r="Q4790">
        <v>0</v>
      </c>
      <c r="R4790">
        <v>0</v>
      </c>
      <c r="S4790">
        <v>0</v>
      </c>
      <c r="T4790">
        <v>1</v>
      </c>
      <c r="V4790">
        <f t="shared" si="75"/>
        <v>0.25488353120729901</v>
      </c>
      <c r="W4790">
        <f>IF(V4790&gt;'Decision Analysis'!$AB$4, 1, 0)</f>
        <v>0</v>
      </c>
      <c r="X4790" s="1">
        <v>0</v>
      </c>
      <c r="Y4790">
        <v>0.59854562794721944</v>
      </c>
      <c r="Z4790">
        <v>0</v>
      </c>
    </row>
    <row r="4791" spans="2:26">
      <c r="B4791" s="1">
        <v>1</v>
      </c>
      <c r="C4791">
        <v>2.7933251125706944E-2</v>
      </c>
      <c r="D4791" s="3" t="s">
        <v>7708</v>
      </c>
      <c r="E4791" s="4">
        <v>2496</v>
      </c>
      <c r="F4791">
        <v>0</v>
      </c>
      <c r="G4791">
        <v>0</v>
      </c>
      <c r="H4791">
        <v>45</v>
      </c>
      <c r="I4791">
        <v>25</v>
      </c>
      <c r="J4791">
        <v>0</v>
      </c>
      <c r="K4791">
        <v>1</v>
      </c>
      <c r="L4791">
        <v>0</v>
      </c>
      <c r="M4791">
        <v>1</v>
      </c>
      <c r="N4791">
        <v>1</v>
      </c>
      <c r="O4791">
        <v>0</v>
      </c>
      <c r="P4791">
        <v>1</v>
      </c>
      <c r="Q4791">
        <v>0</v>
      </c>
      <c r="R4791">
        <v>0</v>
      </c>
      <c r="S4791">
        <v>1</v>
      </c>
      <c r="T4791">
        <v>0</v>
      </c>
      <c r="V4791">
        <f t="shared" si="75"/>
        <v>0.27160707965246322</v>
      </c>
      <c r="W4791">
        <f>IF(V4791&gt;'Decision Analysis'!$AB$4, 1, 0)</f>
        <v>0</v>
      </c>
      <c r="X4791" s="1">
        <v>1</v>
      </c>
      <c r="Y4791">
        <v>0.59869965892224553</v>
      </c>
      <c r="Z4791">
        <v>0</v>
      </c>
    </row>
    <row r="4792" spans="2:26">
      <c r="B4792" s="1">
        <v>0</v>
      </c>
      <c r="C4792">
        <v>0.84656859275259477</v>
      </c>
      <c r="D4792" s="3" t="s">
        <v>265</v>
      </c>
      <c r="E4792" s="4">
        <v>7377</v>
      </c>
      <c r="F4792">
        <v>0</v>
      </c>
      <c r="G4792">
        <v>1</v>
      </c>
      <c r="H4792">
        <v>75</v>
      </c>
      <c r="I4792">
        <v>16</v>
      </c>
      <c r="J4792">
        <v>0</v>
      </c>
      <c r="K4792">
        <v>1</v>
      </c>
      <c r="L4792">
        <v>0</v>
      </c>
      <c r="M4792">
        <v>1</v>
      </c>
      <c r="N4792">
        <v>1</v>
      </c>
      <c r="O4792">
        <v>0</v>
      </c>
      <c r="P4792">
        <v>1</v>
      </c>
      <c r="Q4792">
        <v>0</v>
      </c>
      <c r="R4792">
        <v>0</v>
      </c>
      <c r="S4792">
        <v>1</v>
      </c>
      <c r="T4792">
        <v>0</v>
      </c>
      <c r="V4792">
        <f t="shared" si="75"/>
        <v>0.375765616938737</v>
      </c>
      <c r="W4792">
        <f>IF(V4792&gt;'Decision Analysis'!$AB$4, 1, 0)</f>
        <v>1</v>
      </c>
      <c r="X4792" s="1">
        <v>0</v>
      </c>
      <c r="Y4792">
        <v>0.5987347902724216</v>
      </c>
      <c r="Z4792">
        <v>0</v>
      </c>
    </row>
    <row r="4793" spans="2:26">
      <c r="B4793" s="1">
        <v>0</v>
      </c>
      <c r="C4793">
        <v>0.43869460068582306</v>
      </c>
      <c r="D4793" s="3" t="s">
        <v>3945</v>
      </c>
      <c r="E4793" s="4">
        <v>4637</v>
      </c>
      <c r="F4793">
        <v>26802</v>
      </c>
      <c r="G4793">
        <v>1</v>
      </c>
      <c r="H4793">
        <v>112</v>
      </c>
      <c r="I4793">
        <v>7</v>
      </c>
      <c r="J4793">
        <v>0</v>
      </c>
      <c r="K4793">
        <v>1</v>
      </c>
      <c r="L4793">
        <v>0</v>
      </c>
      <c r="M4793">
        <v>1</v>
      </c>
      <c r="N4793">
        <v>1</v>
      </c>
      <c r="O4793">
        <v>0</v>
      </c>
      <c r="P4793">
        <v>1</v>
      </c>
      <c r="Q4793">
        <v>0</v>
      </c>
      <c r="R4793">
        <v>0</v>
      </c>
      <c r="S4793">
        <v>0</v>
      </c>
      <c r="T4793">
        <v>1</v>
      </c>
      <c r="V4793">
        <f t="shared" si="75"/>
        <v>0.41703739143456081</v>
      </c>
      <c r="W4793">
        <f>IF(V4793&gt;'Decision Analysis'!$AB$4, 1, 0)</f>
        <v>1</v>
      </c>
      <c r="X4793" s="1">
        <v>0</v>
      </c>
      <c r="Y4793">
        <v>0.59883517846410872</v>
      </c>
      <c r="Z4793">
        <v>0</v>
      </c>
    </row>
    <row r="4794" spans="2:26">
      <c r="B4794" s="1">
        <v>0</v>
      </c>
      <c r="C4794">
        <v>0.67225644955050967</v>
      </c>
      <c r="D4794" s="3" t="s">
        <v>1842</v>
      </c>
      <c r="E4794" s="4">
        <v>10596</v>
      </c>
      <c r="F4794">
        <v>0</v>
      </c>
      <c r="G4794">
        <v>1</v>
      </c>
      <c r="H4794">
        <v>104</v>
      </c>
      <c r="I4794">
        <v>22</v>
      </c>
      <c r="J4794">
        <v>0</v>
      </c>
      <c r="K4794">
        <v>1</v>
      </c>
      <c r="L4794">
        <v>0</v>
      </c>
      <c r="M4794">
        <v>1</v>
      </c>
      <c r="N4794">
        <v>1</v>
      </c>
      <c r="O4794">
        <v>0</v>
      </c>
      <c r="P4794">
        <v>0</v>
      </c>
      <c r="Q4794">
        <v>0</v>
      </c>
      <c r="R4794">
        <v>0</v>
      </c>
      <c r="S4794">
        <v>1</v>
      </c>
      <c r="T4794">
        <v>0</v>
      </c>
      <c r="V4794">
        <f t="shared" si="75"/>
        <v>0.24689388730473152</v>
      </c>
      <c r="W4794">
        <f>IF(V4794&gt;'Decision Analysis'!$AB$4, 1, 0)</f>
        <v>0</v>
      </c>
      <c r="X4794" s="1">
        <v>0</v>
      </c>
      <c r="Y4794">
        <v>0.59905233820856196</v>
      </c>
      <c r="Z4794">
        <v>0</v>
      </c>
    </row>
    <row r="4795" spans="2:26">
      <c r="B4795" s="1">
        <v>0</v>
      </c>
      <c r="C4795">
        <v>0.77497972816926419</v>
      </c>
      <c r="D4795" s="3" t="s">
        <v>930</v>
      </c>
      <c r="E4795" s="4">
        <v>2242</v>
      </c>
      <c r="F4795">
        <v>12131</v>
      </c>
      <c r="G4795">
        <v>1</v>
      </c>
      <c r="H4795">
        <v>54</v>
      </c>
      <c r="I4795">
        <v>32</v>
      </c>
      <c r="J4795">
        <v>0</v>
      </c>
      <c r="K4795">
        <v>1</v>
      </c>
      <c r="L4795">
        <v>0</v>
      </c>
      <c r="M4795">
        <v>1</v>
      </c>
      <c r="N4795">
        <v>1</v>
      </c>
      <c r="O4795">
        <v>0</v>
      </c>
      <c r="P4795">
        <v>0</v>
      </c>
      <c r="Q4795">
        <v>0</v>
      </c>
      <c r="R4795">
        <v>1</v>
      </c>
      <c r="S4795">
        <v>0</v>
      </c>
      <c r="T4795">
        <v>1</v>
      </c>
      <c r="V4795">
        <f t="shared" si="75"/>
        <v>8.3832043692721903E-2</v>
      </c>
      <c r="W4795">
        <f>IF(V4795&gt;'Decision Analysis'!$AB$4, 1, 0)</f>
        <v>0</v>
      </c>
      <c r="X4795" s="1">
        <v>0</v>
      </c>
      <c r="Y4795">
        <v>0.59930916437847037</v>
      </c>
      <c r="Z4795">
        <v>0</v>
      </c>
    </row>
    <row r="4796" spans="2:26">
      <c r="B4796" s="1">
        <v>0</v>
      </c>
      <c r="C4796">
        <v>0.57340646841256249</v>
      </c>
      <c r="D4796" s="3" t="s">
        <v>2723</v>
      </c>
      <c r="E4796" s="4">
        <v>40441</v>
      </c>
      <c r="F4796">
        <v>0</v>
      </c>
      <c r="G4796">
        <v>1</v>
      </c>
      <c r="H4796">
        <v>115</v>
      </c>
      <c r="I4796">
        <v>23</v>
      </c>
      <c r="J4796">
        <v>1</v>
      </c>
      <c r="K4796">
        <v>1</v>
      </c>
      <c r="L4796">
        <v>0</v>
      </c>
      <c r="M4796">
        <v>1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1</v>
      </c>
      <c r="T4796">
        <v>0</v>
      </c>
      <c r="V4796">
        <f t="shared" si="75"/>
        <v>-0.18293930361844696</v>
      </c>
      <c r="W4796">
        <f>IF(V4796&gt;'Decision Analysis'!$AB$4, 1, 0)</f>
        <v>0</v>
      </c>
      <c r="X4796" s="1">
        <v>0</v>
      </c>
      <c r="Y4796">
        <v>0.59942349726307365</v>
      </c>
      <c r="Z4796">
        <v>0</v>
      </c>
    </row>
    <row r="4797" spans="2:26">
      <c r="B4797" s="1">
        <v>1</v>
      </c>
      <c r="C4797">
        <v>0.26748259703977156</v>
      </c>
      <c r="D4797" s="3" t="s">
        <v>5494</v>
      </c>
      <c r="E4797" s="4">
        <v>4965</v>
      </c>
      <c r="F4797">
        <v>0</v>
      </c>
      <c r="G4797">
        <v>0</v>
      </c>
      <c r="H4797">
        <v>99</v>
      </c>
      <c r="I4797">
        <v>4</v>
      </c>
      <c r="J4797">
        <v>0</v>
      </c>
      <c r="K4797">
        <v>1</v>
      </c>
      <c r="L4797">
        <v>0</v>
      </c>
      <c r="M4797">
        <v>1</v>
      </c>
      <c r="N4797">
        <v>1</v>
      </c>
      <c r="O4797">
        <v>0</v>
      </c>
      <c r="P4797">
        <v>0</v>
      </c>
      <c r="Q4797">
        <v>0</v>
      </c>
      <c r="R4797">
        <v>1</v>
      </c>
      <c r="S4797">
        <v>1</v>
      </c>
      <c r="T4797">
        <v>0</v>
      </c>
      <c r="V4797">
        <f t="shared" si="75"/>
        <v>0.56652568760127386</v>
      </c>
      <c r="W4797">
        <f>IF(V4797&gt;'Decision Analysis'!$AB$4, 1, 0)</f>
        <v>1</v>
      </c>
      <c r="X4797" s="1">
        <v>1</v>
      </c>
      <c r="Y4797">
        <v>0.59943541679505041</v>
      </c>
      <c r="Z4797">
        <v>0</v>
      </c>
    </row>
    <row r="4798" spans="2:26">
      <c r="B4798" s="1">
        <v>1</v>
      </c>
      <c r="C4798">
        <v>0.12316118186486941</v>
      </c>
      <c r="D4798" s="3" t="s">
        <v>6847</v>
      </c>
      <c r="E4798" s="4">
        <v>6414</v>
      </c>
      <c r="F4798">
        <v>0</v>
      </c>
      <c r="G4798">
        <v>1</v>
      </c>
      <c r="H4798">
        <v>135</v>
      </c>
      <c r="I4798">
        <v>0</v>
      </c>
      <c r="J4798">
        <v>1</v>
      </c>
      <c r="K4798">
        <v>0</v>
      </c>
      <c r="L4798">
        <v>0</v>
      </c>
      <c r="M4798">
        <v>1</v>
      </c>
      <c r="N4798">
        <v>0</v>
      </c>
      <c r="O4798">
        <v>0</v>
      </c>
      <c r="P4798">
        <v>0</v>
      </c>
      <c r="Q4798">
        <v>0</v>
      </c>
      <c r="R4798">
        <v>1</v>
      </c>
      <c r="S4798">
        <v>1</v>
      </c>
      <c r="T4798">
        <v>0</v>
      </c>
      <c r="V4798">
        <f t="shared" si="75"/>
        <v>0.60678892958837372</v>
      </c>
      <c r="W4798">
        <f>IF(V4798&gt;'Decision Analysis'!$AB$4, 1, 0)</f>
        <v>1</v>
      </c>
      <c r="X4798" s="1">
        <v>1</v>
      </c>
      <c r="Y4798">
        <v>0.59952851412795882</v>
      </c>
      <c r="Z4798">
        <v>0</v>
      </c>
    </row>
    <row r="4799" spans="2:26">
      <c r="B4799" s="1">
        <v>0</v>
      </c>
      <c r="C4799">
        <v>0.49918466457127808</v>
      </c>
      <c r="D4799" s="3" t="s">
        <v>3371</v>
      </c>
      <c r="E4799" s="4">
        <v>5230</v>
      </c>
      <c r="F4799">
        <v>32630</v>
      </c>
      <c r="G4799">
        <v>1</v>
      </c>
      <c r="H4799">
        <v>44</v>
      </c>
      <c r="I4799">
        <v>26</v>
      </c>
      <c r="J4799">
        <v>0</v>
      </c>
      <c r="K4799">
        <v>1</v>
      </c>
      <c r="L4799">
        <v>0</v>
      </c>
      <c r="M4799">
        <v>1</v>
      </c>
      <c r="N4799">
        <v>1</v>
      </c>
      <c r="O4799">
        <v>0</v>
      </c>
      <c r="P4799">
        <v>1</v>
      </c>
      <c r="Q4799">
        <v>0</v>
      </c>
      <c r="R4799">
        <v>1</v>
      </c>
      <c r="S4799">
        <v>0</v>
      </c>
      <c r="T4799">
        <v>0</v>
      </c>
      <c r="V4799">
        <f t="shared" si="75"/>
        <v>8.7797660051868343E-2</v>
      </c>
      <c r="W4799">
        <f>IF(V4799&gt;'Decision Analysis'!$AB$4, 1, 0)</f>
        <v>0</v>
      </c>
      <c r="X4799" s="1">
        <v>0</v>
      </c>
      <c r="Y4799">
        <v>0.59985083416097373</v>
      </c>
      <c r="Z4799">
        <v>0</v>
      </c>
    </row>
    <row r="4800" spans="2:26">
      <c r="B4800" s="1">
        <v>0</v>
      </c>
      <c r="C4800">
        <v>0.39326453786029691</v>
      </c>
      <c r="D4800" s="3" t="s">
        <v>4356</v>
      </c>
      <c r="E4800" s="4">
        <v>51426</v>
      </c>
      <c r="F4800">
        <v>84650</v>
      </c>
      <c r="G4800">
        <v>0</v>
      </c>
      <c r="H4800">
        <v>191</v>
      </c>
      <c r="I4800">
        <v>13</v>
      </c>
      <c r="J4800">
        <v>1</v>
      </c>
      <c r="K4800">
        <v>0</v>
      </c>
      <c r="L4800">
        <v>0</v>
      </c>
      <c r="M4800">
        <v>1</v>
      </c>
      <c r="N4800">
        <v>1</v>
      </c>
      <c r="O4800">
        <v>0</v>
      </c>
      <c r="P4800">
        <v>1</v>
      </c>
      <c r="Q4800">
        <v>0</v>
      </c>
      <c r="R4800">
        <v>0</v>
      </c>
      <c r="S4800">
        <v>0</v>
      </c>
      <c r="T4800">
        <v>0</v>
      </c>
      <c r="V4800">
        <f t="shared" si="75"/>
        <v>-0.30473386378204026</v>
      </c>
      <c r="W4800">
        <f>IF(V4800&gt;'Decision Analysis'!$AB$4, 1, 0)</f>
        <v>0</v>
      </c>
      <c r="X4800" s="1">
        <v>0</v>
      </c>
      <c r="Y4800">
        <v>0.59990964997555574</v>
      </c>
      <c r="Z4800">
        <v>0</v>
      </c>
    </row>
    <row r="4801" spans="2:26">
      <c r="B4801" s="1">
        <v>0</v>
      </c>
      <c r="C4801">
        <v>0.61603127821163794</v>
      </c>
      <c r="D4801" s="3" t="s">
        <v>2321</v>
      </c>
      <c r="E4801" s="4">
        <v>5477</v>
      </c>
      <c r="F4801">
        <v>21289</v>
      </c>
      <c r="G4801">
        <v>0</v>
      </c>
      <c r="H4801">
        <v>71</v>
      </c>
      <c r="I4801">
        <v>15</v>
      </c>
      <c r="J4801">
        <v>0</v>
      </c>
      <c r="K4801">
        <v>1</v>
      </c>
      <c r="L4801">
        <v>0</v>
      </c>
      <c r="M4801">
        <v>1</v>
      </c>
      <c r="N4801">
        <v>1</v>
      </c>
      <c r="O4801">
        <v>0</v>
      </c>
      <c r="P4801">
        <v>1</v>
      </c>
      <c r="Q4801">
        <v>1</v>
      </c>
      <c r="R4801">
        <v>0</v>
      </c>
      <c r="S4801">
        <v>0</v>
      </c>
      <c r="T4801">
        <v>1</v>
      </c>
      <c r="V4801">
        <f t="shared" si="75"/>
        <v>0.30845126027079917</v>
      </c>
      <c r="W4801">
        <f>IF(V4801&gt;'Decision Analysis'!$AB$4, 1, 0)</f>
        <v>0</v>
      </c>
      <c r="X4801" s="1">
        <v>0</v>
      </c>
      <c r="Y4801">
        <v>0.60008085500452713</v>
      </c>
      <c r="Z4801">
        <v>0</v>
      </c>
    </row>
    <row r="4802" spans="2:26">
      <c r="B4802" s="1">
        <v>1</v>
      </c>
      <c r="C4802">
        <v>0.25345046131566656</v>
      </c>
      <c r="D4802" s="3" t="s">
        <v>5615</v>
      </c>
      <c r="E4802" s="4">
        <v>2450</v>
      </c>
      <c r="F4802">
        <v>44662</v>
      </c>
      <c r="G4802">
        <v>0</v>
      </c>
      <c r="H4802">
        <v>109</v>
      </c>
      <c r="I4802">
        <v>3</v>
      </c>
      <c r="J4802">
        <v>0</v>
      </c>
      <c r="K4802">
        <v>1</v>
      </c>
      <c r="L4802">
        <v>0</v>
      </c>
      <c r="M4802">
        <v>1</v>
      </c>
      <c r="N4802">
        <v>1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V4802">
        <f t="shared" ref="V4802:V4865" si="76">$AC$46+E4802*$AC$47+F4802*$AC$48+G4802*$AC$49+H4802*$AC$50+I4802*$AC$51+J4802*$AC$52+K4802*$AC$53+L4802*$AC$54+M4802*$AC$55+N4802*$AC$56+O4802*$AC$57+P4802*$AC$58+Q4802*$AC$59+R4802*$AC$60+S4802*$AC$61+T4802*$AC$62</f>
        <v>0.44452510663863232</v>
      </c>
      <c r="W4802">
        <f>IF(V4802&gt;'Decision Analysis'!$AB$4, 1, 0)</f>
        <v>1</v>
      </c>
      <c r="X4802" s="1">
        <v>1</v>
      </c>
      <c r="Y4802">
        <v>0.60011125430469925</v>
      </c>
      <c r="Z4802">
        <v>0</v>
      </c>
    </row>
    <row r="4803" spans="2:26">
      <c r="B4803" s="1">
        <v>0</v>
      </c>
      <c r="C4803">
        <v>0.87240499019269135</v>
      </c>
      <c r="D4803" s="3" t="s">
        <v>34</v>
      </c>
      <c r="E4803" s="4">
        <v>9789</v>
      </c>
      <c r="F4803">
        <v>31930</v>
      </c>
      <c r="G4803">
        <v>1</v>
      </c>
      <c r="H4803">
        <v>109</v>
      </c>
      <c r="I4803">
        <v>19</v>
      </c>
      <c r="J4803">
        <v>1</v>
      </c>
      <c r="K4803">
        <v>1</v>
      </c>
      <c r="L4803">
        <v>0</v>
      </c>
      <c r="M4803">
        <v>1</v>
      </c>
      <c r="N4803">
        <v>0</v>
      </c>
      <c r="O4803">
        <v>0</v>
      </c>
      <c r="P4803">
        <v>1</v>
      </c>
      <c r="Q4803">
        <v>0</v>
      </c>
      <c r="R4803">
        <v>0</v>
      </c>
      <c r="S4803">
        <v>0</v>
      </c>
      <c r="T4803">
        <v>0</v>
      </c>
      <c r="V4803">
        <f t="shared" si="76"/>
        <v>2.1383787473893648E-2</v>
      </c>
      <c r="W4803">
        <f>IF(V4803&gt;'Decision Analysis'!$AB$4, 1, 0)</f>
        <v>0</v>
      </c>
      <c r="X4803" s="1">
        <v>0</v>
      </c>
      <c r="Y4803">
        <v>0.60011800080543287</v>
      </c>
      <c r="Z4803">
        <v>0</v>
      </c>
    </row>
    <row r="4804" spans="2:26">
      <c r="B4804" s="1">
        <v>0</v>
      </c>
      <c r="C4804">
        <v>0.33607513473186418</v>
      </c>
      <c r="D4804" s="3" t="s">
        <v>4885</v>
      </c>
      <c r="E4804" s="4">
        <v>2315</v>
      </c>
      <c r="F4804">
        <v>0</v>
      </c>
      <c r="G4804">
        <v>1</v>
      </c>
      <c r="H4804">
        <v>97</v>
      </c>
      <c r="I4804">
        <v>14</v>
      </c>
      <c r="J4804">
        <v>1</v>
      </c>
      <c r="K4804">
        <v>1</v>
      </c>
      <c r="L4804">
        <v>0</v>
      </c>
      <c r="M4804">
        <v>1</v>
      </c>
      <c r="N4804">
        <v>1</v>
      </c>
      <c r="O4804">
        <v>0</v>
      </c>
      <c r="P4804">
        <v>0</v>
      </c>
      <c r="Q4804">
        <v>0</v>
      </c>
      <c r="R4804">
        <v>0</v>
      </c>
      <c r="S4804">
        <v>1</v>
      </c>
      <c r="T4804">
        <v>0</v>
      </c>
      <c r="V4804">
        <f t="shared" si="76"/>
        <v>0.34448007739534919</v>
      </c>
      <c r="W4804">
        <f>IF(V4804&gt;'Decision Analysis'!$AB$4, 1, 0)</f>
        <v>0</v>
      </c>
      <c r="X4804" s="1">
        <v>0</v>
      </c>
      <c r="Y4804">
        <v>0.60013414015999722</v>
      </c>
      <c r="Z4804">
        <v>0</v>
      </c>
    </row>
    <row r="4805" spans="2:26">
      <c r="B4805" s="1">
        <v>0</v>
      </c>
      <c r="C4805">
        <v>0.30033131609686248</v>
      </c>
      <c r="D4805" s="3" t="s">
        <v>5232</v>
      </c>
      <c r="E4805" s="4">
        <v>4930</v>
      </c>
      <c r="F4805">
        <v>25632</v>
      </c>
      <c r="G4805">
        <v>1</v>
      </c>
      <c r="H4805">
        <v>61</v>
      </c>
      <c r="I4805">
        <v>27</v>
      </c>
      <c r="J4805">
        <v>1</v>
      </c>
      <c r="K4805">
        <v>1</v>
      </c>
      <c r="L4805">
        <v>1</v>
      </c>
      <c r="M4805">
        <v>1</v>
      </c>
      <c r="N4805">
        <v>1</v>
      </c>
      <c r="O4805">
        <v>0</v>
      </c>
      <c r="P4805">
        <v>1</v>
      </c>
      <c r="Q4805">
        <v>0</v>
      </c>
      <c r="R4805">
        <v>0</v>
      </c>
      <c r="S4805">
        <v>0</v>
      </c>
      <c r="T4805">
        <v>0</v>
      </c>
      <c r="V4805">
        <f t="shared" si="76"/>
        <v>6.4483651111006124E-2</v>
      </c>
      <c r="W4805">
        <f>IF(V4805&gt;'Decision Analysis'!$AB$4, 1, 0)</f>
        <v>0</v>
      </c>
      <c r="X4805" s="1">
        <v>0</v>
      </c>
      <c r="Y4805">
        <v>0.60072321100194159</v>
      </c>
      <c r="Z4805">
        <v>0</v>
      </c>
    </row>
    <row r="4806" spans="2:26">
      <c r="B4806" s="1">
        <v>1</v>
      </c>
      <c r="C4806">
        <v>0.30875295647827583</v>
      </c>
      <c r="D4806" s="3" t="s">
        <v>5159</v>
      </c>
      <c r="E4806" s="4">
        <v>3382</v>
      </c>
      <c r="F4806">
        <v>0</v>
      </c>
      <c r="G4806">
        <v>0</v>
      </c>
      <c r="H4806">
        <v>113</v>
      </c>
      <c r="I4806">
        <v>13</v>
      </c>
      <c r="J4806">
        <v>0</v>
      </c>
      <c r="K4806">
        <v>0</v>
      </c>
      <c r="L4806">
        <v>0</v>
      </c>
      <c r="M4806">
        <v>1</v>
      </c>
      <c r="N4806">
        <v>0</v>
      </c>
      <c r="O4806">
        <v>0</v>
      </c>
      <c r="P4806">
        <v>1</v>
      </c>
      <c r="Q4806">
        <v>0</v>
      </c>
      <c r="R4806">
        <v>0</v>
      </c>
      <c r="S4806">
        <v>1</v>
      </c>
      <c r="T4806">
        <v>0</v>
      </c>
      <c r="V4806">
        <f t="shared" si="76"/>
        <v>0.5349833274959912</v>
      </c>
      <c r="W4806">
        <f>IF(V4806&gt;'Decision Analysis'!$AB$4, 1, 0)</f>
        <v>1</v>
      </c>
      <c r="X4806" s="1">
        <v>1</v>
      </c>
      <c r="Y4806">
        <v>0.60076814498788123</v>
      </c>
      <c r="Z4806">
        <v>0</v>
      </c>
    </row>
    <row r="4807" spans="2:26">
      <c r="B4807" s="1">
        <v>1</v>
      </c>
      <c r="C4807">
        <v>0.25800728856493127</v>
      </c>
      <c r="D4807" s="3" t="s">
        <v>5569</v>
      </c>
      <c r="E4807" s="4">
        <v>2396</v>
      </c>
      <c r="F4807">
        <v>0</v>
      </c>
      <c r="G4807">
        <v>0</v>
      </c>
      <c r="H4807">
        <v>100</v>
      </c>
      <c r="I4807">
        <v>6</v>
      </c>
      <c r="J4807">
        <v>0</v>
      </c>
      <c r="K4807">
        <v>0</v>
      </c>
      <c r="L4807">
        <v>1</v>
      </c>
      <c r="M4807">
        <v>1</v>
      </c>
      <c r="N4807">
        <v>1</v>
      </c>
      <c r="O4807">
        <v>0</v>
      </c>
      <c r="P4807">
        <v>1</v>
      </c>
      <c r="Q4807">
        <v>1</v>
      </c>
      <c r="R4807">
        <v>0</v>
      </c>
      <c r="S4807">
        <v>1</v>
      </c>
      <c r="T4807">
        <v>0</v>
      </c>
      <c r="V4807">
        <f t="shared" si="76"/>
        <v>0.77363917222313261</v>
      </c>
      <c r="W4807">
        <f>IF(V4807&gt;'Decision Analysis'!$AB$4, 1, 0)</f>
        <v>1</v>
      </c>
      <c r="X4807" s="1">
        <v>1</v>
      </c>
      <c r="Y4807">
        <v>0.60086833527352113</v>
      </c>
      <c r="Z4807">
        <v>0</v>
      </c>
    </row>
    <row r="4808" spans="2:26">
      <c r="B4808" s="1">
        <v>1</v>
      </c>
      <c r="C4808">
        <v>0.39133226470618149</v>
      </c>
      <c r="D4808" s="3" t="s">
        <v>4372</v>
      </c>
      <c r="E4808" s="4">
        <v>12913</v>
      </c>
      <c r="F4808">
        <v>62448</v>
      </c>
      <c r="G4808">
        <v>1</v>
      </c>
      <c r="H4808">
        <v>147</v>
      </c>
      <c r="I4808">
        <v>0</v>
      </c>
      <c r="J4808">
        <v>0</v>
      </c>
      <c r="K4808">
        <v>1</v>
      </c>
      <c r="L4808">
        <v>0</v>
      </c>
      <c r="M4808">
        <v>1</v>
      </c>
      <c r="N4808">
        <v>1</v>
      </c>
      <c r="O4808">
        <v>0</v>
      </c>
      <c r="P4808">
        <v>1</v>
      </c>
      <c r="Q4808">
        <v>0</v>
      </c>
      <c r="R4808">
        <v>0</v>
      </c>
      <c r="S4808">
        <v>0</v>
      </c>
      <c r="T4808">
        <v>0</v>
      </c>
      <c r="V4808">
        <f t="shared" si="76"/>
        <v>0.34358784756366734</v>
      </c>
      <c r="W4808">
        <f>IF(V4808&gt;'Decision Analysis'!$AB$4, 1, 0)</f>
        <v>0</v>
      </c>
      <c r="X4808" s="1">
        <v>1</v>
      </c>
      <c r="Y4808">
        <v>0.60098757064015962</v>
      </c>
      <c r="Z4808">
        <v>0</v>
      </c>
    </row>
    <row r="4809" spans="2:26">
      <c r="B4809" s="1">
        <v>0</v>
      </c>
      <c r="C4809">
        <v>0.12307441566282623</v>
      </c>
      <c r="D4809" s="3" t="s">
        <v>6850</v>
      </c>
      <c r="E4809" s="4">
        <v>5394</v>
      </c>
      <c r="F4809">
        <v>27568</v>
      </c>
      <c r="G4809">
        <v>0</v>
      </c>
      <c r="H4809">
        <v>94</v>
      </c>
      <c r="I4809">
        <v>0</v>
      </c>
      <c r="J4809">
        <v>1</v>
      </c>
      <c r="K4809">
        <v>1</v>
      </c>
      <c r="L4809">
        <v>0</v>
      </c>
      <c r="M4809">
        <v>0</v>
      </c>
      <c r="N4809">
        <v>1</v>
      </c>
      <c r="O4809">
        <v>0</v>
      </c>
      <c r="P4809">
        <v>1</v>
      </c>
      <c r="Q4809">
        <v>0</v>
      </c>
      <c r="R4809">
        <v>0</v>
      </c>
      <c r="S4809">
        <v>0</v>
      </c>
      <c r="T4809">
        <v>0</v>
      </c>
      <c r="V4809">
        <f t="shared" si="76"/>
        <v>0.27150560877099111</v>
      </c>
      <c r="W4809">
        <f>IF(V4809&gt;'Decision Analysis'!$AB$4, 1, 0)</f>
        <v>0</v>
      </c>
      <c r="X4809" s="1">
        <v>0</v>
      </c>
      <c r="Y4809">
        <v>0.60102920401889326</v>
      </c>
      <c r="Z4809">
        <v>0</v>
      </c>
    </row>
    <row r="4810" spans="2:26">
      <c r="B4810" s="1">
        <v>0</v>
      </c>
      <c r="C4810">
        <v>0.85085649082942705</v>
      </c>
      <c r="D4810" s="3" t="s">
        <v>232</v>
      </c>
      <c r="E4810" s="4">
        <v>7424</v>
      </c>
      <c r="F4810">
        <v>0</v>
      </c>
      <c r="G4810">
        <v>0</v>
      </c>
      <c r="H4810">
        <v>91</v>
      </c>
      <c r="I4810">
        <v>27</v>
      </c>
      <c r="J4810">
        <v>0</v>
      </c>
      <c r="K4810">
        <v>1</v>
      </c>
      <c r="L4810">
        <v>0</v>
      </c>
      <c r="M4810">
        <v>1</v>
      </c>
      <c r="N4810">
        <v>1</v>
      </c>
      <c r="O4810">
        <v>0</v>
      </c>
      <c r="P4810">
        <v>0</v>
      </c>
      <c r="Q4810">
        <v>0</v>
      </c>
      <c r="R4810">
        <v>0</v>
      </c>
      <c r="S4810">
        <v>1</v>
      </c>
      <c r="T4810">
        <v>0</v>
      </c>
      <c r="V4810">
        <f t="shared" si="76"/>
        <v>0.18605659162566285</v>
      </c>
      <c r="W4810">
        <f>IF(V4810&gt;'Decision Analysis'!$AB$4, 1, 0)</f>
        <v>0</v>
      </c>
      <c r="X4810" s="1">
        <v>0</v>
      </c>
      <c r="Y4810">
        <v>0.60130585245848911</v>
      </c>
      <c r="Z4810">
        <v>0</v>
      </c>
    </row>
    <row r="4811" spans="2:26">
      <c r="B4811" s="1">
        <v>1</v>
      </c>
      <c r="C4811">
        <v>0.24221950827269792</v>
      </c>
      <c r="D4811" s="3" t="s">
        <v>5742</v>
      </c>
      <c r="E4811" s="4">
        <v>3433</v>
      </c>
      <c r="F4811">
        <v>0</v>
      </c>
      <c r="G4811">
        <v>1</v>
      </c>
      <c r="H4811">
        <v>115</v>
      </c>
      <c r="I4811">
        <v>16</v>
      </c>
      <c r="J4811">
        <v>1</v>
      </c>
      <c r="K4811">
        <v>1</v>
      </c>
      <c r="L4811">
        <v>1</v>
      </c>
      <c r="M4811">
        <v>1</v>
      </c>
      <c r="N4811">
        <v>0</v>
      </c>
      <c r="O4811">
        <v>0</v>
      </c>
      <c r="P4811">
        <v>1</v>
      </c>
      <c r="Q4811">
        <v>0</v>
      </c>
      <c r="R4811">
        <v>1</v>
      </c>
      <c r="S4811">
        <v>1</v>
      </c>
      <c r="T4811">
        <v>0</v>
      </c>
      <c r="V4811">
        <f t="shared" si="76"/>
        <v>0.33121622734943429</v>
      </c>
      <c r="W4811">
        <f>IF(V4811&gt;'Decision Analysis'!$AB$4, 1, 0)</f>
        <v>0</v>
      </c>
      <c r="X4811" s="1">
        <v>1</v>
      </c>
      <c r="Y4811">
        <v>0.60149448812077499</v>
      </c>
      <c r="Z4811">
        <v>0</v>
      </c>
    </row>
    <row r="4812" spans="2:26">
      <c r="B4812" s="1">
        <v>0</v>
      </c>
      <c r="C4812">
        <v>0.55286460628400769</v>
      </c>
      <c r="D4812" s="3" t="s">
        <v>2915</v>
      </c>
      <c r="E4812" s="4">
        <v>27790</v>
      </c>
      <c r="F4812">
        <v>33806</v>
      </c>
      <c r="G4812">
        <v>0</v>
      </c>
      <c r="H4812">
        <v>91</v>
      </c>
      <c r="I4812">
        <v>32</v>
      </c>
      <c r="J4812">
        <v>0</v>
      </c>
      <c r="K4812">
        <v>1</v>
      </c>
      <c r="L4812">
        <v>0</v>
      </c>
      <c r="M4812">
        <v>1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V4812">
        <f t="shared" si="76"/>
        <v>-0.24950186477059227</v>
      </c>
      <c r="W4812">
        <f>IF(V4812&gt;'Decision Analysis'!$AB$4, 1, 0)</f>
        <v>0</v>
      </c>
      <c r="X4812" s="1">
        <v>0</v>
      </c>
      <c r="Y4812">
        <v>0.60149960853229256</v>
      </c>
      <c r="Z4812">
        <v>0</v>
      </c>
    </row>
    <row r="4813" spans="2:26">
      <c r="B4813" s="1">
        <v>0</v>
      </c>
      <c r="C4813">
        <v>0.47772185014454732</v>
      </c>
      <c r="D4813" s="3" t="s">
        <v>3589</v>
      </c>
      <c r="E4813" s="4">
        <v>5220</v>
      </c>
      <c r="F4813">
        <v>0</v>
      </c>
      <c r="G4813">
        <v>0</v>
      </c>
      <c r="H4813">
        <v>69</v>
      </c>
      <c r="I4813">
        <v>23</v>
      </c>
      <c r="J4813">
        <v>1</v>
      </c>
      <c r="K4813">
        <v>1</v>
      </c>
      <c r="L4813">
        <v>0</v>
      </c>
      <c r="M4813">
        <v>1</v>
      </c>
      <c r="N4813">
        <v>1</v>
      </c>
      <c r="O4813">
        <v>0</v>
      </c>
      <c r="P4813">
        <v>1</v>
      </c>
      <c r="Q4813">
        <v>0</v>
      </c>
      <c r="R4813">
        <v>0</v>
      </c>
      <c r="S4813">
        <v>1</v>
      </c>
      <c r="T4813">
        <v>0</v>
      </c>
      <c r="V4813">
        <f t="shared" si="76"/>
        <v>0.1583832608059719</v>
      </c>
      <c r="W4813">
        <f>IF(V4813&gt;'Decision Analysis'!$AB$4, 1, 0)</f>
        <v>0</v>
      </c>
      <c r="X4813" s="1">
        <v>0</v>
      </c>
      <c r="Y4813">
        <v>0.6015194489627701</v>
      </c>
      <c r="Z4813">
        <v>0</v>
      </c>
    </row>
    <row r="4814" spans="2:26">
      <c r="B4814" s="1">
        <v>0</v>
      </c>
      <c r="C4814">
        <v>0.19396835621165501</v>
      </c>
      <c r="D4814" s="3" t="s">
        <v>6192</v>
      </c>
      <c r="E4814" s="4">
        <v>9209</v>
      </c>
      <c r="F4814">
        <v>31365</v>
      </c>
      <c r="G4814">
        <v>0</v>
      </c>
      <c r="H4814">
        <v>157</v>
      </c>
      <c r="I4814">
        <v>1</v>
      </c>
      <c r="J4814">
        <v>1</v>
      </c>
      <c r="K4814">
        <v>1</v>
      </c>
      <c r="L4814">
        <v>0</v>
      </c>
      <c r="M4814">
        <v>1</v>
      </c>
      <c r="N4814">
        <v>1</v>
      </c>
      <c r="O4814">
        <v>0</v>
      </c>
      <c r="P4814">
        <v>1</v>
      </c>
      <c r="Q4814">
        <v>0</v>
      </c>
      <c r="R4814">
        <v>1</v>
      </c>
      <c r="S4814">
        <v>0</v>
      </c>
      <c r="T4814">
        <v>0</v>
      </c>
      <c r="V4814">
        <f t="shared" si="76"/>
        <v>0.29625762942640482</v>
      </c>
      <c r="W4814">
        <f>IF(V4814&gt;'Decision Analysis'!$AB$4, 1, 0)</f>
        <v>0</v>
      </c>
      <c r="X4814" s="1">
        <v>0</v>
      </c>
      <c r="Y4814">
        <v>0.60159110864698473</v>
      </c>
      <c r="Z4814">
        <v>0</v>
      </c>
    </row>
    <row r="4815" spans="2:26">
      <c r="B4815" s="1">
        <v>0</v>
      </c>
      <c r="C4815">
        <v>0.63014964928391837</v>
      </c>
      <c r="D4815" s="3" t="s">
        <v>2201</v>
      </c>
      <c r="E4815" s="4">
        <v>7763</v>
      </c>
      <c r="F4815">
        <v>23827</v>
      </c>
      <c r="G4815">
        <v>0</v>
      </c>
      <c r="H4815">
        <v>110</v>
      </c>
      <c r="I4815">
        <v>18</v>
      </c>
      <c r="J4815">
        <v>0</v>
      </c>
      <c r="K4815">
        <v>0</v>
      </c>
      <c r="L4815">
        <v>0</v>
      </c>
      <c r="M4815">
        <v>1</v>
      </c>
      <c r="N4815">
        <v>0</v>
      </c>
      <c r="O4815">
        <v>1</v>
      </c>
      <c r="P4815">
        <v>1</v>
      </c>
      <c r="Q4815">
        <v>0</v>
      </c>
      <c r="R4815">
        <v>0</v>
      </c>
      <c r="S4815">
        <v>0</v>
      </c>
      <c r="T4815">
        <v>1</v>
      </c>
      <c r="V4815">
        <f t="shared" si="76"/>
        <v>0.32609153288883075</v>
      </c>
      <c r="W4815">
        <f>IF(V4815&gt;'Decision Analysis'!$AB$4, 1, 0)</f>
        <v>0</v>
      </c>
      <c r="X4815" s="1">
        <v>0</v>
      </c>
      <c r="Y4815">
        <v>0.60166940493586907</v>
      </c>
      <c r="Z4815">
        <v>0</v>
      </c>
    </row>
    <row r="4816" spans="2:26">
      <c r="B4816" s="1">
        <v>0</v>
      </c>
      <c r="C4816">
        <v>0.65015847545590177</v>
      </c>
      <c r="D4816" s="3" t="s">
        <v>2048</v>
      </c>
      <c r="E4816" s="4">
        <v>9928</v>
      </c>
      <c r="F4816">
        <v>58703</v>
      </c>
      <c r="G4816">
        <v>0</v>
      </c>
      <c r="H4816">
        <v>91</v>
      </c>
      <c r="I4816">
        <v>32</v>
      </c>
      <c r="J4816">
        <v>0</v>
      </c>
      <c r="K4816">
        <v>1</v>
      </c>
      <c r="L4816">
        <v>0</v>
      </c>
      <c r="M4816">
        <v>1</v>
      </c>
      <c r="N4816">
        <v>0</v>
      </c>
      <c r="O4816">
        <v>0</v>
      </c>
      <c r="P4816">
        <v>1</v>
      </c>
      <c r="Q4816">
        <v>0</v>
      </c>
      <c r="R4816">
        <v>0</v>
      </c>
      <c r="S4816">
        <v>0</v>
      </c>
      <c r="T4816">
        <v>0</v>
      </c>
      <c r="V4816">
        <f t="shared" si="76"/>
        <v>-0.15304836035683128</v>
      </c>
      <c r="W4816">
        <f>IF(V4816&gt;'Decision Analysis'!$AB$4, 1, 0)</f>
        <v>0</v>
      </c>
      <c r="X4816" s="1">
        <v>0</v>
      </c>
      <c r="Y4816">
        <v>0.60175480768166245</v>
      </c>
      <c r="Z4816">
        <v>0</v>
      </c>
    </row>
    <row r="4817" spans="2:26">
      <c r="B4817" s="1">
        <v>0</v>
      </c>
      <c r="C4817">
        <v>0.82249244247679243</v>
      </c>
      <c r="D4817" s="3" t="s">
        <v>497</v>
      </c>
      <c r="E4817" s="4">
        <v>3223</v>
      </c>
      <c r="F4817">
        <v>70277</v>
      </c>
      <c r="G4817">
        <v>0</v>
      </c>
      <c r="H4817">
        <v>78</v>
      </c>
      <c r="I4817">
        <v>23</v>
      </c>
      <c r="J4817">
        <v>1</v>
      </c>
      <c r="K4817">
        <v>0</v>
      </c>
      <c r="L4817">
        <v>0</v>
      </c>
      <c r="M4817">
        <v>1</v>
      </c>
      <c r="N4817">
        <v>0</v>
      </c>
      <c r="O4817">
        <v>0</v>
      </c>
      <c r="P4817">
        <v>1</v>
      </c>
      <c r="Q4817">
        <v>0</v>
      </c>
      <c r="R4817">
        <v>0</v>
      </c>
      <c r="S4817">
        <v>0</v>
      </c>
      <c r="T4817">
        <v>0</v>
      </c>
      <c r="V4817">
        <f t="shared" si="76"/>
        <v>3.7849976743661279E-2</v>
      </c>
      <c r="W4817">
        <f>IF(V4817&gt;'Decision Analysis'!$AB$4, 1, 0)</f>
        <v>0</v>
      </c>
      <c r="X4817" s="1">
        <v>0</v>
      </c>
      <c r="Y4817">
        <v>0.60185245359402728</v>
      </c>
      <c r="Z4817">
        <v>0</v>
      </c>
    </row>
    <row r="4818" spans="2:26">
      <c r="B4818" s="1">
        <v>0</v>
      </c>
      <c r="C4818">
        <v>0.24296120379258004</v>
      </c>
      <c r="D4818" s="3" t="s">
        <v>5732</v>
      </c>
      <c r="E4818" s="4">
        <v>7308</v>
      </c>
      <c r="F4818">
        <v>31115</v>
      </c>
      <c r="G4818">
        <v>1</v>
      </c>
      <c r="H4818">
        <v>112</v>
      </c>
      <c r="I4818">
        <v>21</v>
      </c>
      <c r="J4818">
        <v>0</v>
      </c>
      <c r="K4818">
        <v>1</v>
      </c>
      <c r="L4818">
        <v>0</v>
      </c>
      <c r="M4818">
        <v>1</v>
      </c>
      <c r="N4818">
        <v>0</v>
      </c>
      <c r="O4818">
        <v>0</v>
      </c>
      <c r="P4818">
        <v>1</v>
      </c>
      <c r="Q4818">
        <v>0</v>
      </c>
      <c r="R4818">
        <v>0</v>
      </c>
      <c r="S4818">
        <v>0</v>
      </c>
      <c r="T4818">
        <v>0</v>
      </c>
      <c r="V4818">
        <f t="shared" si="76"/>
        <v>0.12523236869815807</v>
      </c>
      <c r="W4818">
        <f>IF(V4818&gt;'Decision Analysis'!$AB$4, 1, 0)</f>
        <v>0</v>
      </c>
      <c r="X4818" s="1">
        <v>0</v>
      </c>
      <c r="Y4818">
        <v>0.60187207330105452</v>
      </c>
      <c r="Z4818">
        <v>0</v>
      </c>
    </row>
    <row r="4819" spans="2:26">
      <c r="B4819" s="1">
        <v>0</v>
      </c>
      <c r="C4819">
        <v>0.28632570397403356</v>
      </c>
      <c r="D4819" s="3" t="s">
        <v>5351</v>
      </c>
      <c r="E4819" s="4">
        <v>4260</v>
      </c>
      <c r="F4819">
        <v>26991</v>
      </c>
      <c r="G4819">
        <v>1</v>
      </c>
      <c r="H4819">
        <v>117</v>
      </c>
      <c r="I4819">
        <v>34</v>
      </c>
      <c r="J4819">
        <v>1</v>
      </c>
      <c r="K4819">
        <v>0</v>
      </c>
      <c r="L4819">
        <v>0</v>
      </c>
      <c r="M4819">
        <v>1</v>
      </c>
      <c r="N4819">
        <v>1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1</v>
      </c>
      <c r="V4819">
        <f t="shared" si="76"/>
        <v>-5.712349444581117E-3</v>
      </c>
      <c r="W4819">
        <f>IF(V4819&gt;'Decision Analysis'!$AB$4, 1, 0)</f>
        <v>0</v>
      </c>
      <c r="X4819" s="1">
        <v>0</v>
      </c>
      <c r="Y4819">
        <v>0.60188060561282586</v>
      </c>
      <c r="Z4819">
        <v>0</v>
      </c>
    </row>
    <row r="4820" spans="2:26">
      <c r="B4820" s="1">
        <v>0</v>
      </c>
      <c r="C4820">
        <v>0.13213337684615206</v>
      </c>
      <c r="D4820" s="3" t="s">
        <v>6755</v>
      </c>
      <c r="E4820" s="4">
        <v>7892</v>
      </c>
      <c r="F4820">
        <v>28422</v>
      </c>
      <c r="G4820">
        <v>1</v>
      </c>
      <c r="H4820">
        <v>96</v>
      </c>
      <c r="I4820">
        <v>5</v>
      </c>
      <c r="J4820">
        <v>0</v>
      </c>
      <c r="K4820">
        <v>1</v>
      </c>
      <c r="L4820">
        <v>0</v>
      </c>
      <c r="M4820">
        <v>1</v>
      </c>
      <c r="N4820">
        <v>1</v>
      </c>
      <c r="O4820">
        <v>0</v>
      </c>
      <c r="P4820">
        <v>1</v>
      </c>
      <c r="Q4820">
        <v>1</v>
      </c>
      <c r="R4820">
        <v>0</v>
      </c>
      <c r="S4820">
        <v>0</v>
      </c>
      <c r="T4820">
        <v>0</v>
      </c>
      <c r="V4820">
        <f t="shared" si="76"/>
        <v>0.42626946333359095</v>
      </c>
      <c r="W4820">
        <f>IF(V4820&gt;'Decision Analysis'!$AB$4, 1, 0)</f>
        <v>1</v>
      </c>
      <c r="X4820" s="1">
        <v>0</v>
      </c>
      <c r="Y4820">
        <v>0.6021029877486187</v>
      </c>
      <c r="Z4820">
        <v>0</v>
      </c>
    </row>
    <row r="4821" spans="2:26">
      <c r="B4821" s="1">
        <v>0</v>
      </c>
      <c r="C4821">
        <v>0.43920484624766037</v>
      </c>
      <c r="D4821" s="3" t="s">
        <v>3939</v>
      </c>
      <c r="E4821" s="4">
        <v>2928</v>
      </c>
      <c r="F4821">
        <v>51991</v>
      </c>
      <c r="G4821">
        <v>1</v>
      </c>
      <c r="H4821">
        <v>119</v>
      </c>
      <c r="I4821">
        <v>4</v>
      </c>
      <c r="J4821">
        <v>0</v>
      </c>
      <c r="K4821">
        <v>1</v>
      </c>
      <c r="L4821">
        <v>0</v>
      </c>
      <c r="M4821">
        <v>1</v>
      </c>
      <c r="N4821">
        <v>1</v>
      </c>
      <c r="O4821">
        <v>0</v>
      </c>
      <c r="P4821">
        <v>1</v>
      </c>
      <c r="Q4821">
        <v>0</v>
      </c>
      <c r="R4821">
        <v>0</v>
      </c>
      <c r="S4821">
        <v>0</v>
      </c>
      <c r="T4821">
        <v>0</v>
      </c>
      <c r="V4821">
        <f t="shared" si="76"/>
        <v>0.40724742308922723</v>
      </c>
      <c r="W4821">
        <f>IF(V4821&gt;'Decision Analysis'!$AB$4, 1, 0)</f>
        <v>1</v>
      </c>
      <c r="X4821" s="1">
        <v>0</v>
      </c>
      <c r="Y4821">
        <v>0.60221324842526258</v>
      </c>
      <c r="Z4821">
        <v>0</v>
      </c>
    </row>
    <row r="4822" spans="2:26">
      <c r="B4822" s="1">
        <v>0</v>
      </c>
      <c r="C4822">
        <v>2.6162849285715654E-2</v>
      </c>
      <c r="D4822" s="3" t="s">
        <v>7721</v>
      </c>
      <c r="E4822" s="4">
        <v>9270</v>
      </c>
      <c r="F4822">
        <v>27849</v>
      </c>
      <c r="G4822">
        <v>1</v>
      </c>
      <c r="H4822">
        <v>105</v>
      </c>
      <c r="I4822">
        <v>24</v>
      </c>
      <c r="J4822">
        <v>0</v>
      </c>
      <c r="K4822">
        <v>1</v>
      </c>
      <c r="L4822">
        <v>0</v>
      </c>
      <c r="M4822">
        <v>1</v>
      </c>
      <c r="N4822">
        <v>1</v>
      </c>
      <c r="O4822">
        <v>0</v>
      </c>
      <c r="P4822">
        <v>1</v>
      </c>
      <c r="Q4822">
        <v>0</v>
      </c>
      <c r="R4822">
        <v>1</v>
      </c>
      <c r="S4822">
        <v>0</v>
      </c>
      <c r="T4822">
        <v>1</v>
      </c>
      <c r="V4822">
        <f t="shared" si="76"/>
        <v>8.3434643312104567E-2</v>
      </c>
      <c r="W4822">
        <f>IF(V4822&gt;'Decision Analysis'!$AB$4, 1, 0)</f>
        <v>0</v>
      </c>
      <c r="X4822" s="1">
        <v>0</v>
      </c>
      <c r="Y4822">
        <v>0.60245306259135389</v>
      </c>
      <c r="Z4822">
        <v>0</v>
      </c>
    </row>
    <row r="4823" spans="2:26">
      <c r="B4823" s="1">
        <v>1</v>
      </c>
      <c r="C4823">
        <v>0.80985470805776061</v>
      </c>
      <c r="D4823" s="3" t="s">
        <v>609</v>
      </c>
      <c r="E4823" s="4">
        <v>5070</v>
      </c>
      <c r="F4823">
        <v>0</v>
      </c>
      <c r="G4823">
        <v>0</v>
      </c>
      <c r="H4823">
        <v>105</v>
      </c>
      <c r="I4823">
        <v>8</v>
      </c>
      <c r="J4823">
        <v>0</v>
      </c>
      <c r="K4823">
        <v>0</v>
      </c>
      <c r="L4823">
        <v>0</v>
      </c>
      <c r="M4823">
        <v>1</v>
      </c>
      <c r="N4823">
        <v>1</v>
      </c>
      <c r="O4823">
        <v>0</v>
      </c>
      <c r="P4823">
        <v>0</v>
      </c>
      <c r="Q4823">
        <v>0</v>
      </c>
      <c r="R4823">
        <v>0</v>
      </c>
      <c r="S4823">
        <v>1</v>
      </c>
      <c r="T4823">
        <v>0</v>
      </c>
      <c r="V4823">
        <f t="shared" si="76"/>
        <v>0.63069006035760378</v>
      </c>
      <c r="W4823">
        <f>IF(V4823&gt;'Decision Analysis'!$AB$4, 1, 0)</f>
        <v>1</v>
      </c>
      <c r="X4823" s="1">
        <v>1</v>
      </c>
      <c r="Y4823">
        <v>0.60245380811507521</v>
      </c>
      <c r="Z4823">
        <v>0</v>
      </c>
    </row>
    <row r="4824" spans="2:26">
      <c r="B4824" s="1">
        <v>0</v>
      </c>
      <c r="C4824">
        <v>0.78288703122310666</v>
      </c>
      <c r="D4824" s="3" t="s">
        <v>862</v>
      </c>
      <c r="E4824" s="4">
        <v>22445</v>
      </c>
      <c r="F4824">
        <v>0</v>
      </c>
      <c r="G4824">
        <v>0</v>
      </c>
      <c r="H4824">
        <v>51</v>
      </c>
      <c r="I4824">
        <v>32</v>
      </c>
      <c r="J4824">
        <v>1</v>
      </c>
      <c r="K4824">
        <v>1</v>
      </c>
      <c r="L4824">
        <v>0</v>
      </c>
      <c r="M4824">
        <v>1</v>
      </c>
      <c r="N4824">
        <v>1</v>
      </c>
      <c r="O4824">
        <v>0</v>
      </c>
      <c r="P4824">
        <v>0</v>
      </c>
      <c r="Q4824">
        <v>0</v>
      </c>
      <c r="R4824">
        <v>0</v>
      </c>
      <c r="S4824">
        <v>1</v>
      </c>
      <c r="T4824">
        <v>0</v>
      </c>
      <c r="V4824">
        <f t="shared" si="76"/>
        <v>-0.13417907339288268</v>
      </c>
      <c r="W4824">
        <f>IF(V4824&gt;'Decision Analysis'!$AB$4, 1, 0)</f>
        <v>0</v>
      </c>
      <c r="X4824" s="1">
        <v>0</v>
      </c>
      <c r="Y4824">
        <v>0.60245560137669352</v>
      </c>
      <c r="Z4824">
        <v>0</v>
      </c>
    </row>
    <row r="4825" spans="2:26">
      <c r="B4825" s="1">
        <v>0</v>
      </c>
      <c r="C4825">
        <v>0.37443093367592939</v>
      </c>
      <c r="D4825" s="3" t="s">
        <v>4536</v>
      </c>
      <c r="E4825" s="4">
        <v>18321</v>
      </c>
      <c r="F4825">
        <v>88592</v>
      </c>
      <c r="G4825">
        <v>1</v>
      </c>
      <c r="H4825">
        <v>84</v>
      </c>
      <c r="I4825">
        <v>19</v>
      </c>
      <c r="J4825">
        <v>0</v>
      </c>
      <c r="K4825">
        <v>1</v>
      </c>
      <c r="L4825">
        <v>0</v>
      </c>
      <c r="M4825">
        <v>1</v>
      </c>
      <c r="N4825">
        <v>0</v>
      </c>
      <c r="O4825">
        <v>0</v>
      </c>
      <c r="P4825">
        <v>1</v>
      </c>
      <c r="Q4825">
        <v>1</v>
      </c>
      <c r="R4825">
        <v>0</v>
      </c>
      <c r="S4825">
        <v>0</v>
      </c>
      <c r="T4825">
        <v>0</v>
      </c>
      <c r="V4825">
        <f t="shared" si="76"/>
        <v>-6.3033527303744619E-2</v>
      </c>
      <c r="W4825">
        <f>IF(V4825&gt;'Decision Analysis'!$AB$4, 1, 0)</f>
        <v>0</v>
      </c>
      <c r="X4825" s="1">
        <v>0</v>
      </c>
      <c r="Y4825">
        <v>0.60259244432793579</v>
      </c>
      <c r="Z4825">
        <v>0</v>
      </c>
    </row>
    <row r="4826" spans="2:26">
      <c r="B4826" s="1">
        <v>1</v>
      </c>
      <c r="C4826">
        <v>0.20459571862807299</v>
      </c>
      <c r="D4826" s="3" t="s">
        <v>6086</v>
      </c>
      <c r="E4826" s="4">
        <v>4763</v>
      </c>
      <c r="F4826">
        <v>65795</v>
      </c>
      <c r="G4826">
        <v>1</v>
      </c>
      <c r="H4826">
        <v>108</v>
      </c>
      <c r="I4826">
        <v>2</v>
      </c>
      <c r="J4826">
        <v>0</v>
      </c>
      <c r="K4826">
        <v>1</v>
      </c>
      <c r="L4826">
        <v>0</v>
      </c>
      <c r="M4826">
        <v>1</v>
      </c>
      <c r="N4826">
        <v>1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V4826">
        <f t="shared" si="76"/>
        <v>0.40060981620793046</v>
      </c>
      <c r="W4826">
        <f>IF(V4826&gt;'Decision Analysis'!$AB$4, 1, 0)</f>
        <v>1</v>
      </c>
      <c r="X4826" s="1">
        <v>1</v>
      </c>
      <c r="Y4826">
        <v>0.6026966146206002</v>
      </c>
      <c r="Z4826">
        <v>0</v>
      </c>
    </row>
    <row r="4827" spans="2:26">
      <c r="B4827" s="1">
        <v>0</v>
      </c>
      <c r="C4827">
        <v>0.63543500315185408</v>
      </c>
      <c r="D4827" s="3" t="s">
        <v>2156</v>
      </c>
      <c r="E4827" s="4">
        <v>2280</v>
      </c>
      <c r="F4827">
        <v>23253</v>
      </c>
      <c r="G4827">
        <v>1</v>
      </c>
      <c r="H4827">
        <v>61</v>
      </c>
      <c r="I4827">
        <v>20</v>
      </c>
      <c r="J4827">
        <v>0</v>
      </c>
      <c r="K4827">
        <v>1</v>
      </c>
      <c r="L4827">
        <v>0</v>
      </c>
      <c r="M4827">
        <v>1</v>
      </c>
      <c r="N4827">
        <v>1</v>
      </c>
      <c r="O4827">
        <v>0</v>
      </c>
      <c r="P4827">
        <v>0</v>
      </c>
      <c r="Q4827">
        <v>0</v>
      </c>
      <c r="R4827">
        <v>1</v>
      </c>
      <c r="S4827">
        <v>0</v>
      </c>
      <c r="T4827">
        <v>1</v>
      </c>
      <c r="V4827">
        <f t="shared" si="76"/>
        <v>0.2485839460844417</v>
      </c>
      <c r="W4827">
        <f>IF(V4827&gt;'Decision Analysis'!$AB$4, 1, 0)</f>
        <v>0</v>
      </c>
      <c r="X4827" s="1">
        <v>0</v>
      </c>
      <c r="Y4827">
        <v>0.60303718578211829</v>
      </c>
      <c r="Z4827">
        <v>0</v>
      </c>
    </row>
    <row r="4828" spans="2:26">
      <c r="B4828" s="1">
        <v>0</v>
      </c>
      <c r="C4828">
        <v>0.45273167847317258</v>
      </c>
      <c r="D4828" s="3" t="s">
        <v>3820</v>
      </c>
      <c r="E4828" s="4">
        <v>28700</v>
      </c>
      <c r="F4828">
        <v>47730</v>
      </c>
      <c r="G4828">
        <v>0</v>
      </c>
      <c r="H4828">
        <v>115</v>
      </c>
      <c r="I4828">
        <v>12</v>
      </c>
      <c r="J4828">
        <v>0</v>
      </c>
      <c r="K4828">
        <v>1</v>
      </c>
      <c r="L4828">
        <v>0</v>
      </c>
      <c r="M4828">
        <v>1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V4828">
        <f t="shared" si="76"/>
        <v>2.4461219882940449E-2</v>
      </c>
      <c r="W4828">
        <f>IF(V4828&gt;'Decision Analysis'!$AB$4, 1, 0)</f>
        <v>0</v>
      </c>
      <c r="X4828" s="1">
        <v>0</v>
      </c>
      <c r="Y4828">
        <v>0.60319384029283829</v>
      </c>
      <c r="Z4828">
        <v>0</v>
      </c>
    </row>
    <row r="4829" spans="2:26">
      <c r="B4829" s="1">
        <v>0</v>
      </c>
      <c r="C4829">
        <v>0.18624281938478482</v>
      </c>
      <c r="D4829" s="3" t="s">
        <v>6264</v>
      </c>
      <c r="E4829" s="4">
        <v>20124</v>
      </c>
      <c r="F4829">
        <v>0</v>
      </c>
      <c r="G4829">
        <v>1</v>
      </c>
      <c r="H4829">
        <v>70</v>
      </c>
      <c r="I4829">
        <v>18</v>
      </c>
      <c r="J4829">
        <v>0</v>
      </c>
      <c r="K4829">
        <v>0</v>
      </c>
      <c r="L4829">
        <v>0</v>
      </c>
      <c r="M4829">
        <v>1</v>
      </c>
      <c r="N4829">
        <v>1</v>
      </c>
      <c r="O4829">
        <v>0</v>
      </c>
      <c r="P4829">
        <v>0</v>
      </c>
      <c r="Q4829">
        <v>0</v>
      </c>
      <c r="R4829">
        <v>1</v>
      </c>
      <c r="S4829">
        <v>1</v>
      </c>
      <c r="T4829">
        <v>0</v>
      </c>
      <c r="V4829">
        <f t="shared" si="76"/>
        <v>0.33920097394175786</v>
      </c>
      <c r="W4829">
        <f>IF(V4829&gt;'Decision Analysis'!$AB$4, 1, 0)</f>
        <v>0</v>
      </c>
      <c r="X4829" s="1">
        <v>0</v>
      </c>
      <c r="Y4829">
        <v>0.60324861323612211</v>
      </c>
      <c r="Z4829">
        <v>0</v>
      </c>
    </row>
    <row r="4830" spans="2:26">
      <c r="B4830" s="1">
        <v>0</v>
      </c>
      <c r="C4830">
        <v>0.39965120349063127</v>
      </c>
      <c r="D4830" s="3" t="s">
        <v>4297</v>
      </c>
      <c r="E4830" s="4">
        <v>10926</v>
      </c>
      <c r="F4830">
        <v>98542</v>
      </c>
      <c r="G4830">
        <v>0</v>
      </c>
      <c r="H4830">
        <v>136</v>
      </c>
      <c r="I4830">
        <v>1</v>
      </c>
      <c r="J4830">
        <v>0</v>
      </c>
      <c r="K4830">
        <v>0</v>
      </c>
      <c r="L4830">
        <v>1</v>
      </c>
      <c r="M4830">
        <v>1</v>
      </c>
      <c r="N4830">
        <v>0</v>
      </c>
      <c r="O4830">
        <v>0</v>
      </c>
      <c r="P4830">
        <v>0</v>
      </c>
      <c r="Q4830">
        <v>0</v>
      </c>
      <c r="R4830">
        <v>1</v>
      </c>
      <c r="S4830">
        <v>0</v>
      </c>
      <c r="T4830">
        <v>0</v>
      </c>
      <c r="V4830">
        <f t="shared" si="76"/>
        <v>0.41776151940164669</v>
      </c>
      <c r="W4830">
        <f>IF(V4830&gt;'Decision Analysis'!$AB$4, 1, 0)</f>
        <v>1</v>
      </c>
      <c r="X4830" s="1">
        <v>0</v>
      </c>
      <c r="Y4830">
        <v>0.60341602405692263</v>
      </c>
      <c r="Z4830">
        <v>0</v>
      </c>
    </row>
    <row r="4831" spans="2:26">
      <c r="B4831" s="1">
        <v>0</v>
      </c>
      <c r="C4831">
        <v>0.62277899571823836</v>
      </c>
      <c r="D4831" s="3" t="s">
        <v>2270</v>
      </c>
      <c r="E4831" s="4">
        <v>8231</v>
      </c>
      <c r="F4831">
        <v>0</v>
      </c>
      <c r="G4831">
        <v>0</v>
      </c>
      <c r="H4831">
        <v>159</v>
      </c>
      <c r="I4831">
        <v>4</v>
      </c>
      <c r="J4831">
        <v>0</v>
      </c>
      <c r="K4831">
        <v>1</v>
      </c>
      <c r="L4831">
        <v>1</v>
      </c>
      <c r="M4831">
        <v>1</v>
      </c>
      <c r="N4831">
        <v>1</v>
      </c>
      <c r="O4831">
        <v>0</v>
      </c>
      <c r="P4831">
        <v>0</v>
      </c>
      <c r="Q4831">
        <v>0</v>
      </c>
      <c r="R4831">
        <v>0</v>
      </c>
      <c r="S4831">
        <v>1</v>
      </c>
      <c r="T4831">
        <v>0</v>
      </c>
      <c r="V4831">
        <f t="shared" si="76"/>
        <v>0.60643023923314865</v>
      </c>
      <c r="W4831">
        <f>IF(V4831&gt;'Decision Analysis'!$AB$4, 1, 0)</f>
        <v>1</v>
      </c>
      <c r="X4831" s="1">
        <v>0</v>
      </c>
      <c r="Y4831">
        <v>0.60345292166036224</v>
      </c>
      <c r="Z4831">
        <v>0</v>
      </c>
    </row>
    <row r="4832" spans="2:26">
      <c r="B4832" s="1">
        <v>0</v>
      </c>
      <c r="C4832">
        <v>0.33752361840453166</v>
      </c>
      <c r="D4832" s="3" t="s">
        <v>4871</v>
      </c>
      <c r="E4832" s="4">
        <v>8569</v>
      </c>
      <c r="F4832">
        <v>0</v>
      </c>
      <c r="G4832">
        <v>1</v>
      </c>
      <c r="H4832">
        <v>151</v>
      </c>
      <c r="I4832">
        <v>13</v>
      </c>
      <c r="J4832">
        <v>0</v>
      </c>
      <c r="K4832">
        <v>1</v>
      </c>
      <c r="L4832">
        <v>1</v>
      </c>
      <c r="M4832">
        <v>1</v>
      </c>
      <c r="N4832">
        <v>1</v>
      </c>
      <c r="O4832">
        <v>0</v>
      </c>
      <c r="P4832">
        <v>1</v>
      </c>
      <c r="Q4832">
        <v>0</v>
      </c>
      <c r="R4832">
        <v>0</v>
      </c>
      <c r="S4832">
        <v>1</v>
      </c>
      <c r="T4832">
        <v>0</v>
      </c>
      <c r="V4832">
        <f t="shared" si="76"/>
        <v>0.46468458699355314</v>
      </c>
      <c r="W4832">
        <f>IF(V4832&gt;'Decision Analysis'!$AB$4, 1, 0)</f>
        <v>1</v>
      </c>
      <c r="X4832" s="1">
        <v>0</v>
      </c>
      <c r="Y4832">
        <v>0.6035069509425699</v>
      </c>
      <c r="Z4832">
        <v>0</v>
      </c>
    </row>
    <row r="4833" spans="2:26">
      <c r="B4833" s="1">
        <v>1</v>
      </c>
      <c r="C4833">
        <v>0.2220064658774093</v>
      </c>
      <c r="D4833" s="3" t="s">
        <v>5920</v>
      </c>
      <c r="E4833" s="4">
        <v>3516</v>
      </c>
      <c r="F4833">
        <v>15144</v>
      </c>
      <c r="G4833">
        <v>0</v>
      </c>
      <c r="H4833">
        <v>136</v>
      </c>
      <c r="I4833">
        <v>2</v>
      </c>
      <c r="J4833">
        <v>0</v>
      </c>
      <c r="K4833">
        <v>0</v>
      </c>
      <c r="L4833">
        <v>0</v>
      </c>
      <c r="M4833">
        <v>1</v>
      </c>
      <c r="N4833">
        <v>0</v>
      </c>
      <c r="O4833">
        <v>0</v>
      </c>
      <c r="P4833">
        <v>1</v>
      </c>
      <c r="Q4833">
        <v>0</v>
      </c>
      <c r="R4833">
        <v>0</v>
      </c>
      <c r="S4833">
        <v>0</v>
      </c>
      <c r="T4833">
        <v>1</v>
      </c>
      <c r="V4833">
        <f t="shared" si="76"/>
        <v>0.61561209888842849</v>
      </c>
      <c r="W4833">
        <f>IF(V4833&gt;'Decision Analysis'!$AB$4, 1, 0)</f>
        <v>1</v>
      </c>
      <c r="X4833" s="1">
        <v>1</v>
      </c>
      <c r="Y4833">
        <v>0.60354496380479306</v>
      </c>
      <c r="Z4833">
        <v>0</v>
      </c>
    </row>
    <row r="4834" spans="2:26">
      <c r="B4834" s="1">
        <v>0</v>
      </c>
      <c r="C4834">
        <v>7.4882032850236646E-2</v>
      </c>
      <c r="D4834" s="3" t="s">
        <v>7284</v>
      </c>
      <c r="E4834" s="4">
        <v>2437</v>
      </c>
      <c r="F4834">
        <v>0</v>
      </c>
      <c r="G4834">
        <v>0</v>
      </c>
      <c r="H4834">
        <v>41</v>
      </c>
      <c r="I4834">
        <v>34</v>
      </c>
      <c r="J4834">
        <v>1</v>
      </c>
      <c r="K4834">
        <v>1</v>
      </c>
      <c r="L4834">
        <v>0</v>
      </c>
      <c r="M4834">
        <v>1</v>
      </c>
      <c r="N4834">
        <v>1</v>
      </c>
      <c r="O4834">
        <v>0</v>
      </c>
      <c r="P4834">
        <v>1</v>
      </c>
      <c r="Q4834">
        <v>1</v>
      </c>
      <c r="R4834">
        <v>0</v>
      </c>
      <c r="S4834">
        <v>1</v>
      </c>
      <c r="T4834">
        <v>0</v>
      </c>
      <c r="V4834">
        <f t="shared" si="76"/>
        <v>3.0345000347411465E-2</v>
      </c>
      <c r="W4834">
        <f>IF(V4834&gt;'Decision Analysis'!$AB$4, 1, 0)</f>
        <v>0</v>
      </c>
      <c r="X4834" s="1">
        <v>0</v>
      </c>
      <c r="Y4834">
        <v>0.60357964253219765</v>
      </c>
      <c r="Z4834">
        <v>0</v>
      </c>
    </row>
    <row r="4835" spans="2:26">
      <c r="B4835" s="1">
        <v>0</v>
      </c>
      <c r="C4835">
        <v>0.73186279075772631</v>
      </c>
      <c r="D4835" s="3" t="s">
        <v>1343</v>
      </c>
      <c r="E4835" s="4">
        <v>4195</v>
      </c>
      <c r="F4835">
        <v>25581</v>
      </c>
      <c r="G4835">
        <v>0</v>
      </c>
      <c r="H4835">
        <v>123</v>
      </c>
      <c r="I4835">
        <v>9</v>
      </c>
      <c r="J4835">
        <v>0</v>
      </c>
      <c r="K4835">
        <v>1</v>
      </c>
      <c r="L4835">
        <v>0</v>
      </c>
      <c r="M4835">
        <v>1</v>
      </c>
      <c r="N4835">
        <v>1</v>
      </c>
      <c r="O4835">
        <v>0</v>
      </c>
      <c r="P4835">
        <v>1</v>
      </c>
      <c r="Q4835">
        <v>0</v>
      </c>
      <c r="R4835">
        <v>0</v>
      </c>
      <c r="S4835">
        <v>0</v>
      </c>
      <c r="T4835">
        <v>0</v>
      </c>
      <c r="V4835">
        <f t="shared" si="76"/>
        <v>0.36478601304716929</v>
      </c>
      <c r="W4835">
        <f>IF(V4835&gt;'Decision Analysis'!$AB$4, 1, 0)</f>
        <v>0</v>
      </c>
      <c r="X4835" s="1">
        <v>0</v>
      </c>
      <c r="Y4835">
        <v>0.60397641761413612</v>
      </c>
      <c r="Z4835">
        <v>0</v>
      </c>
    </row>
    <row r="4836" spans="2:26">
      <c r="B4836" s="1">
        <v>0</v>
      </c>
      <c r="C4836">
        <v>0.55996527502311644</v>
      </c>
      <c r="D4836" s="3" t="s">
        <v>2838</v>
      </c>
      <c r="E4836" s="4">
        <v>19393</v>
      </c>
      <c r="F4836">
        <v>70503</v>
      </c>
      <c r="G4836">
        <v>0</v>
      </c>
      <c r="H4836">
        <v>170</v>
      </c>
      <c r="I4836">
        <v>11</v>
      </c>
      <c r="J4836">
        <v>1</v>
      </c>
      <c r="K4836">
        <v>1</v>
      </c>
      <c r="L4836">
        <v>0</v>
      </c>
      <c r="M4836">
        <v>1</v>
      </c>
      <c r="N4836">
        <v>0</v>
      </c>
      <c r="O4836">
        <v>1</v>
      </c>
      <c r="P4836">
        <v>0</v>
      </c>
      <c r="Q4836">
        <v>0</v>
      </c>
      <c r="R4836">
        <v>0</v>
      </c>
      <c r="S4836">
        <v>0</v>
      </c>
      <c r="T4836">
        <v>0</v>
      </c>
      <c r="V4836">
        <f t="shared" si="76"/>
        <v>-3.6650953949729427E-2</v>
      </c>
      <c r="W4836">
        <f>IF(V4836&gt;'Decision Analysis'!$AB$4, 1, 0)</f>
        <v>0</v>
      </c>
      <c r="X4836" s="1">
        <v>0</v>
      </c>
      <c r="Y4836">
        <v>0.60421817777874798</v>
      </c>
      <c r="Z4836">
        <v>0</v>
      </c>
    </row>
    <row r="4837" spans="2:26">
      <c r="B4837" s="1">
        <v>0</v>
      </c>
      <c r="C4837">
        <v>0.47902586892201837</v>
      </c>
      <c r="D4837" s="3" t="s">
        <v>3573</v>
      </c>
      <c r="E4837" s="4">
        <v>7288</v>
      </c>
      <c r="F4837">
        <v>59414</v>
      </c>
      <c r="G4837">
        <v>0</v>
      </c>
      <c r="H4837">
        <v>85</v>
      </c>
      <c r="I4837">
        <v>23</v>
      </c>
      <c r="J4837">
        <v>1</v>
      </c>
      <c r="K4837">
        <v>1</v>
      </c>
      <c r="L4837">
        <v>0</v>
      </c>
      <c r="M4837">
        <v>1</v>
      </c>
      <c r="N4837">
        <v>0</v>
      </c>
      <c r="O4837">
        <v>0</v>
      </c>
      <c r="P4837">
        <v>1</v>
      </c>
      <c r="Q4837">
        <v>0</v>
      </c>
      <c r="R4837">
        <v>0</v>
      </c>
      <c r="S4837">
        <v>0</v>
      </c>
      <c r="T4837">
        <v>0</v>
      </c>
      <c r="V4837">
        <f t="shared" si="76"/>
        <v>-9.3992591565235928E-2</v>
      </c>
      <c r="W4837">
        <f>IF(V4837&gt;'Decision Analysis'!$AB$4, 1, 0)</f>
        <v>0</v>
      </c>
      <c r="X4837" s="1">
        <v>0</v>
      </c>
      <c r="Y4837">
        <v>0.6042505137642149</v>
      </c>
      <c r="Z4837">
        <v>0</v>
      </c>
    </row>
    <row r="4838" spans="2:26">
      <c r="B4838" s="1">
        <v>0</v>
      </c>
      <c r="C4838">
        <v>1.5222182504470546E-2</v>
      </c>
      <c r="D4838" s="3" t="s">
        <v>7844</v>
      </c>
      <c r="E4838" s="4">
        <v>11255</v>
      </c>
      <c r="F4838">
        <v>88858</v>
      </c>
      <c r="G4838">
        <v>0</v>
      </c>
      <c r="H4838">
        <v>127</v>
      </c>
      <c r="I4838">
        <v>2</v>
      </c>
      <c r="J4838">
        <v>1</v>
      </c>
      <c r="K4838">
        <v>0</v>
      </c>
      <c r="L4838">
        <v>0</v>
      </c>
      <c r="M4838">
        <v>1</v>
      </c>
      <c r="N4838">
        <v>0</v>
      </c>
      <c r="O4838">
        <v>0</v>
      </c>
      <c r="P4838">
        <v>1</v>
      </c>
      <c r="Q4838">
        <v>0</v>
      </c>
      <c r="R4838">
        <v>0</v>
      </c>
      <c r="S4838">
        <v>0</v>
      </c>
      <c r="T4838">
        <v>0</v>
      </c>
      <c r="V4838">
        <f t="shared" si="76"/>
        <v>0.24153672639338175</v>
      </c>
      <c r="W4838">
        <f>IF(V4838&gt;'Decision Analysis'!$AB$4, 1, 0)</f>
        <v>0</v>
      </c>
      <c r="X4838" s="1">
        <v>0</v>
      </c>
      <c r="Y4838">
        <v>0.60426787967061057</v>
      </c>
      <c r="Z4838">
        <v>0</v>
      </c>
    </row>
    <row r="4839" spans="2:26">
      <c r="B4839" s="1">
        <v>1</v>
      </c>
      <c r="C4839">
        <v>0.33302924192185945</v>
      </c>
      <c r="D4839" s="3" t="s">
        <v>4921</v>
      </c>
      <c r="E4839" s="4">
        <v>3858</v>
      </c>
      <c r="F4839">
        <v>0</v>
      </c>
      <c r="G4839">
        <v>0</v>
      </c>
      <c r="H4839">
        <v>149</v>
      </c>
      <c r="I4839">
        <v>12</v>
      </c>
      <c r="J4839">
        <v>0</v>
      </c>
      <c r="K4839">
        <v>1</v>
      </c>
      <c r="L4839">
        <v>0</v>
      </c>
      <c r="M4839">
        <v>1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1</v>
      </c>
      <c r="T4839">
        <v>0</v>
      </c>
      <c r="V4839">
        <f t="shared" si="76"/>
        <v>0.42468109990971176</v>
      </c>
      <c r="W4839">
        <f>IF(V4839&gt;'Decision Analysis'!$AB$4, 1, 0)</f>
        <v>1</v>
      </c>
      <c r="X4839" s="1">
        <v>1</v>
      </c>
      <c r="Y4839">
        <v>0.60449517872393843</v>
      </c>
      <c r="Z4839">
        <v>0</v>
      </c>
    </row>
    <row r="4840" spans="2:26">
      <c r="B4840" s="1">
        <v>0</v>
      </c>
      <c r="C4840">
        <v>0.70301584513067072</v>
      </c>
      <c r="D4840" s="3" t="s">
        <v>1596</v>
      </c>
      <c r="E4840" s="4">
        <v>2337</v>
      </c>
      <c r="F4840">
        <v>28806</v>
      </c>
      <c r="G4840">
        <v>0</v>
      </c>
      <c r="H4840">
        <v>79</v>
      </c>
      <c r="I4840">
        <v>13</v>
      </c>
      <c r="J4840">
        <v>1</v>
      </c>
      <c r="K4840">
        <v>1</v>
      </c>
      <c r="L4840">
        <v>1</v>
      </c>
      <c r="M4840">
        <v>1</v>
      </c>
      <c r="N4840">
        <v>1</v>
      </c>
      <c r="O4840">
        <v>0</v>
      </c>
      <c r="P4840">
        <v>1</v>
      </c>
      <c r="Q4840">
        <v>0</v>
      </c>
      <c r="R4840">
        <v>1</v>
      </c>
      <c r="S4840">
        <v>0</v>
      </c>
      <c r="T4840">
        <v>1</v>
      </c>
      <c r="V4840">
        <f t="shared" si="76"/>
        <v>0.28465933585702585</v>
      </c>
      <c r="W4840">
        <f>IF(V4840&gt;'Decision Analysis'!$AB$4, 1, 0)</f>
        <v>0</v>
      </c>
      <c r="X4840" s="1">
        <v>0</v>
      </c>
      <c r="Y4840">
        <v>0.60468645468572457</v>
      </c>
      <c r="Z4840">
        <v>0</v>
      </c>
    </row>
    <row r="4841" spans="2:26">
      <c r="B4841" s="1">
        <v>0</v>
      </c>
      <c r="C4841">
        <v>0.39915857017001072</v>
      </c>
      <c r="D4841" s="3" t="s">
        <v>4300</v>
      </c>
      <c r="E4841" s="4">
        <v>7256</v>
      </c>
      <c r="F4841">
        <v>88891</v>
      </c>
      <c r="G4841">
        <v>0</v>
      </c>
      <c r="H4841">
        <v>113</v>
      </c>
      <c r="I4841">
        <v>17</v>
      </c>
      <c r="J4841">
        <v>0</v>
      </c>
      <c r="K4841">
        <v>1</v>
      </c>
      <c r="L4841">
        <v>0</v>
      </c>
      <c r="M4841">
        <v>1</v>
      </c>
      <c r="N4841">
        <v>0</v>
      </c>
      <c r="O4841">
        <v>0</v>
      </c>
      <c r="P4841">
        <v>1</v>
      </c>
      <c r="Q4841">
        <v>0</v>
      </c>
      <c r="R4841">
        <v>0</v>
      </c>
      <c r="S4841">
        <v>0</v>
      </c>
      <c r="T4841">
        <v>0</v>
      </c>
      <c r="V4841">
        <f t="shared" si="76"/>
        <v>3.3369351346000706E-2</v>
      </c>
      <c r="W4841">
        <f>IF(V4841&gt;'Decision Analysis'!$AB$4, 1, 0)</f>
        <v>0</v>
      </c>
      <c r="X4841" s="1">
        <v>0</v>
      </c>
      <c r="Y4841">
        <v>0.60488758310903212</v>
      </c>
      <c r="Z4841">
        <v>0</v>
      </c>
    </row>
    <row r="4842" spans="2:26">
      <c r="B4842" s="1">
        <v>0</v>
      </c>
      <c r="C4842">
        <v>0.5638248778711189</v>
      </c>
      <c r="D4842" s="3" t="s">
        <v>2800</v>
      </c>
      <c r="E4842" s="4">
        <v>8718</v>
      </c>
      <c r="F4842">
        <v>83707</v>
      </c>
      <c r="G4842">
        <v>0</v>
      </c>
      <c r="H4842">
        <v>148</v>
      </c>
      <c r="I4842">
        <v>2</v>
      </c>
      <c r="J4842">
        <v>0</v>
      </c>
      <c r="K4842">
        <v>1</v>
      </c>
      <c r="L4842">
        <v>0</v>
      </c>
      <c r="M4842">
        <v>0</v>
      </c>
      <c r="N4842">
        <v>0</v>
      </c>
      <c r="O4842">
        <v>1</v>
      </c>
      <c r="P4842">
        <v>1</v>
      </c>
      <c r="Q4842">
        <v>0</v>
      </c>
      <c r="R4842">
        <v>0</v>
      </c>
      <c r="S4842">
        <v>0</v>
      </c>
      <c r="T4842">
        <v>0</v>
      </c>
      <c r="V4842">
        <f t="shared" si="76"/>
        <v>0.16656694001009342</v>
      </c>
      <c r="W4842">
        <f>IF(V4842&gt;'Decision Analysis'!$AB$4, 1, 0)</f>
        <v>0</v>
      </c>
      <c r="X4842" s="1">
        <v>0</v>
      </c>
      <c r="Y4842">
        <v>0.60493117459347989</v>
      </c>
      <c r="Z4842">
        <v>0</v>
      </c>
    </row>
    <row r="4843" spans="2:26">
      <c r="B4843" s="1">
        <v>0</v>
      </c>
      <c r="C4843">
        <v>0.26321212028302815</v>
      </c>
      <c r="D4843" s="3" t="s">
        <v>5528</v>
      </c>
      <c r="E4843" s="4">
        <v>5396</v>
      </c>
      <c r="F4843">
        <v>40308</v>
      </c>
      <c r="G4843">
        <v>0</v>
      </c>
      <c r="H4843">
        <v>182</v>
      </c>
      <c r="I4843">
        <v>4</v>
      </c>
      <c r="J4843">
        <v>0</v>
      </c>
      <c r="K4843">
        <v>1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0</v>
      </c>
      <c r="R4843">
        <v>1</v>
      </c>
      <c r="S4843">
        <v>0</v>
      </c>
      <c r="T4843">
        <v>0</v>
      </c>
      <c r="V4843">
        <f t="shared" si="76"/>
        <v>0.2331385580917108</v>
      </c>
      <c r="W4843">
        <f>IF(V4843&gt;'Decision Analysis'!$AB$4, 1, 0)</f>
        <v>0</v>
      </c>
      <c r="X4843" s="1">
        <v>0</v>
      </c>
      <c r="Y4843">
        <v>0.60521844150741511</v>
      </c>
      <c r="Z4843">
        <v>0</v>
      </c>
    </row>
    <row r="4844" spans="2:26">
      <c r="B4844" s="1">
        <v>0</v>
      </c>
      <c r="C4844">
        <v>0.51457715663806403</v>
      </c>
      <c r="D4844" s="3" t="s">
        <v>3258</v>
      </c>
      <c r="E4844" s="4">
        <v>5746</v>
      </c>
      <c r="F4844">
        <v>22906</v>
      </c>
      <c r="G4844">
        <v>1</v>
      </c>
      <c r="H4844">
        <v>74</v>
      </c>
      <c r="I4844">
        <v>17</v>
      </c>
      <c r="J4844">
        <v>0</v>
      </c>
      <c r="K4844">
        <v>0</v>
      </c>
      <c r="L4844">
        <v>0</v>
      </c>
      <c r="M4844">
        <v>1</v>
      </c>
      <c r="N4844">
        <v>0</v>
      </c>
      <c r="O4844">
        <v>0</v>
      </c>
      <c r="P4844">
        <v>1</v>
      </c>
      <c r="Q4844">
        <v>1</v>
      </c>
      <c r="R4844">
        <v>1</v>
      </c>
      <c r="S4844">
        <v>0</v>
      </c>
      <c r="T4844">
        <v>1</v>
      </c>
      <c r="V4844">
        <f t="shared" si="76"/>
        <v>0.36779628966414502</v>
      </c>
      <c r="W4844">
        <f>IF(V4844&gt;'Decision Analysis'!$AB$4, 1, 0)</f>
        <v>0</v>
      </c>
      <c r="X4844" s="1">
        <v>0</v>
      </c>
      <c r="Y4844">
        <v>0.60523109957819388</v>
      </c>
      <c r="Z4844">
        <v>0</v>
      </c>
    </row>
    <row r="4845" spans="2:26">
      <c r="B4845" s="1">
        <v>0</v>
      </c>
      <c r="C4845">
        <v>0.65024131427064602</v>
      </c>
      <c r="D4845" s="3" t="s">
        <v>2046</v>
      </c>
      <c r="E4845" s="4">
        <v>5640</v>
      </c>
      <c r="F4845">
        <v>73168</v>
      </c>
      <c r="G4845">
        <v>1</v>
      </c>
      <c r="H4845">
        <v>60</v>
      </c>
      <c r="I4845">
        <v>21</v>
      </c>
      <c r="J4845">
        <v>1</v>
      </c>
      <c r="K4845">
        <v>1</v>
      </c>
      <c r="L4845">
        <v>0</v>
      </c>
      <c r="M4845">
        <v>0</v>
      </c>
      <c r="N4845">
        <v>1</v>
      </c>
      <c r="O4845">
        <v>0</v>
      </c>
      <c r="P4845">
        <v>1</v>
      </c>
      <c r="Q4845">
        <v>0</v>
      </c>
      <c r="R4845">
        <v>1</v>
      </c>
      <c r="S4845">
        <v>0</v>
      </c>
      <c r="T4845">
        <v>0</v>
      </c>
      <c r="V4845">
        <f t="shared" si="76"/>
        <v>-0.17409198720436217</v>
      </c>
      <c r="W4845">
        <f>IF(V4845&gt;'Decision Analysis'!$AB$4, 1, 0)</f>
        <v>0</v>
      </c>
      <c r="X4845" s="1">
        <v>0</v>
      </c>
      <c r="Y4845">
        <v>0.60525694471097413</v>
      </c>
      <c r="Z4845">
        <v>0</v>
      </c>
    </row>
    <row r="4846" spans="2:26">
      <c r="B4846" s="1">
        <v>0</v>
      </c>
      <c r="C4846">
        <v>0.25973882957349476</v>
      </c>
      <c r="D4846" s="3" t="s">
        <v>5553</v>
      </c>
      <c r="E4846" s="4">
        <v>2734</v>
      </c>
      <c r="F4846">
        <v>34865</v>
      </c>
      <c r="G4846">
        <v>1</v>
      </c>
      <c r="H4846">
        <v>97</v>
      </c>
      <c r="I4846">
        <v>15</v>
      </c>
      <c r="J4846">
        <v>1</v>
      </c>
      <c r="K4846">
        <v>1</v>
      </c>
      <c r="L4846">
        <v>0</v>
      </c>
      <c r="M4846">
        <v>0</v>
      </c>
      <c r="N4846">
        <v>1</v>
      </c>
      <c r="O4846">
        <v>0</v>
      </c>
      <c r="P4846">
        <v>1</v>
      </c>
      <c r="Q4846">
        <v>0</v>
      </c>
      <c r="R4846">
        <v>1</v>
      </c>
      <c r="S4846">
        <v>0</v>
      </c>
      <c r="T4846">
        <v>0</v>
      </c>
      <c r="V4846">
        <f t="shared" si="76"/>
        <v>3.3199599850191677E-2</v>
      </c>
      <c r="W4846">
        <f>IF(V4846&gt;'Decision Analysis'!$AB$4, 1, 0)</f>
        <v>0</v>
      </c>
      <c r="X4846" s="1">
        <v>0</v>
      </c>
      <c r="Y4846">
        <v>0.60558281587696761</v>
      </c>
      <c r="Z4846">
        <v>0</v>
      </c>
    </row>
    <row r="4847" spans="2:26">
      <c r="B4847" s="1">
        <v>0</v>
      </c>
      <c r="C4847">
        <v>0.25334897649164728</v>
      </c>
      <c r="D4847" s="3" t="s">
        <v>5617</v>
      </c>
      <c r="E4847" s="4">
        <v>7381</v>
      </c>
      <c r="F4847">
        <v>53957</v>
      </c>
      <c r="G4847">
        <v>0</v>
      </c>
      <c r="H4847">
        <v>180</v>
      </c>
      <c r="I4847">
        <v>19</v>
      </c>
      <c r="J4847">
        <v>0</v>
      </c>
      <c r="K4847">
        <v>1</v>
      </c>
      <c r="L4847">
        <v>0</v>
      </c>
      <c r="M4847">
        <v>1</v>
      </c>
      <c r="N4847">
        <v>1</v>
      </c>
      <c r="O4847">
        <v>0</v>
      </c>
      <c r="P4847">
        <v>1</v>
      </c>
      <c r="Q4847">
        <v>0</v>
      </c>
      <c r="R4847">
        <v>0</v>
      </c>
      <c r="S4847">
        <v>0</v>
      </c>
      <c r="T4847">
        <v>0</v>
      </c>
      <c r="V4847">
        <f t="shared" si="76"/>
        <v>8.2715282780379928E-2</v>
      </c>
      <c r="W4847">
        <f>IF(V4847&gt;'Decision Analysis'!$AB$4, 1, 0)</f>
        <v>0</v>
      </c>
      <c r="X4847" s="1">
        <v>0</v>
      </c>
      <c r="Y4847">
        <v>0.6056126764070302</v>
      </c>
      <c r="Z4847">
        <v>0</v>
      </c>
    </row>
    <row r="4848" spans="2:26">
      <c r="B4848" s="1">
        <v>0</v>
      </c>
      <c r="C4848">
        <v>0.25284124782906903</v>
      </c>
      <c r="D4848" s="3" t="s">
        <v>5621</v>
      </c>
      <c r="E4848" s="4">
        <v>3965</v>
      </c>
      <c r="F4848">
        <v>14616</v>
      </c>
      <c r="G4848">
        <v>1</v>
      </c>
      <c r="H4848">
        <v>100</v>
      </c>
      <c r="I4848">
        <v>16</v>
      </c>
      <c r="J4848">
        <v>1</v>
      </c>
      <c r="K4848">
        <v>1</v>
      </c>
      <c r="L4848">
        <v>0</v>
      </c>
      <c r="M4848">
        <v>1</v>
      </c>
      <c r="N4848">
        <v>1</v>
      </c>
      <c r="O4848">
        <v>0</v>
      </c>
      <c r="P4848">
        <v>1</v>
      </c>
      <c r="Q4848">
        <v>0</v>
      </c>
      <c r="R4848">
        <v>0</v>
      </c>
      <c r="S4848">
        <v>0</v>
      </c>
      <c r="T4848">
        <v>1</v>
      </c>
      <c r="V4848">
        <f t="shared" si="76"/>
        <v>0.19912957367917708</v>
      </c>
      <c r="W4848">
        <f>IF(V4848&gt;'Decision Analysis'!$AB$4, 1, 0)</f>
        <v>0</v>
      </c>
      <c r="X4848" s="1">
        <v>0</v>
      </c>
      <c r="Y4848">
        <v>0.60564180631453257</v>
      </c>
      <c r="Z4848">
        <v>0</v>
      </c>
    </row>
    <row r="4849" spans="2:26">
      <c r="B4849" s="1">
        <v>0</v>
      </c>
      <c r="C4849">
        <v>0.64024298202257746</v>
      </c>
      <c r="D4849" s="3" t="s">
        <v>2120</v>
      </c>
      <c r="E4849" s="4">
        <v>4330</v>
      </c>
      <c r="F4849">
        <v>60475</v>
      </c>
      <c r="G4849">
        <v>1</v>
      </c>
      <c r="H4849">
        <v>139</v>
      </c>
      <c r="I4849">
        <v>9</v>
      </c>
      <c r="J4849">
        <v>0</v>
      </c>
      <c r="K4849">
        <v>0</v>
      </c>
      <c r="L4849">
        <v>0</v>
      </c>
      <c r="M4849">
        <v>1</v>
      </c>
      <c r="N4849">
        <v>0</v>
      </c>
      <c r="O4849">
        <v>1</v>
      </c>
      <c r="P4849">
        <v>1</v>
      </c>
      <c r="Q4849">
        <v>0</v>
      </c>
      <c r="R4849">
        <v>0</v>
      </c>
      <c r="S4849">
        <v>0</v>
      </c>
      <c r="T4849">
        <v>0</v>
      </c>
      <c r="V4849">
        <f t="shared" si="76"/>
        <v>0.40762434250551038</v>
      </c>
      <c r="W4849">
        <f>IF(V4849&gt;'Decision Analysis'!$AB$4, 1, 0)</f>
        <v>1</v>
      </c>
      <c r="X4849" s="1">
        <v>0</v>
      </c>
      <c r="Y4849">
        <v>0.6056496624861144</v>
      </c>
      <c r="Z4849">
        <v>0</v>
      </c>
    </row>
    <row r="4850" spans="2:26">
      <c r="B4850" s="1">
        <v>0</v>
      </c>
      <c r="C4850">
        <v>0.60878326679057593</v>
      </c>
      <c r="D4850" s="3" t="s">
        <v>2389</v>
      </c>
      <c r="E4850" s="4">
        <v>2828</v>
      </c>
      <c r="F4850">
        <v>98680</v>
      </c>
      <c r="G4850">
        <v>0</v>
      </c>
      <c r="H4850">
        <v>48</v>
      </c>
      <c r="I4850">
        <v>27</v>
      </c>
      <c r="J4850">
        <v>0</v>
      </c>
      <c r="K4850">
        <v>1</v>
      </c>
      <c r="L4850">
        <v>0</v>
      </c>
      <c r="M4850">
        <v>0</v>
      </c>
      <c r="N4850">
        <v>1</v>
      </c>
      <c r="O4850">
        <v>0</v>
      </c>
      <c r="P4850">
        <v>0</v>
      </c>
      <c r="Q4850">
        <v>0</v>
      </c>
      <c r="R4850">
        <v>1</v>
      </c>
      <c r="S4850">
        <v>0</v>
      </c>
      <c r="T4850">
        <v>0</v>
      </c>
      <c r="V4850">
        <f t="shared" si="76"/>
        <v>-0.19751240594494227</v>
      </c>
      <c r="W4850">
        <f>IF(V4850&gt;'Decision Analysis'!$AB$4, 1, 0)</f>
        <v>0</v>
      </c>
      <c r="X4850" s="1">
        <v>0</v>
      </c>
      <c r="Y4850">
        <v>0.60569964098078177</v>
      </c>
      <c r="Z4850">
        <v>0</v>
      </c>
    </row>
    <row r="4851" spans="2:26">
      <c r="B4851" s="1">
        <v>1</v>
      </c>
      <c r="C4851">
        <v>5.2568055248152487E-2</v>
      </c>
      <c r="D4851" s="3" t="s">
        <v>7497</v>
      </c>
      <c r="E4851" s="4">
        <v>2227</v>
      </c>
      <c r="F4851">
        <v>27972</v>
      </c>
      <c r="G4851">
        <v>1</v>
      </c>
      <c r="H4851">
        <v>99</v>
      </c>
      <c r="I4851">
        <v>7</v>
      </c>
      <c r="J4851">
        <v>0</v>
      </c>
      <c r="K4851">
        <v>1</v>
      </c>
      <c r="L4851">
        <v>1</v>
      </c>
      <c r="M4851">
        <v>1</v>
      </c>
      <c r="N4851">
        <v>1</v>
      </c>
      <c r="O4851">
        <v>0</v>
      </c>
      <c r="P4851">
        <v>1</v>
      </c>
      <c r="Q4851">
        <v>0</v>
      </c>
      <c r="R4851">
        <v>1</v>
      </c>
      <c r="S4851">
        <v>0</v>
      </c>
      <c r="T4851">
        <v>1</v>
      </c>
      <c r="V4851">
        <f t="shared" si="76"/>
        <v>0.50429392898675085</v>
      </c>
      <c r="W4851">
        <f>IF(V4851&gt;'Decision Analysis'!$AB$4, 1, 0)</f>
        <v>1</v>
      </c>
      <c r="X4851" s="1">
        <v>1</v>
      </c>
      <c r="Y4851">
        <v>0.60574939083575707</v>
      </c>
      <c r="Z4851">
        <v>0</v>
      </c>
    </row>
    <row r="4852" spans="2:26">
      <c r="B4852" s="1">
        <v>0</v>
      </c>
      <c r="C4852">
        <v>0.2597308108861236</v>
      </c>
      <c r="D4852" s="3" t="s">
        <v>5554</v>
      </c>
      <c r="E4852" s="4">
        <v>14246</v>
      </c>
      <c r="F4852">
        <v>0</v>
      </c>
      <c r="G4852">
        <v>1</v>
      </c>
      <c r="H4852">
        <v>243</v>
      </c>
      <c r="I4852">
        <v>13</v>
      </c>
      <c r="J4852">
        <v>1</v>
      </c>
      <c r="K4852">
        <v>1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1</v>
      </c>
      <c r="S4852">
        <v>1</v>
      </c>
      <c r="T4852">
        <v>0</v>
      </c>
      <c r="V4852">
        <f t="shared" si="76"/>
        <v>4.619738568479699E-2</v>
      </c>
      <c r="W4852">
        <f>IF(V4852&gt;'Decision Analysis'!$AB$4, 1, 0)</f>
        <v>0</v>
      </c>
      <c r="X4852" s="1">
        <v>0</v>
      </c>
      <c r="Y4852">
        <v>0.60584339248288577</v>
      </c>
      <c r="Z4852">
        <v>0</v>
      </c>
    </row>
    <row r="4853" spans="2:26">
      <c r="B4853" s="1">
        <v>0</v>
      </c>
      <c r="C4853">
        <v>0.76341675071204862</v>
      </c>
      <c r="D4853" s="3" t="s">
        <v>1040</v>
      </c>
      <c r="E4853" s="4">
        <v>8186</v>
      </c>
      <c r="F4853">
        <v>43877</v>
      </c>
      <c r="G4853">
        <v>0</v>
      </c>
      <c r="H4853">
        <v>92</v>
      </c>
      <c r="I4853">
        <v>26</v>
      </c>
      <c r="J4853">
        <v>1</v>
      </c>
      <c r="K4853">
        <v>1</v>
      </c>
      <c r="L4853">
        <v>0</v>
      </c>
      <c r="M4853">
        <v>1</v>
      </c>
      <c r="N4853">
        <v>1</v>
      </c>
      <c r="O4853">
        <v>0</v>
      </c>
      <c r="P4853">
        <v>1</v>
      </c>
      <c r="Q4853">
        <v>0</v>
      </c>
      <c r="R4853">
        <v>1</v>
      </c>
      <c r="S4853">
        <v>0</v>
      </c>
      <c r="T4853">
        <v>0</v>
      </c>
      <c r="V4853">
        <f t="shared" si="76"/>
        <v>-0.10972209833382766</v>
      </c>
      <c r="W4853">
        <f>IF(V4853&gt;'Decision Analysis'!$AB$4, 1, 0)</f>
        <v>0</v>
      </c>
      <c r="X4853" s="1">
        <v>0</v>
      </c>
      <c r="Y4853">
        <v>0.60588613879209674</v>
      </c>
      <c r="Z4853">
        <v>0</v>
      </c>
    </row>
    <row r="4854" spans="2:26">
      <c r="B4854" s="1">
        <v>0</v>
      </c>
      <c r="C4854">
        <v>0.38864367845870723</v>
      </c>
      <c r="D4854" s="3" t="s">
        <v>4401</v>
      </c>
      <c r="E4854" s="4">
        <v>6536</v>
      </c>
      <c r="F4854">
        <v>0</v>
      </c>
      <c r="G4854">
        <v>1</v>
      </c>
      <c r="H4854">
        <v>75</v>
      </c>
      <c r="I4854">
        <v>14</v>
      </c>
      <c r="J4854">
        <v>0</v>
      </c>
      <c r="K4854">
        <v>1</v>
      </c>
      <c r="L4854">
        <v>1</v>
      </c>
      <c r="M4854">
        <v>1</v>
      </c>
      <c r="N4854">
        <v>1</v>
      </c>
      <c r="O4854">
        <v>0</v>
      </c>
      <c r="P4854">
        <v>0</v>
      </c>
      <c r="Q4854">
        <v>0</v>
      </c>
      <c r="R4854">
        <v>0</v>
      </c>
      <c r="S4854">
        <v>1</v>
      </c>
      <c r="T4854">
        <v>0</v>
      </c>
      <c r="V4854">
        <f t="shared" si="76"/>
        <v>0.50165652268358141</v>
      </c>
      <c r="W4854">
        <f>IF(V4854&gt;'Decision Analysis'!$AB$4, 1, 0)</f>
        <v>1</v>
      </c>
      <c r="X4854" s="1">
        <v>0</v>
      </c>
      <c r="Y4854">
        <v>0.60603558160645676</v>
      </c>
      <c r="Z4854">
        <v>0</v>
      </c>
    </row>
    <row r="4855" spans="2:26">
      <c r="B4855" s="1">
        <v>0</v>
      </c>
      <c r="C4855">
        <v>0.28231018608543562</v>
      </c>
      <c r="D4855" s="3" t="s">
        <v>5380</v>
      </c>
      <c r="E4855" s="4">
        <v>3887</v>
      </c>
      <c r="F4855">
        <v>0</v>
      </c>
      <c r="G4855">
        <v>0</v>
      </c>
      <c r="H4855">
        <v>120</v>
      </c>
      <c r="I4855">
        <v>13</v>
      </c>
      <c r="J4855">
        <v>0</v>
      </c>
      <c r="K4855">
        <v>1</v>
      </c>
      <c r="L4855">
        <v>0</v>
      </c>
      <c r="M4855">
        <v>1</v>
      </c>
      <c r="N4855">
        <v>1</v>
      </c>
      <c r="O4855">
        <v>0</v>
      </c>
      <c r="P4855">
        <v>0</v>
      </c>
      <c r="Q4855">
        <v>0</v>
      </c>
      <c r="R4855">
        <v>0</v>
      </c>
      <c r="S4855">
        <v>1</v>
      </c>
      <c r="T4855">
        <v>0</v>
      </c>
      <c r="V4855">
        <f t="shared" si="76"/>
        <v>0.43689247148027743</v>
      </c>
      <c r="W4855">
        <f>IF(V4855&gt;'Decision Analysis'!$AB$4, 1, 0)</f>
        <v>1</v>
      </c>
      <c r="X4855" s="1">
        <v>0</v>
      </c>
      <c r="Y4855">
        <v>0.60609046537712707</v>
      </c>
      <c r="Z4855">
        <v>0</v>
      </c>
    </row>
    <row r="4856" spans="2:26">
      <c r="B4856" s="1">
        <v>0</v>
      </c>
      <c r="C4856">
        <v>0.52477664431779492</v>
      </c>
      <c r="D4856" s="3" t="s">
        <v>3157</v>
      </c>
      <c r="E4856" s="4">
        <v>7486</v>
      </c>
      <c r="F4856">
        <v>38725</v>
      </c>
      <c r="G4856">
        <v>0</v>
      </c>
      <c r="H4856">
        <v>86</v>
      </c>
      <c r="I4856">
        <v>12</v>
      </c>
      <c r="J4856">
        <v>0</v>
      </c>
      <c r="K4856">
        <v>1</v>
      </c>
      <c r="L4856">
        <v>0</v>
      </c>
      <c r="M4856">
        <v>1</v>
      </c>
      <c r="N4856">
        <v>1</v>
      </c>
      <c r="O4856">
        <v>0</v>
      </c>
      <c r="P4856">
        <v>0</v>
      </c>
      <c r="Q4856">
        <v>0</v>
      </c>
      <c r="R4856">
        <v>1</v>
      </c>
      <c r="S4856">
        <v>0</v>
      </c>
      <c r="T4856">
        <v>0</v>
      </c>
      <c r="V4856">
        <f t="shared" si="76"/>
        <v>0.25997314682398809</v>
      </c>
      <c r="W4856">
        <f>IF(V4856&gt;'Decision Analysis'!$AB$4, 1, 0)</f>
        <v>0</v>
      </c>
      <c r="X4856" s="1">
        <v>0</v>
      </c>
      <c r="Y4856">
        <v>0.60619141469066562</v>
      </c>
      <c r="Z4856">
        <v>0</v>
      </c>
    </row>
    <row r="4857" spans="2:26">
      <c r="B4857" s="1">
        <v>0</v>
      </c>
      <c r="C4857">
        <v>0.36569950793203876</v>
      </c>
      <c r="D4857" s="3" t="s">
        <v>4607</v>
      </c>
      <c r="E4857" s="4">
        <v>5746</v>
      </c>
      <c r="F4857">
        <v>50798</v>
      </c>
      <c r="G4857">
        <v>1</v>
      </c>
      <c r="H4857">
        <v>64</v>
      </c>
      <c r="I4857">
        <v>21</v>
      </c>
      <c r="J4857">
        <v>1</v>
      </c>
      <c r="K4857">
        <v>0</v>
      </c>
      <c r="L4857">
        <v>0</v>
      </c>
      <c r="M4857">
        <v>1</v>
      </c>
      <c r="N4857">
        <v>1</v>
      </c>
      <c r="O4857">
        <v>0</v>
      </c>
      <c r="P4857">
        <v>1</v>
      </c>
      <c r="Q4857">
        <v>0</v>
      </c>
      <c r="R4857">
        <v>0</v>
      </c>
      <c r="S4857">
        <v>0</v>
      </c>
      <c r="T4857">
        <v>0</v>
      </c>
      <c r="V4857">
        <f t="shared" si="76"/>
        <v>0.13241025525782502</v>
      </c>
      <c r="W4857">
        <f>IF(V4857&gt;'Decision Analysis'!$AB$4, 1, 0)</f>
        <v>0</v>
      </c>
      <c r="X4857" s="1">
        <v>0</v>
      </c>
      <c r="Y4857">
        <v>0.60635680500713962</v>
      </c>
      <c r="Z4857">
        <v>0</v>
      </c>
    </row>
    <row r="4858" spans="2:26">
      <c r="B4858" s="1">
        <v>0</v>
      </c>
      <c r="C4858">
        <v>0.85680195263438019</v>
      </c>
      <c r="D4858" s="3" t="s">
        <v>181</v>
      </c>
      <c r="E4858" s="4">
        <v>3781</v>
      </c>
      <c r="F4858">
        <v>57647</v>
      </c>
      <c r="G4858">
        <v>1</v>
      </c>
      <c r="H4858">
        <v>140</v>
      </c>
      <c r="I4858">
        <v>3</v>
      </c>
      <c r="J4858">
        <v>0</v>
      </c>
      <c r="K4858">
        <v>0</v>
      </c>
      <c r="L4858">
        <v>0</v>
      </c>
      <c r="M4858">
        <v>1</v>
      </c>
      <c r="N4858">
        <v>0</v>
      </c>
      <c r="O4858">
        <v>0</v>
      </c>
      <c r="P4858">
        <v>1</v>
      </c>
      <c r="Q4858">
        <v>0</v>
      </c>
      <c r="R4858">
        <v>0</v>
      </c>
      <c r="S4858">
        <v>0</v>
      </c>
      <c r="T4858">
        <v>0</v>
      </c>
      <c r="V4858">
        <f t="shared" si="76"/>
        <v>0.49394423551594047</v>
      </c>
      <c r="W4858">
        <f>IF(V4858&gt;'Decision Analysis'!$AB$4, 1, 0)</f>
        <v>1</v>
      </c>
      <c r="X4858" s="1">
        <v>0</v>
      </c>
      <c r="Y4858">
        <v>0.60647274442318488</v>
      </c>
      <c r="Z4858">
        <v>0</v>
      </c>
    </row>
    <row r="4859" spans="2:26">
      <c r="B4859" s="1">
        <v>0</v>
      </c>
      <c r="C4859">
        <v>0.43129612711784249</v>
      </c>
      <c r="D4859" s="3" t="s">
        <v>4016</v>
      </c>
      <c r="E4859" s="4">
        <v>15809</v>
      </c>
      <c r="F4859">
        <v>86347</v>
      </c>
      <c r="G4859">
        <v>1</v>
      </c>
      <c r="H4859">
        <v>142</v>
      </c>
      <c r="I4859">
        <v>17</v>
      </c>
      <c r="J4859">
        <v>1</v>
      </c>
      <c r="K4859">
        <v>1</v>
      </c>
      <c r="L4859">
        <v>0</v>
      </c>
      <c r="M4859">
        <v>1</v>
      </c>
      <c r="N4859">
        <v>0</v>
      </c>
      <c r="O4859">
        <v>0</v>
      </c>
      <c r="P4859">
        <v>1</v>
      </c>
      <c r="Q4859">
        <v>0</v>
      </c>
      <c r="R4859">
        <v>0</v>
      </c>
      <c r="S4859">
        <v>0</v>
      </c>
      <c r="T4859">
        <v>0</v>
      </c>
      <c r="V4859">
        <f t="shared" si="76"/>
        <v>-0.14861379571247962</v>
      </c>
      <c r="W4859">
        <f>IF(V4859&gt;'Decision Analysis'!$AB$4, 1, 0)</f>
        <v>0</v>
      </c>
      <c r="X4859" s="1">
        <v>0</v>
      </c>
      <c r="Y4859">
        <v>0.60662134951288871</v>
      </c>
      <c r="Z4859">
        <v>0</v>
      </c>
    </row>
    <row r="4860" spans="2:26">
      <c r="B4860" s="1">
        <v>0</v>
      </c>
      <c r="C4860">
        <v>3.6852729523951529E-2</v>
      </c>
      <c r="D4860" s="3" t="s">
        <v>7633</v>
      </c>
      <c r="E4860" s="4">
        <v>12948</v>
      </c>
      <c r="F4860">
        <v>15083</v>
      </c>
      <c r="G4860">
        <v>0</v>
      </c>
      <c r="H4860">
        <v>101</v>
      </c>
      <c r="I4860">
        <v>25</v>
      </c>
      <c r="J4860">
        <v>0</v>
      </c>
      <c r="K4860">
        <v>1</v>
      </c>
      <c r="L4860">
        <v>0</v>
      </c>
      <c r="M4860">
        <v>1</v>
      </c>
      <c r="N4860">
        <v>0</v>
      </c>
      <c r="O4860">
        <v>1</v>
      </c>
      <c r="P4860">
        <v>1</v>
      </c>
      <c r="Q4860">
        <v>1</v>
      </c>
      <c r="R4860">
        <v>1</v>
      </c>
      <c r="S4860">
        <v>0</v>
      </c>
      <c r="T4860">
        <v>1</v>
      </c>
      <c r="V4860">
        <f t="shared" si="76"/>
        <v>7.1750870141158857E-2</v>
      </c>
      <c r="W4860">
        <f>IF(V4860&gt;'Decision Analysis'!$AB$4, 1, 0)</f>
        <v>0</v>
      </c>
      <c r="X4860" s="1">
        <v>0</v>
      </c>
      <c r="Y4860">
        <v>0.60674802894086954</v>
      </c>
      <c r="Z4860">
        <v>0</v>
      </c>
    </row>
    <row r="4861" spans="2:26">
      <c r="B4861" s="1">
        <v>0</v>
      </c>
      <c r="C4861">
        <v>0.77163580747863081</v>
      </c>
      <c r="D4861" s="3" t="s">
        <v>959</v>
      </c>
      <c r="E4861" s="4">
        <v>4547</v>
      </c>
      <c r="F4861">
        <v>0</v>
      </c>
      <c r="G4861">
        <v>1</v>
      </c>
      <c r="H4861">
        <v>49</v>
      </c>
      <c r="I4861">
        <v>26</v>
      </c>
      <c r="J4861">
        <v>0</v>
      </c>
      <c r="K4861">
        <v>1</v>
      </c>
      <c r="L4861">
        <v>0</v>
      </c>
      <c r="M4861">
        <v>1</v>
      </c>
      <c r="N4861">
        <v>1</v>
      </c>
      <c r="O4861">
        <v>0</v>
      </c>
      <c r="P4861">
        <v>0</v>
      </c>
      <c r="Q4861">
        <v>0</v>
      </c>
      <c r="R4861">
        <v>0</v>
      </c>
      <c r="S4861">
        <v>1</v>
      </c>
      <c r="T4861">
        <v>0</v>
      </c>
      <c r="V4861">
        <f t="shared" si="76"/>
        <v>0.25695531335723709</v>
      </c>
      <c r="W4861">
        <f>IF(V4861&gt;'Decision Analysis'!$AB$4, 1, 0)</f>
        <v>0</v>
      </c>
      <c r="X4861" s="1">
        <v>0</v>
      </c>
      <c r="Y4861">
        <v>0.60675521968247148</v>
      </c>
      <c r="Z4861">
        <v>0</v>
      </c>
    </row>
    <row r="4862" spans="2:26">
      <c r="B4862" s="1">
        <v>0</v>
      </c>
      <c r="C4862">
        <v>6.8879660716689967E-2</v>
      </c>
      <c r="D4862" s="3" t="s">
        <v>7350</v>
      </c>
      <c r="E4862" s="4">
        <v>3808</v>
      </c>
      <c r="F4862">
        <v>94903</v>
      </c>
      <c r="G4862">
        <v>0</v>
      </c>
      <c r="H4862">
        <v>130</v>
      </c>
      <c r="I4862">
        <v>3</v>
      </c>
      <c r="J4862">
        <v>0</v>
      </c>
      <c r="K4862">
        <v>1</v>
      </c>
      <c r="L4862">
        <v>0</v>
      </c>
      <c r="M4862">
        <v>1</v>
      </c>
      <c r="N4862">
        <v>0</v>
      </c>
      <c r="O4862">
        <v>0</v>
      </c>
      <c r="P4862">
        <v>1</v>
      </c>
      <c r="Q4862">
        <v>0</v>
      </c>
      <c r="R4862">
        <v>0</v>
      </c>
      <c r="S4862">
        <v>0</v>
      </c>
      <c r="T4862">
        <v>0</v>
      </c>
      <c r="V4862">
        <f t="shared" si="76"/>
        <v>0.27250235270989065</v>
      </c>
      <c r="W4862">
        <f>IF(V4862&gt;'Decision Analysis'!$AB$4, 1, 0)</f>
        <v>0</v>
      </c>
      <c r="X4862" s="1">
        <v>0</v>
      </c>
      <c r="Y4862">
        <v>0.60685145603811896</v>
      </c>
      <c r="Z4862">
        <v>0</v>
      </c>
    </row>
    <row r="4863" spans="2:26">
      <c r="B4863" s="1">
        <v>0</v>
      </c>
      <c r="C4863">
        <v>0.37457492918454804</v>
      </c>
      <c r="D4863" s="3" t="s">
        <v>4535</v>
      </c>
      <c r="E4863" s="4">
        <v>5117</v>
      </c>
      <c r="F4863">
        <v>26173</v>
      </c>
      <c r="G4863">
        <v>0</v>
      </c>
      <c r="H4863">
        <v>100</v>
      </c>
      <c r="I4863">
        <v>2</v>
      </c>
      <c r="J4863">
        <v>0</v>
      </c>
      <c r="K4863">
        <v>0</v>
      </c>
      <c r="L4863">
        <v>0</v>
      </c>
      <c r="M4863">
        <v>1</v>
      </c>
      <c r="N4863">
        <v>1</v>
      </c>
      <c r="O4863">
        <v>0</v>
      </c>
      <c r="P4863">
        <v>0</v>
      </c>
      <c r="Q4863">
        <v>0</v>
      </c>
      <c r="R4863">
        <v>1</v>
      </c>
      <c r="S4863">
        <v>0</v>
      </c>
      <c r="T4863">
        <v>0</v>
      </c>
      <c r="V4863">
        <f t="shared" si="76"/>
        <v>0.58959709696563078</v>
      </c>
      <c r="W4863">
        <f>IF(V4863&gt;'Decision Analysis'!$AB$4, 1, 0)</f>
        <v>1</v>
      </c>
      <c r="X4863" s="1">
        <v>0</v>
      </c>
      <c r="Y4863">
        <v>0.60730619943109632</v>
      </c>
      <c r="Z4863">
        <v>0</v>
      </c>
    </row>
    <row r="4864" spans="2:26">
      <c r="B4864" s="1">
        <v>0</v>
      </c>
      <c r="C4864">
        <v>0.12961400026903208</v>
      </c>
      <c r="D4864" s="3" t="s">
        <v>6781</v>
      </c>
      <c r="E4864" s="4">
        <v>8382</v>
      </c>
      <c r="F4864">
        <v>25998</v>
      </c>
      <c r="G4864">
        <v>1</v>
      </c>
      <c r="H4864">
        <v>73</v>
      </c>
      <c r="I4864">
        <v>16</v>
      </c>
      <c r="J4864">
        <v>0</v>
      </c>
      <c r="K4864">
        <v>1</v>
      </c>
      <c r="L4864">
        <v>0</v>
      </c>
      <c r="M4864">
        <v>1</v>
      </c>
      <c r="N4864">
        <v>1</v>
      </c>
      <c r="O4864">
        <v>0</v>
      </c>
      <c r="P4864">
        <v>1</v>
      </c>
      <c r="Q4864">
        <v>0</v>
      </c>
      <c r="R4864">
        <v>0</v>
      </c>
      <c r="S4864">
        <v>0</v>
      </c>
      <c r="T4864">
        <v>0</v>
      </c>
      <c r="V4864">
        <f t="shared" si="76"/>
        <v>0.24131814452417052</v>
      </c>
      <c r="W4864">
        <f>IF(V4864&gt;'Decision Analysis'!$AB$4, 1, 0)</f>
        <v>0</v>
      </c>
      <c r="X4864" s="1">
        <v>0</v>
      </c>
      <c r="Y4864">
        <v>0.60731332218615031</v>
      </c>
      <c r="Z4864">
        <v>0</v>
      </c>
    </row>
    <row r="4865" spans="2:26">
      <c r="B4865" s="1">
        <v>0</v>
      </c>
      <c r="C4865">
        <v>0.80422635739866011</v>
      </c>
      <c r="D4865" s="3" t="s">
        <v>671</v>
      </c>
      <c r="E4865" s="4">
        <v>19850</v>
      </c>
      <c r="F4865">
        <v>0</v>
      </c>
      <c r="G4865">
        <v>1</v>
      </c>
      <c r="H4865">
        <v>322</v>
      </c>
      <c r="I4865">
        <v>3</v>
      </c>
      <c r="J4865">
        <v>1</v>
      </c>
      <c r="K4865">
        <v>1</v>
      </c>
      <c r="L4865">
        <v>1</v>
      </c>
      <c r="M4865">
        <v>1</v>
      </c>
      <c r="N4865">
        <v>0</v>
      </c>
      <c r="O4865">
        <v>1</v>
      </c>
      <c r="P4865">
        <v>0</v>
      </c>
      <c r="Q4865">
        <v>0</v>
      </c>
      <c r="R4865">
        <v>0</v>
      </c>
      <c r="S4865">
        <v>1</v>
      </c>
      <c r="T4865">
        <v>0</v>
      </c>
      <c r="V4865">
        <f t="shared" si="76"/>
        <v>0.36454673334968674</v>
      </c>
      <c r="W4865">
        <f>IF(V4865&gt;'Decision Analysis'!$AB$4, 1, 0)</f>
        <v>0</v>
      </c>
      <c r="X4865" s="1">
        <v>0</v>
      </c>
      <c r="Y4865">
        <v>0.60778455790494779</v>
      </c>
      <c r="Z4865">
        <v>0</v>
      </c>
    </row>
    <row r="4866" spans="2:26">
      <c r="B4866" s="1">
        <v>1</v>
      </c>
      <c r="C4866">
        <v>3.3349180143954785E-2</v>
      </c>
      <c r="D4866" s="3" t="s">
        <v>7663</v>
      </c>
      <c r="E4866" s="4">
        <v>10759</v>
      </c>
      <c r="F4866">
        <v>0</v>
      </c>
      <c r="G4866">
        <v>0</v>
      </c>
      <c r="H4866">
        <v>131</v>
      </c>
      <c r="I4866">
        <v>12</v>
      </c>
      <c r="J4866">
        <v>0</v>
      </c>
      <c r="K4866">
        <v>1</v>
      </c>
      <c r="L4866">
        <v>0</v>
      </c>
      <c r="M4866">
        <v>1</v>
      </c>
      <c r="N4866">
        <v>0</v>
      </c>
      <c r="O4866">
        <v>0</v>
      </c>
      <c r="P4866">
        <v>0</v>
      </c>
      <c r="Q4866">
        <v>0</v>
      </c>
      <c r="R4866">
        <v>1</v>
      </c>
      <c r="S4866">
        <v>1</v>
      </c>
      <c r="T4866">
        <v>0</v>
      </c>
      <c r="V4866">
        <f t="shared" ref="V4866:V4929" si="77">$AC$46+E4866*$AC$47+F4866*$AC$48+G4866*$AC$49+H4866*$AC$50+I4866*$AC$51+J4866*$AC$52+K4866*$AC$53+L4866*$AC$54+M4866*$AC$55+N4866*$AC$56+O4866*$AC$57+P4866*$AC$58+Q4866*$AC$59+R4866*$AC$60+S4866*$AC$61+T4866*$AC$62</f>
        <v>0.35259646986398441</v>
      </c>
      <c r="W4866">
        <f>IF(V4866&gt;'Decision Analysis'!$AB$4, 1, 0)</f>
        <v>0</v>
      </c>
      <c r="X4866" s="1">
        <v>1</v>
      </c>
      <c r="Y4866">
        <v>0.60785298357152051</v>
      </c>
      <c r="Z4866">
        <v>0</v>
      </c>
    </row>
    <row r="4867" spans="2:26">
      <c r="B4867" s="1">
        <v>1</v>
      </c>
      <c r="C4867">
        <v>0.2234106446725366</v>
      </c>
      <c r="D4867" s="3" t="s">
        <v>5907</v>
      </c>
      <c r="E4867" s="4">
        <v>3664</v>
      </c>
      <c r="F4867">
        <v>0</v>
      </c>
      <c r="G4867">
        <v>1</v>
      </c>
      <c r="H4867">
        <v>131</v>
      </c>
      <c r="I4867">
        <v>8</v>
      </c>
      <c r="J4867">
        <v>0</v>
      </c>
      <c r="K4867">
        <v>1</v>
      </c>
      <c r="L4867">
        <v>0</v>
      </c>
      <c r="M4867">
        <v>1</v>
      </c>
      <c r="N4867">
        <v>1</v>
      </c>
      <c r="O4867">
        <v>0</v>
      </c>
      <c r="P4867">
        <v>0</v>
      </c>
      <c r="Q4867">
        <v>0</v>
      </c>
      <c r="R4867">
        <v>1</v>
      </c>
      <c r="S4867">
        <v>1</v>
      </c>
      <c r="T4867">
        <v>0</v>
      </c>
      <c r="V4867">
        <f t="shared" si="77"/>
        <v>0.51639502556109451</v>
      </c>
      <c r="W4867">
        <f>IF(V4867&gt;'Decision Analysis'!$AB$4, 1, 0)</f>
        <v>1</v>
      </c>
      <c r="X4867" s="1">
        <v>1</v>
      </c>
      <c r="Y4867">
        <v>0.60829079132913177</v>
      </c>
      <c r="Z4867">
        <v>0</v>
      </c>
    </row>
    <row r="4868" spans="2:26">
      <c r="B4868" s="1">
        <v>1</v>
      </c>
      <c r="C4868">
        <v>0.73240122233163618</v>
      </c>
      <c r="D4868" s="3" t="s">
        <v>1339</v>
      </c>
      <c r="E4868" s="4">
        <v>2133</v>
      </c>
      <c r="F4868">
        <v>0</v>
      </c>
      <c r="G4868">
        <v>1</v>
      </c>
      <c r="H4868">
        <v>105</v>
      </c>
      <c r="I4868">
        <v>0</v>
      </c>
      <c r="J4868">
        <v>0</v>
      </c>
      <c r="K4868">
        <v>1</v>
      </c>
      <c r="L4868">
        <v>0</v>
      </c>
      <c r="M4868">
        <v>1</v>
      </c>
      <c r="N4868">
        <v>1</v>
      </c>
      <c r="O4868">
        <v>0</v>
      </c>
      <c r="P4868">
        <v>0</v>
      </c>
      <c r="Q4868">
        <v>0</v>
      </c>
      <c r="R4868">
        <v>1</v>
      </c>
      <c r="S4868">
        <v>1</v>
      </c>
      <c r="T4868">
        <v>0</v>
      </c>
      <c r="V4868">
        <f t="shared" si="77"/>
        <v>0.66954686977235345</v>
      </c>
      <c r="W4868">
        <f>IF(V4868&gt;'Decision Analysis'!$AB$4, 1, 0)</f>
        <v>1</v>
      </c>
      <c r="X4868" s="1">
        <v>1</v>
      </c>
      <c r="Y4868">
        <v>0.60841022925843025</v>
      </c>
      <c r="Z4868">
        <v>0</v>
      </c>
    </row>
    <row r="4869" spans="2:26">
      <c r="B4869" s="1">
        <v>1</v>
      </c>
      <c r="C4869">
        <v>0.40452781198757132</v>
      </c>
      <c r="D4869" s="3" t="s">
        <v>4253</v>
      </c>
      <c r="E4869" s="4">
        <v>24337</v>
      </c>
      <c r="F4869">
        <v>0</v>
      </c>
      <c r="G4869">
        <v>1</v>
      </c>
      <c r="H4869">
        <v>129</v>
      </c>
      <c r="I4869">
        <v>5</v>
      </c>
      <c r="J4869">
        <v>0</v>
      </c>
      <c r="K4869">
        <v>1</v>
      </c>
      <c r="L4869">
        <v>0</v>
      </c>
      <c r="M4869">
        <v>1</v>
      </c>
      <c r="N4869">
        <v>0</v>
      </c>
      <c r="O4869">
        <v>0</v>
      </c>
      <c r="P4869">
        <v>0</v>
      </c>
      <c r="Q4869">
        <v>0</v>
      </c>
      <c r="R4869">
        <v>1</v>
      </c>
      <c r="S4869">
        <v>1</v>
      </c>
      <c r="T4869">
        <v>0</v>
      </c>
      <c r="V4869">
        <f t="shared" si="77"/>
        <v>0.35383378383444952</v>
      </c>
      <c r="W4869">
        <f>IF(V4869&gt;'Decision Analysis'!$AB$4, 1, 0)</f>
        <v>0</v>
      </c>
      <c r="X4869" s="1">
        <v>1</v>
      </c>
      <c r="Y4869">
        <v>0.6085428249130691</v>
      </c>
      <c r="Z4869">
        <v>0</v>
      </c>
    </row>
    <row r="4870" spans="2:26">
      <c r="B4870" s="1">
        <v>0</v>
      </c>
      <c r="C4870">
        <v>0.77244098241088954</v>
      </c>
      <c r="D4870" s="3" t="s">
        <v>947</v>
      </c>
      <c r="E4870" s="4">
        <v>13919</v>
      </c>
      <c r="F4870">
        <v>64113</v>
      </c>
      <c r="G4870">
        <v>1</v>
      </c>
      <c r="H4870">
        <v>95</v>
      </c>
      <c r="I4870">
        <v>24</v>
      </c>
      <c r="J4870">
        <v>1</v>
      </c>
      <c r="K4870">
        <v>1</v>
      </c>
      <c r="L4870">
        <v>0</v>
      </c>
      <c r="M4870">
        <v>0</v>
      </c>
      <c r="N4870">
        <v>0</v>
      </c>
      <c r="O4870">
        <v>1</v>
      </c>
      <c r="P4870">
        <v>0</v>
      </c>
      <c r="Q4870">
        <v>0</v>
      </c>
      <c r="R4870">
        <v>1</v>
      </c>
      <c r="S4870">
        <v>0</v>
      </c>
      <c r="T4870">
        <v>0</v>
      </c>
      <c r="V4870">
        <f t="shared" si="77"/>
        <v>-0.27688771960659275</v>
      </c>
      <c r="W4870">
        <f>IF(V4870&gt;'Decision Analysis'!$AB$4, 1, 0)</f>
        <v>0</v>
      </c>
      <c r="X4870" s="1">
        <v>0</v>
      </c>
      <c r="Y4870">
        <v>0.6085764004888834</v>
      </c>
      <c r="Z4870">
        <v>0</v>
      </c>
    </row>
    <row r="4871" spans="2:26">
      <c r="B4871" s="1">
        <v>0</v>
      </c>
      <c r="C4871">
        <v>0.83685459282102748</v>
      </c>
      <c r="D4871" s="3" t="s">
        <v>357</v>
      </c>
      <c r="E4871" s="4">
        <v>5964</v>
      </c>
      <c r="F4871">
        <v>94115</v>
      </c>
      <c r="G4871">
        <v>1</v>
      </c>
      <c r="H4871">
        <v>70</v>
      </c>
      <c r="I4871">
        <v>28</v>
      </c>
      <c r="J4871">
        <v>1</v>
      </c>
      <c r="K4871">
        <v>1</v>
      </c>
      <c r="L4871">
        <v>0</v>
      </c>
      <c r="M4871">
        <v>1</v>
      </c>
      <c r="N4871">
        <v>1</v>
      </c>
      <c r="O4871">
        <v>0</v>
      </c>
      <c r="P4871">
        <v>1</v>
      </c>
      <c r="Q4871">
        <v>0</v>
      </c>
      <c r="R4871">
        <v>1</v>
      </c>
      <c r="S4871">
        <v>0</v>
      </c>
      <c r="T4871">
        <v>0</v>
      </c>
      <c r="V4871">
        <f t="shared" si="77"/>
        <v>-0.225229567362457</v>
      </c>
      <c r="W4871">
        <f>IF(V4871&gt;'Decision Analysis'!$AB$4, 1, 0)</f>
        <v>0</v>
      </c>
      <c r="X4871" s="1">
        <v>0</v>
      </c>
      <c r="Y4871">
        <v>0.60879202913902331</v>
      </c>
      <c r="Z4871">
        <v>0</v>
      </c>
    </row>
    <row r="4872" spans="2:26">
      <c r="B4872" s="1">
        <v>1</v>
      </c>
      <c r="C4872">
        <v>0.33948152621252531</v>
      </c>
      <c r="D4872" s="3" t="s">
        <v>4846</v>
      </c>
      <c r="E4872" s="4">
        <v>3148</v>
      </c>
      <c r="F4872">
        <v>0</v>
      </c>
      <c r="G4872">
        <v>0</v>
      </c>
      <c r="H4872">
        <v>105</v>
      </c>
      <c r="I4872">
        <v>16</v>
      </c>
      <c r="J4872">
        <v>1</v>
      </c>
      <c r="K4872">
        <v>1</v>
      </c>
      <c r="L4872">
        <v>0</v>
      </c>
      <c r="M4872">
        <v>1</v>
      </c>
      <c r="N4872">
        <v>0</v>
      </c>
      <c r="O4872">
        <v>0</v>
      </c>
      <c r="P4872">
        <v>1</v>
      </c>
      <c r="Q4872">
        <v>0</v>
      </c>
      <c r="R4872">
        <v>0</v>
      </c>
      <c r="S4872">
        <v>1</v>
      </c>
      <c r="T4872">
        <v>0</v>
      </c>
      <c r="V4872">
        <f t="shared" si="77"/>
        <v>0.26043183208668563</v>
      </c>
      <c r="W4872">
        <f>IF(V4872&gt;'Decision Analysis'!$AB$4, 1, 0)</f>
        <v>0</v>
      </c>
      <c r="X4872" s="1">
        <v>1</v>
      </c>
      <c r="Y4872">
        <v>0.60880992729627059</v>
      </c>
      <c r="Z4872">
        <v>0</v>
      </c>
    </row>
    <row r="4873" spans="2:26">
      <c r="B4873" s="1">
        <v>0</v>
      </c>
      <c r="C4873">
        <v>0.59185637002431624</v>
      </c>
      <c r="D4873" s="3" t="s">
        <v>2534</v>
      </c>
      <c r="E4873" s="4">
        <v>5597</v>
      </c>
      <c r="F4873">
        <v>37995</v>
      </c>
      <c r="G4873">
        <v>0</v>
      </c>
      <c r="H4873">
        <v>161</v>
      </c>
      <c r="I4873">
        <v>16</v>
      </c>
      <c r="J4873">
        <v>1</v>
      </c>
      <c r="K4873">
        <v>0</v>
      </c>
      <c r="L4873">
        <v>0</v>
      </c>
      <c r="M4873">
        <v>1</v>
      </c>
      <c r="N4873">
        <v>0</v>
      </c>
      <c r="O4873">
        <v>0</v>
      </c>
      <c r="P4873">
        <v>1</v>
      </c>
      <c r="Q4873">
        <v>0</v>
      </c>
      <c r="R4873">
        <v>1</v>
      </c>
      <c r="S4873">
        <v>0</v>
      </c>
      <c r="T4873">
        <v>0</v>
      </c>
      <c r="V4873">
        <f t="shared" si="77"/>
        <v>0.16786198619258569</v>
      </c>
      <c r="W4873">
        <f>IF(V4873&gt;'Decision Analysis'!$AB$4, 1, 0)</f>
        <v>0</v>
      </c>
      <c r="X4873" s="1">
        <v>0</v>
      </c>
      <c r="Y4873">
        <v>0.60881307004430008</v>
      </c>
      <c r="Z4873">
        <v>0</v>
      </c>
    </row>
    <row r="4874" spans="2:26">
      <c r="B4874" s="1">
        <v>1</v>
      </c>
      <c r="C4874">
        <v>0.58190795946023799</v>
      </c>
      <c r="D4874" s="3" t="s">
        <v>2636</v>
      </c>
      <c r="E4874" s="4">
        <v>4831</v>
      </c>
      <c r="F4874">
        <v>0</v>
      </c>
      <c r="G4874">
        <v>1</v>
      </c>
      <c r="H4874">
        <v>106</v>
      </c>
      <c r="I4874">
        <v>3</v>
      </c>
      <c r="J4874">
        <v>0</v>
      </c>
      <c r="K4874">
        <v>1</v>
      </c>
      <c r="L4874">
        <v>0</v>
      </c>
      <c r="M4874">
        <v>1</v>
      </c>
      <c r="N4874">
        <v>1</v>
      </c>
      <c r="O4874">
        <v>0</v>
      </c>
      <c r="P4874">
        <v>0</v>
      </c>
      <c r="Q4874">
        <v>1</v>
      </c>
      <c r="R4874">
        <v>0</v>
      </c>
      <c r="S4874">
        <v>1</v>
      </c>
      <c r="T4874">
        <v>0</v>
      </c>
      <c r="V4874">
        <f t="shared" si="77"/>
        <v>0.62429303939196545</v>
      </c>
      <c r="W4874">
        <f>IF(V4874&gt;'Decision Analysis'!$AB$4, 1, 0)</f>
        <v>1</v>
      </c>
      <c r="X4874" s="1">
        <v>1</v>
      </c>
      <c r="Y4874">
        <v>0.60883674892077067</v>
      </c>
      <c r="Z4874">
        <v>0</v>
      </c>
    </row>
    <row r="4875" spans="2:26">
      <c r="B4875" s="1">
        <v>0</v>
      </c>
      <c r="C4875">
        <v>0.26894973044700443</v>
      </c>
      <c r="D4875" s="3" t="s">
        <v>5482</v>
      </c>
      <c r="E4875" s="4">
        <v>5166</v>
      </c>
      <c r="F4875">
        <v>43461</v>
      </c>
      <c r="G4875">
        <v>1</v>
      </c>
      <c r="H4875">
        <v>70</v>
      </c>
      <c r="I4875">
        <v>24</v>
      </c>
      <c r="J4875">
        <v>0</v>
      </c>
      <c r="K4875">
        <v>0</v>
      </c>
      <c r="L4875">
        <v>0</v>
      </c>
      <c r="M4875">
        <v>1</v>
      </c>
      <c r="N4875">
        <v>1</v>
      </c>
      <c r="O4875">
        <v>0</v>
      </c>
      <c r="P4875">
        <v>1</v>
      </c>
      <c r="Q4875">
        <v>1</v>
      </c>
      <c r="R4875">
        <v>1</v>
      </c>
      <c r="S4875">
        <v>0</v>
      </c>
      <c r="T4875">
        <v>0</v>
      </c>
      <c r="V4875">
        <f t="shared" si="77"/>
        <v>0.21904589572569413</v>
      </c>
      <c r="W4875">
        <f>IF(V4875&gt;'Decision Analysis'!$AB$4, 1, 0)</f>
        <v>0</v>
      </c>
      <c r="X4875" s="1">
        <v>0</v>
      </c>
      <c r="Y4875">
        <v>0.60899862628849155</v>
      </c>
      <c r="Z4875">
        <v>0</v>
      </c>
    </row>
    <row r="4876" spans="2:26">
      <c r="B4876" s="1">
        <v>0</v>
      </c>
      <c r="C4876">
        <v>7.054856050319437E-3</v>
      </c>
      <c r="D4876" s="3" t="s">
        <v>7923</v>
      </c>
      <c r="E4876" s="4">
        <v>35851</v>
      </c>
      <c r="F4876">
        <v>17588</v>
      </c>
      <c r="G4876">
        <v>1</v>
      </c>
      <c r="H4876">
        <v>180</v>
      </c>
      <c r="I4876">
        <v>24</v>
      </c>
      <c r="J4876">
        <v>0</v>
      </c>
      <c r="K4876">
        <v>1</v>
      </c>
      <c r="L4876">
        <v>0</v>
      </c>
      <c r="M4876">
        <v>1</v>
      </c>
      <c r="N4876">
        <v>1</v>
      </c>
      <c r="O4876">
        <v>0</v>
      </c>
      <c r="P4876">
        <v>0</v>
      </c>
      <c r="Q4876">
        <v>0</v>
      </c>
      <c r="R4876">
        <v>1</v>
      </c>
      <c r="S4876">
        <v>0</v>
      </c>
      <c r="T4876">
        <v>1</v>
      </c>
      <c r="V4876">
        <f t="shared" si="77"/>
        <v>-0.15615502111395319</v>
      </c>
      <c r="W4876">
        <f>IF(V4876&gt;'Decision Analysis'!$AB$4, 1, 0)</f>
        <v>0</v>
      </c>
      <c r="X4876" s="1">
        <v>0</v>
      </c>
      <c r="Y4876">
        <v>0.60904952213589547</v>
      </c>
      <c r="Z4876">
        <v>0</v>
      </c>
    </row>
    <row r="4877" spans="2:26">
      <c r="B4877" s="1">
        <v>0</v>
      </c>
      <c r="C4877">
        <v>0.38572408975368555</v>
      </c>
      <c r="D4877" s="3" t="s">
        <v>4437</v>
      </c>
      <c r="E4877" s="4">
        <v>3659</v>
      </c>
      <c r="F4877">
        <v>0</v>
      </c>
      <c r="G4877">
        <v>0</v>
      </c>
      <c r="H4877">
        <v>68</v>
      </c>
      <c r="I4877">
        <v>34</v>
      </c>
      <c r="J4877">
        <v>0</v>
      </c>
      <c r="K4877">
        <v>1</v>
      </c>
      <c r="L4877">
        <v>0</v>
      </c>
      <c r="M4877">
        <v>1</v>
      </c>
      <c r="N4877">
        <v>1</v>
      </c>
      <c r="O4877">
        <v>0</v>
      </c>
      <c r="P4877">
        <v>0</v>
      </c>
      <c r="Q4877">
        <v>0</v>
      </c>
      <c r="R4877">
        <v>1</v>
      </c>
      <c r="S4877">
        <v>1</v>
      </c>
      <c r="T4877">
        <v>0</v>
      </c>
      <c r="V4877">
        <f t="shared" si="77"/>
        <v>0.10147439606654364</v>
      </c>
      <c r="W4877">
        <f>IF(V4877&gt;'Decision Analysis'!$AB$4, 1, 0)</f>
        <v>0</v>
      </c>
      <c r="X4877" s="1">
        <v>0</v>
      </c>
      <c r="Y4877">
        <v>0.60906482562844866</v>
      </c>
      <c r="Z4877">
        <v>0</v>
      </c>
    </row>
    <row r="4878" spans="2:26">
      <c r="B4878" s="1">
        <v>0</v>
      </c>
      <c r="C4878">
        <v>0.8309304694789138</v>
      </c>
      <c r="D4878" s="3" t="s">
        <v>421</v>
      </c>
      <c r="E4878" s="4">
        <v>32475</v>
      </c>
      <c r="F4878">
        <v>71449</v>
      </c>
      <c r="G4878">
        <v>1</v>
      </c>
      <c r="H4878">
        <v>100</v>
      </c>
      <c r="I4878">
        <v>17</v>
      </c>
      <c r="J4878">
        <v>0</v>
      </c>
      <c r="K4878">
        <v>1</v>
      </c>
      <c r="L4878">
        <v>0</v>
      </c>
      <c r="M4878">
        <v>1</v>
      </c>
      <c r="N4878">
        <v>1</v>
      </c>
      <c r="O4878">
        <v>0</v>
      </c>
      <c r="P4878">
        <v>0</v>
      </c>
      <c r="Q4878">
        <v>0</v>
      </c>
      <c r="R4878">
        <v>1</v>
      </c>
      <c r="S4878">
        <v>0</v>
      </c>
      <c r="T4878">
        <v>0</v>
      </c>
      <c r="V4878">
        <f t="shared" si="77"/>
        <v>-0.12712716749720482</v>
      </c>
      <c r="W4878">
        <f>IF(V4878&gt;'Decision Analysis'!$AB$4, 1, 0)</f>
        <v>0</v>
      </c>
      <c r="X4878" s="1">
        <v>0</v>
      </c>
      <c r="Y4878">
        <v>0.60930209588692619</v>
      </c>
      <c r="Z4878">
        <v>0</v>
      </c>
    </row>
    <row r="4879" spans="2:26">
      <c r="B4879" s="1">
        <v>0</v>
      </c>
      <c r="C4879">
        <v>0.87403760006373632</v>
      </c>
      <c r="D4879" s="3" t="s">
        <v>21</v>
      </c>
      <c r="E4879" s="4">
        <v>5927</v>
      </c>
      <c r="F4879">
        <v>0</v>
      </c>
      <c r="G4879">
        <v>0</v>
      </c>
      <c r="H4879">
        <v>106</v>
      </c>
      <c r="I4879">
        <v>19</v>
      </c>
      <c r="J4879">
        <v>1</v>
      </c>
      <c r="K4879">
        <v>1</v>
      </c>
      <c r="L4879">
        <v>0</v>
      </c>
      <c r="M4879">
        <v>1</v>
      </c>
      <c r="N4879">
        <v>0</v>
      </c>
      <c r="O4879">
        <v>0</v>
      </c>
      <c r="P4879">
        <v>1</v>
      </c>
      <c r="Q4879">
        <v>0</v>
      </c>
      <c r="R4879">
        <v>0</v>
      </c>
      <c r="S4879">
        <v>1</v>
      </c>
      <c r="T4879">
        <v>0</v>
      </c>
      <c r="V4879">
        <f t="shared" si="77"/>
        <v>0.18536600743459702</v>
      </c>
      <c r="W4879">
        <f>IF(V4879&gt;'Decision Analysis'!$AB$4, 1, 0)</f>
        <v>0</v>
      </c>
      <c r="X4879" s="1">
        <v>0</v>
      </c>
      <c r="Y4879">
        <v>0.60933862003001316</v>
      </c>
      <c r="Z4879">
        <v>0</v>
      </c>
    </row>
    <row r="4880" spans="2:26">
      <c r="B4880" s="1">
        <v>0</v>
      </c>
      <c r="C4880">
        <v>0.743562815125828</v>
      </c>
      <c r="D4880" s="3" t="s">
        <v>1233</v>
      </c>
      <c r="E4880" s="4">
        <v>24128</v>
      </c>
      <c r="F4880">
        <v>14072</v>
      </c>
      <c r="G4880">
        <v>1</v>
      </c>
      <c r="H4880">
        <v>97</v>
      </c>
      <c r="I4880">
        <v>13</v>
      </c>
      <c r="J4880">
        <v>1</v>
      </c>
      <c r="K4880">
        <v>1</v>
      </c>
      <c r="L4880">
        <v>0</v>
      </c>
      <c r="M4880">
        <v>1</v>
      </c>
      <c r="N4880">
        <v>1</v>
      </c>
      <c r="O4880">
        <v>0</v>
      </c>
      <c r="P4880">
        <v>0</v>
      </c>
      <c r="Q4880">
        <v>0</v>
      </c>
      <c r="R4880">
        <v>0</v>
      </c>
      <c r="S4880">
        <v>0</v>
      </c>
      <c r="T4880">
        <v>1</v>
      </c>
      <c r="V4880">
        <f t="shared" si="77"/>
        <v>7.0498879434893441E-2</v>
      </c>
      <c r="W4880">
        <f>IF(V4880&gt;'Decision Analysis'!$AB$4, 1, 0)</f>
        <v>0</v>
      </c>
      <c r="X4880" s="1">
        <v>0</v>
      </c>
      <c r="Y4880">
        <v>0.60941806603661652</v>
      </c>
      <c r="Z4880">
        <v>0</v>
      </c>
    </row>
    <row r="4881" spans="2:26">
      <c r="B4881" s="1">
        <v>0</v>
      </c>
      <c r="C4881">
        <v>0.6911551103420347</v>
      </c>
      <c r="D4881" s="3" t="s">
        <v>1684</v>
      </c>
      <c r="E4881" s="4">
        <v>8838</v>
      </c>
      <c r="F4881">
        <v>82664</v>
      </c>
      <c r="G4881">
        <v>1</v>
      </c>
      <c r="H4881">
        <v>112</v>
      </c>
      <c r="I4881">
        <v>24</v>
      </c>
      <c r="J4881">
        <v>0</v>
      </c>
      <c r="K4881">
        <v>1</v>
      </c>
      <c r="L4881">
        <v>0</v>
      </c>
      <c r="M4881">
        <v>1</v>
      </c>
      <c r="N4881">
        <v>1</v>
      </c>
      <c r="O4881">
        <v>0</v>
      </c>
      <c r="P4881">
        <v>1</v>
      </c>
      <c r="Q4881">
        <v>0</v>
      </c>
      <c r="R4881">
        <v>0</v>
      </c>
      <c r="S4881">
        <v>0</v>
      </c>
      <c r="T4881">
        <v>0</v>
      </c>
      <c r="V4881">
        <f t="shared" si="77"/>
        <v>-4.6904733153872266E-2</v>
      </c>
      <c r="W4881">
        <f>IF(V4881&gt;'Decision Analysis'!$AB$4, 1, 0)</f>
        <v>0</v>
      </c>
      <c r="X4881" s="1">
        <v>0</v>
      </c>
      <c r="Y4881">
        <v>0.60948651312360846</v>
      </c>
      <c r="Z4881">
        <v>0</v>
      </c>
    </row>
    <row r="4882" spans="2:26">
      <c r="B4882" s="1">
        <v>0</v>
      </c>
      <c r="C4882">
        <v>0.26461258403240356</v>
      </c>
      <c r="D4882" s="3" t="s">
        <v>5519</v>
      </c>
      <c r="E4882" s="4">
        <v>2579</v>
      </c>
      <c r="F4882">
        <v>59974</v>
      </c>
      <c r="G4882">
        <v>0</v>
      </c>
      <c r="H4882">
        <v>63</v>
      </c>
      <c r="I4882">
        <v>23</v>
      </c>
      <c r="J4882">
        <v>0</v>
      </c>
      <c r="K4882">
        <v>1</v>
      </c>
      <c r="L4882">
        <v>0</v>
      </c>
      <c r="M4882">
        <v>1</v>
      </c>
      <c r="N4882">
        <v>1</v>
      </c>
      <c r="O4882">
        <v>0</v>
      </c>
      <c r="P4882">
        <v>0</v>
      </c>
      <c r="Q4882">
        <v>0</v>
      </c>
      <c r="R4882">
        <v>1</v>
      </c>
      <c r="S4882">
        <v>0</v>
      </c>
      <c r="T4882">
        <v>0</v>
      </c>
      <c r="V4882">
        <f t="shared" si="77"/>
        <v>8.1978328404289105E-2</v>
      </c>
      <c r="W4882">
        <f>IF(V4882&gt;'Decision Analysis'!$AB$4, 1, 0)</f>
        <v>0</v>
      </c>
      <c r="X4882" s="1">
        <v>0</v>
      </c>
      <c r="Y4882">
        <v>0.60951166348974761</v>
      </c>
      <c r="Z4882">
        <v>0</v>
      </c>
    </row>
    <row r="4883" spans="2:26">
      <c r="B4883" s="1">
        <v>0</v>
      </c>
      <c r="C4883">
        <v>0.55023412711463593</v>
      </c>
      <c r="D4883" s="3" t="s">
        <v>2942</v>
      </c>
      <c r="E4883" s="4">
        <v>5106</v>
      </c>
      <c r="F4883">
        <v>30110</v>
      </c>
      <c r="G4883">
        <v>0</v>
      </c>
      <c r="H4883">
        <v>90</v>
      </c>
      <c r="I4883">
        <v>2</v>
      </c>
      <c r="J4883">
        <v>0</v>
      </c>
      <c r="K4883">
        <v>1</v>
      </c>
      <c r="L4883">
        <v>0</v>
      </c>
      <c r="M4883">
        <v>1</v>
      </c>
      <c r="N4883">
        <v>1</v>
      </c>
      <c r="O4883">
        <v>0</v>
      </c>
      <c r="P4883">
        <v>1</v>
      </c>
      <c r="Q4883">
        <v>0</v>
      </c>
      <c r="R4883">
        <v>0</v>
      </c>
      <c r="S4883">
        <v>0</v>
      </c>
      <c r="T4883">
        <v>0</v>
      </c>
      <c r="V4883">
        <f t="shared" si="77"/>
        <v>0.46999330928477961</v>
      </c>
      <c r="W4883">
        <f>IF(V4883&gt;'Decision Analysis'!$AB$4, 1, 0)</f>
        <v>1</v>
      </c>
      <c r="X4883" s="1">
        <v>0</v>
      </c>
      <c r="Y4883">
        <v>0.60953342663568133</v>
      </c>
      <c r="Z4883">
        <v>0</v>
      </c>
    </row>
    <row r="4884" spans="2:26">
      <c r="B4884" s="1">
        <v>0</v>
      </c>
      <c r="C4884">
        <v>0.17922090281696101</v>
      </c>
      <c r="D4884" s="3" t="s">
        <v>6344</v>
      </c>
      <c r="E4884" s="4">
        <v>8106</v>
      </c>
      <c r="F4884">
        <v>38893</v>
      </c>
      <c r="G4884">
        <v>0</v>
      </c>
      <c r="H4884">
        <v>119</v>
      </c>
      <c r="I4884">
        <v>19</v>
      </c>
      <c r="J4884">
        <v>1</v>
      </c>
      <c r="K4884">
        <v>1</v>
      </c>
      <c r="L4884">
        <v>0</v>
      </c>
      <c r="M4884">
        <v>1</v>
      </c>
      <c r="N4884">
        <v>1</v>
      </c>
      <c r="O4884">
        <v>0</v>
      </c>
      <c r="P4884">
        <v>0</v>
      </c>
      <c r="Q4884">
        <v>0</v>
      </c>
      <c r="R4884">
        <v>1</v>
      </c>
      <c r="S4884">
        <v>0</v>
      </c>
      <c r="T4884">
        <v>0</v>
      </c>
      <c r="V4884">
        <f t="shared" si="77"/>
        <v>1.6620114327868186E-2</v>
      </c>
      <c r="W4884">
        <f>IF(V4884&gt;'Decision Analysis'!$AB$4, 1, 0)</f>
        <v>0</v>
      </c>
      <c r="X4884" s="1">
        <v>0</v>
      </c>
      <c r="Y4884">
        <v>0.60976512153156337</v>
      </c>
      <c r="Z4884">
        <v>0</v>
      </c>
    </row>
    <row r="4885" spans="2:26">
      <c r="B4885" s="1">
        <v>0</v>
      </c>
      <c r="C4885">
        <v>0.37013063317636524</v>
      </c>
      <c r="D4885" s="3" t="s">
        <v>4575</v>
      </c>
      <c r="E4885" s="4">
        <v>7546</v>
      </c>
      <c r="F4885">
        <v>0</v>
      </c>
      <c r="G4885">
        <v>0</v>
      </c>
      <c r="H4885">
        <v>98</v>
      </c>
      <c r="I4885">
        <v>19</v>
      </c>
      <c r="J4885">
        <v>0</v>
      </c>
      <c r="K4885">
        <v>1</v>
      </c>
      <c r="L4885">
        <v>0</v>
      </c>
      <c r="M4885">
        <v>1</v>
      </c>
      <c r="N4885">
        <v>1</v>
      </c>
      <c r="O4885">
        <v>0</v>
      </c>
      <c r="P4885">
        <v>1</v>
      </c>
      <c r="Q4885">
        <v>0</v>
      </c>
      <c r="R4885">
        <v>1</v>
      </c>
      <c r="S4885">
        <v>1</v>
      </c>
      <c r="T4885">
        <v>0</v>
      </c>
      <c r="V4885">
        <f t="shared" si="77"/>
        <v>0.29034874043245124</v>
      </c>
      <c r="W4885">
        <f>IF(V4885&gt;'Decision Analysis'!$AB$4, 1, 0)</f>
        <v>0</v>
      </c>
      <c r="X4885" s="1">
        <v>0</v>
      </c>
      <c r="Y4885">
        <v>0.60988531616045405</v>
      </c>
      <c r="Z4885">
        <v>0</v>
      </c>
    </row>
    <row r="4886" spans="2:26">
      <c r="B4886" s="1">
        <v>0</v>
      </c>
      <c r="C4886">
        <v>0.7667805756287559</v>
      </c>
      <c r="D4886" s="3" t="s">
        <v>1004</v>
      </c>
      <c r="E4886" s="4">
        <v>2972</v>
      </c>
      <c r="F4886">
        <v>83873</v>
      </c>
      <c r="G4886">
        <v>0</v>
      </c>
      <c r="H4886">
        <v>122</v>
      </c>
      <c r="I4886">
        <v>5</v>
      </c>
      <c r="J4886">
        <v>0</v>
      </c>
      <c r="K4886">
        <v>1</v>
      </c>
      <c r="L4886">
        <v>0</v>
      </c>
      <c r="M4886">
        <v>1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V4886">
        <f t="shared" si="77"/>
        <v>0.28643431323650931</v>
      </c>
      <c r="W4886">
        <f>IF(V4886&gt;'Decision Analysis'!$AB$4, 1, 0)</f>
        <v>0</v>
      </c>
      <c r="X4886" s="1">
        <v>0</v>
      </c>
      <c r="Y4886">
        <v>0.610030704927645</v>
      </c>
      <c r="Z4886">
        <v>0</v>
      </c>
    </row>
    <row r="4887" spans="2:26">
      <c r="B4887" s="1">
        <v>1</v>
      </c>
      <c r="C4887">
        <v>0.76480564231276771</v>
      </c>
      <c r="D4887" s="3" t="s">
        <v>1020</v>
      </c>
      <c r="E4887" s="4">
        <v>7781</v>
      </c>
      <c r="F4887">
        <v>0</v>
      </c>
      <c r="G4887">
        <v>1</v>
      </c>
      <c r="H4887">
        <v>120</v>
      </c>
      <c r="I4887">
        <v>0</v>
      </c>
      <c r="J4887">
        <v>0</v>
      </c>
      <c r="K4887">
        <v>1</v>
      </c>
      <c r="L4887">
        <v>0</v>
      </c>
      <c r="M4887">
        <v>1</v>
      </c>
      <c r="N4887">
        <v>1</v>
      </c>
      <c r="O4887">
        <v>0</v>
      </c>
      <c r="P4887">
        <v>1</v>
      </c>
      <c r="Q4887">
        <v>0</v>
      </c>
      <c r="R4887">
        <v>0</v>
      </c>
      <c r="S4887">
        <v>1</v>
      </c>
      <c r="T4887">
        <v>0</v>
      </c>
      <c r="V4887">
        <f t="shared" si="77"/>
        <v>0.61689960640985197</v>
      </c>
      <c r="W4887">
        <f>IF(V4887&gt;'Decision Analysis'!$AB$4, 1, 0)</f>
        <v>1</v>
      </c>
      <c r="X4887" s="1">
        <v>1</v>
      </c>
      <c r="Y4887">
        <v>0.61013177996973122</v>
      </c>
      <c r="Z4887">
        <v>0</v>
      </c>
    </row>
    <row r="4888" spans="2:26">
      <c r="B4888" s="1">
        <v>0</v>
      </c>
      <c r="C4888">
        <v>0.22378526917835012</v>
      </c>
      <c r="D4888" s="3" t="s">
        <v>5903</v>
      </c>
      <c r="E4888" s="4">
        <v>23142</v>
      </c>
      <c r="F4888">
        <v>0</v>
      </c>
      <c r="G4888">
        <v>0</v>
      </c>
      <c r="H4888">
        <v>119</v>
      </c>
      <c r="I4888">
        <v>16</v>
      </c>
      <c r="J4888">
        <v>0</v>
      </c>
      <c r="K4888">
        <v>1</v>
      </c>
      <c r="L4888">
        <v>0</v>
      </c>
      <c r="M4888">
        <v>1</v>
      </c>
      <c r="N4888">
        <v>0</v>
      </c>
      <c r="O4888">
        <v>1</v>
      </c>
      <c r="P4888">
        <v>0</v>
      </c>
      <c r="Q4888">
        <v>0</v>
      </c>
      <c r="R4888">
        <v>0</v>
      </c>
      <c r="S4888">
        <v>1</v>
      </c>
      <c r="T4888">
        <v>0</v>
      </c>
      <c r="V4888">
        <f t="shared" si="77"/>
        <v>0.21272857193566336</v>
      </c>
      <c r="W4888">
        <f>IF(V4888&gt;'Decision Analysis'!$AB$4, 1, 0)</f>
        <v>0</v>
      </c>
      <c r="X4888" s="1">
        <v>0</v>
      </c>
      <c r="Y4888">
        <v>0.61021101689441648</v>
      </c>
      <c r="Z4888">
        <v>0</v>
      </c>
    </row>
    <row r="4889" spans="2:26">
      <c r="B4889" s="1">
        <v>0</v>
      </c>
      <c r="C4889">
        <v>0.20284126335887298</v>
      </c>
      <c r="D4889" s="3" t="s">
        <v>6103</v>
      </c>
      <c r="E4889" s="4">
        <v>6005</v>
      </c>
      <c r="F4889">
        <v>26876</v>
      </c>
      <c r="G4889">
        <v>1</v>
      </c>
      <c r="H4889">
        <v>76</v>
      </c>
      <c r="I4889">
        <v>17</v>
      </c>
      <c r="J4889">
        <v>1</v>
      </c>
      <c r="K4889">
        <v>1</v>
      </c>
      <c r="L4889">
        <v>0</v>
      </c>
      <c r="M4889">
        <v>1</v>
      </c>
      <c r="N4889">
        <v>0</v>
      </c>
      <c r="O4889">
        <v>0</v>
      </c>
      <c r="P4889">
        <v>0</v>
      </c>
      <c r="Q4889">
        <v>0</v>
      </c>
      <c r="R4889">
        <v>1</v>
      </c>
      <c r="S4889">
        <v>0</v>
      </c>
      <c r="T4889">
        <v>0</v>
      </c>
      <c r="V4889">
        <f t="shared" si="77"/>
        <v>0.10777419834497201</v>
      </c>
      <c r="W4889">
        <f>IF(V4889&gt;'Decision Analysis'!$AB$4, 1, 0)</f>
        <v>0</v>
      </c>
      <c r="X4889" s="1">
        <v>0</v>
      </c>
      <c r="Y4889">
        <v>0.61033207253102773</v>
      </c>
      <c r="Z4889">
        <v>0</v>
      </c>
    </row>
    <row r="4890" spans="2:26">
      <c r="B4890" s="1">
        <v>0</v>
      </c>
      <c r="C4890">
        <v>0.84690026419558573</v>
      </c>
      <c r="D4890" s="3" t="s">
        <v>259</v>
      </c>
      <c r="E4890" s="4">
        <v>2675</v>
      </c>
      <c r="F4890">
        <v>55479</v>
      </c>
      <c r="G4890">
        <v>0</v>
      </c>
      <c r="H4890">
        <v>90</v>
      </c>
      <c r="I4890">
        <v>5</v>
      </c>
      <c r="J4890">
        <v>0</v>
      </c>
      <c r="K4890">
        <v>1</v>
      </c>
      <c r="L4890">
        <v>0</v>
      </c>
      <c r="M4890">
        <v>1</v>
      </c>
      <c r="N4890">
        <v>1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V4890">
        <f t="shared" si="77"/>
        <v>0.38947161245774231</v>
      </c>
      <c r="W4890">
        <f>IF(V4890&gt;'Decision Analysis'!$AB$4, 1, 0)</f>
        <v>1</v>
      </c>
      <c r="X4890" s="1">
        <v>0</v>
      </c>
      <c r="Y4890">
        <v>0.61036271211242432</v>
      </c>
      <c r="Z4890">
        <v>0</v>
      </c>
    </row>
    <row r="4891" spans="2:26">
      <c r="B4891" s="1">
        <v>0</v>
      </c>
      <c r="C4891">
        <v>0.15222625674317883</v>
      </c>
      <c r="D4891" s="3" t="s">
        <v>6574</v>
      </c>
      <c r="E4891" s="4">
        <v>7918</v>
      </c>
      <c r="F4891">
        <v>44698</v>
      </c>
      <c r="G4891">
        <v>1</v>
      </c>
      <c r="H4891">
        <v>243</v>
      </c>
      <c r="I4891">
        <v>0</v>
      </c>
      <c r="J4891">
        <v>1</v>
      </c>
      <c r="K4891">
        <v>1</v>
      </c>
      <c r="L4891">
        <v>0</v>
      </c>
      <c r="M4891">
        <v>1</v>
      </c>
      <c r="N4891">
        <v>0</v>
      </c>
      <c r="O4891">
        <v>0</v>
      </c>
      <c r="P4891">
        <v>1</v>
      </c>
      <c r="Q4891">
        <v>0</v>
      </c>
      <c r="R4891">
        <v>0</v>
      </c>
      <c r="S4891">
        <v>0</v>
      </c>
      <c r="T4891">
        <v>0</v>
      </c>
      <c r="V4891">
        <f t="shared" si="77"/>
        <v>0.2707385534787809</v>
      </c>
      <c r="W4891">
        <f>IF(V4891&gt;'Decision Analysis'!$AB$4, 1, 0)</f>
        <v>0</v>
      </c>
      <c r="X4891" s="1">
        <v>0</v>
      </c>
      <c r="Y4891">
        <v>0.61041275440268816</v>
      </c>
      <c r="Z4891">
        <v>0</v>
      </c>
    </row>
    <row r="4892" spans="2:26">
      <c r="B4892" s="1">
        <v>0</v>
      </c>
      <c r="C4892">
        <v>0.86971317272154292</v>
      </c>
      <c r="D4892" s="3" t="s">
        <v>64</v>
      </c>
      <c r="E4892" s="4">
        <v>2880</v>
      </c>
      <c r="F4892">
        <v>81565</v>
      </c>
      <c r="G4892">
        <v>0</v>
      </c>
      <c r="H4892">
        <v>59</v>
      </c>
      <c r="I4892">
        <v>19</v>
      </c>
      <c r="J4892">
        <v>0</v>
      </c>
      <c r="K4892">
        <v>1</v>
      </c>
      <c r="L4892">
        <v>0</v>
      </c>
      <c r="M4892">
        <v>1</v>
      </c>
      <c r="N4892">
        <v>1</v>
      </c>
      <c r="O4892">
        <v>0</v>
      </c>
      <c r="P4892">
        <v>1</v>
      </c>
      <c r="Q4892">
        <v>0</v>
      </c>
      <c r="R4892">
        <v>0</v>
      </c>
      <c r="S4892">
        <v>0</v>
      </c>
      <c r="T4892">
        <v>0</v>
      </c>
      <c r="V4892">
        <f t="shared" si="77"/>
        <v>9.7109271627434934E-2</v>
      </c>
      <c r="W4892">
        <f>IF(V4892&gt;'Decision Analysis'!$AB$4, 1, 0)</f>
        <v>0</v>
      </c>
      <c r="X4892" s="1">
        <v>0</v>
      </c>
      <c r="Y4892">
        <v>0.61041320469715321</v>
      </c>
      <c r="Z4892">
        <v>0</v>
      </c>
    </row>
    <row r="4893" spans="2:26">
      <c r="B4893" s="1">
        <v>0</v>
      </c>
      <c r="C4893">
        <v>1.7873128418751588E-2</v>
      </c>
      <c r="D4893" s="3" t="s">
        <v>7818</v>
      </c>
      <c r="E4893" s="4">
        <v>7844</v>
      </c>
      <c r="F4893">
        <v>0</v>
      </c>
      <c r="G4893">
        <v>0</v>
      </c>
      <c r="H4893">
        <v>112</v>
      </c>
      <c r="I4893">
        <v>20</v>
      </c>
      <c r="J4893">
        <v>0</v>
      </c>
      <c r="K4893">
        <v>1</v>
      </c>
      <c r="L4893">
        <v>0</v>
      </c>
      <c r="M4893">
        <v>1</v>
      </c>
      <c r="N4893">
        <v>1</v>
      </c>
      <c r="O4893">
        <v>0</v>
      </c>
      <c r="P4893">
        <v>1</v>
      </c>
      <c r="Q4893">
        <v>1</v>
      </c>
      <c r="R4893">
        <v>0</v>
      </c>
      <c r="S4893">
        <v>1</v>
      </c>
      <c r="T4893">
        <v>0</v>
      </c>
      <c r="V4893">
        <f t="shared" si="77"/>
        <v>0.29562950041409541</v>
      </c>
      <c r="W4893">
        <f>IF(V4893&gt;'Decision Analysis'!$AB$4, 1, 0)</f>
        <v>0</v>
      </c>
      <c r="X4893" s="1">
        <v>0</v>
      </c>
      <c r="Y4893">
        <v>0.61052594408883054</v>
      </c>
      <c r="Z4893">
        <v>0</v>
      </c>
    </row>
    <row r="4894" spans="2:26">
      <c r="B4894" s="1">
        <v>1</v>
      </c>
      <c r="C4894">
        <v>0.80183126814748684</v>
      </c>
      <c r="D4894" s="3" t="s">
        <v>689</v>
      </c>
      <c r="E4894" s="4">
        <v>2571</v>
      </c>
      <c r="F4894">
        <v>0</v>
      </c>
      <c r="G4894">
        <v>1</v>
      </c>
      <c r="H4894">
        <v>118</v>
      </c>
      <c r="I4894">
        <v>0</v>
      </c>
      <c r="J4894">
        <v>0</v>
      </c>
      <c r="K4894">
        <v>1</v>
      </c>
      <c r="L4894">
        <v>1</v>
      </c>
      <c r="M4894">
        <v>1</v>
      </c>
      <c r="N4894">
        <v>1</v>
      </c>
      <c r="O4894">
        <v>0</v>
      </c>
      <c r="P4894">
        <v>1</v>
      </c>
      <c r="Q4894">
        <v>0</v>
      </c>
      <c r="R4894">
        <v>0</v>
      </c>
      <c r="S4894">
        <v>1</v>
      </c>
      <c r="T4894">
        <v>0</v>
      </c>
      <c r="V4894">
        <f t="shared" si="77"/>
        <v>0.74321159799251935</v>
      </c>
      <c r="W4894">
        <f>IF(V4894&gt;'Decision Analysis'!$AB$4, 1, 0)</f>
        <v>1</v>
      </c>
      <c r="X4894" s="1">
        <v>1</v>
      </c>
      <c r="Y4894">
        <v>0.61054895800098263</v>
      </c>
      <c r="Z4894">
        <v>0</v>
      </c>
    </row>
    <row r="4895" spans="2:26">
      <c r="B4895" s="1">
        <v>0</v>
      </c>
      <c r="C4895">
        <v>0.1957957810702714</v>
      </c>
      <c r="D4895" s="3" t="s">
        <v>6168</v>
      </c>
      <c r="E4895" s="4">
        <v>7986</v>
      </c>
      <c r="F4895">
        <v>74217</v>
      </c>
      <c r="G4895">
        <v>1</v>
      </c>
      <c r="H4895">
        <v>86</v>
      </c>
      <c r="I4895">
        <v>35</v>
      </c>
      <c r="J4895">
        <v>1</v>
      </c>
      <c r="K4895">
        <v>1</v>
      </c>
      <c r="L4895">
        <v>1</v>
      </c>
      <c r="M4895">
        <v>1</v>
      </c>
      <c r="N4895">
        <v>1</v>
      </c>
      <c r="O4895">
        <v>0</v>
      </c>
      <c r="P4895">
        <v>1</v>
      </c>
      <c r="Q4895">
        <v>1</v>
      </c>
      <c r="R4895">
        <v>0</v>
      </c>
      <c r="S4895">
        <v>0</v>
      </c>
      <c r="T4895">
        <v>0</v>
      </c>
      <c r="V4895">
        <f t="shared" si="77"/>
        <v>-0.20788442147638267</v>
      </c>
      <c r="W4895">
        <f>IF(V4895&gt;'Decision Analysis'!$AB$4, 1, 0)</f>
        <v>0</v>
      </c>
      <c r="X4895" s="1">
        <v>0</v>
      </c>
      <c r="Y4895">
        <v>0.61058197152362292</v>
      </c>
      <c r="Z4895">
        <v>0</v>
      </c>
    </row>
    <row r="4896" spans="2:26">
      <c r="B4896" s="1">
        <v>0</v>
      </c>
      <c r="C4896">
        <v>0.3800571194757042</v>
      </c>
      <c r="D4896" s="3" t="s">
        <v>4492</v>
      </c>
      <c r="E4896" s="4">
        <v>3509</v>
      </c>
      <c r="F4896">
        <v>20978</v>
      </c>
      <c r="G4896">
        <v>1</v>
      </c>
      <c r="H4896">
        <v>104</v>
      </c>
      <c r="I4896">
        <v>19</v>
      </c>
      <c r="J4896">
        <v>1</v>
      </c>
      <c r="K4896">
        <v>1</v>
      </c>
      <c r="L4896">
        <v>1</v>
      </c>
      <c r="M4896">
        <v>1</v>
      </c>
      <c r="N4896">
        <v>0</v>
      </c>
      <c r="O4896">
        <v>0</v>
      </c>
      <c r="P4896">
        <v>1</v>
      </c>
      <c r="Q4896">
        <v>0</v>
      </c>
      <c r="R4896">
        <v>0</v>
      </c>
      <c r="S4896">
        <v>0</v>
      </c>
      <c r="T4896">
        <v>1</v>
      </c>
      <c r="V4896">
        <f t="shared" si="77"/>
        <v>0.19550700994875944</v>
      </c>
      <c r="W4896">
        <f>IF(V4896&gt;'Decision Analysis'!$AB$4, 1, 0)</f>
        <v>0</v>
      </c>
      <c r="X4896" s="1">
        <v>0</v>
      </c>
      <c r="Y4896">
        <v>0.61075433046126471</v>
      </c>
      <c r="Z4896">
        <v>0</v>
      </c>
    </row>
    <row r="4897" spans="2:26">
      <c r="B4897" s="1">
        <v>1</v>
      </c>
      <c r="C4897">
        <v>0.6558100886902819</v>
      </c>
      <c r="D4897" s="3" t="s">
        <v>1998</v>
      </c>
      <c r="E4897" s="4">
        <v>10298</v>
      </c>
      <c r="F4897">
        <v>64825</v>
      </c>
      <c r="G4897">
        <v>1</v>
      </c>
      <c r="H4897">
        <v>155</v>
      </c>
      <c r="I4897">
        <v>1</v>
      </c>
      <c r="J4897">
        <v>0</v>
      </c>
      <c r="K4897">
        <v>1</v>
      </c>
      <c r="L4897">
        <v>0</v>
      </c>
      <c r="M4897">
        <v>1</v>
      </c>
      <c r="N4897">
        <v>0</v>
      </c>
      <c r="O4897">
        <v>0</v>
      </c>
      <c r="P4897">
        <v>1</v>
      </c>
      <c r="Q4897">
        <v>0</v>
      </c>
      <c r="R4897">
        <v>1</v>
      </c>
      <c r="S4897">
        <v>0</v>
      </c>
      <c r="T4897">
        <v>0</v>
      </c>
      <c r="V4897">
        <f t="shared" si="77"/>
        <v>0.31049249677240565</v>
      </c>
      <c r="W4897">
        <f>IF(V4897&gt;'Decision Analysis'!$AB$4, 1, 0)</f>
        <v>0</v>
      </c>
      <c r="X4897" s="1">
        <v>1</v>
      </c>
      <c r="Y4897">
        <v>0.61079066601153031</v>
      </c>
      <c r="Z4897">
        <v>0</v>
      </c>
    </row>
    <row r="4898" spans="2:26">
      <c r="B4898" s="1">
        <v>0</v>
      </c>
      <c r="C4898">
        <v>0.55385211648133215</v>
      </c>
      <c r="D4898" s="3" t="s">
        <v>2901</v>
      </c>
      <c r="E4898" s="4">
        <v>9985</v>
      </c>
      <c r="F4898">
        <v>36268</v>
      </c>
      <c r="G4898">
        <v>1</v>
      </c>
      <c r="H4898">
        <v>112</v>
      </c>
      <c r="I4898">
        <v>2</v>
      </c>
      <c r="J4898">
        <v>0</v>
      </c>
      <c r="K4898">
        <v>1</v>
      </c>
      <c r="L4898">
        <v>0</v>
      </c>
      <c r="M4898">
        <v>1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V4898">
        <f t="shared" si="77"/>
        <v>0.40487473418925191</v>
      </c>
      <c r="W4898">
        <f>IF(V4898&gt;'Decision Analysis'!$AB$4, 1, 0)</f>
        <v>1</v>
      </c>
      <c r="X4898" s="1">
        <v>0</v>
      </c>
      <c r="Y4898">
        <v>0.61142623592700174</v>
      </c>
      <c r="Z4898">
        <v>0</v>
      </c>
    </row>
    <row r="4899" spans="2:26">
      <c r="B4899" s="1">
        <v>0</v>
      </c>
      <c r="C4899">
        <v>0.43341303543812271</v>
      </c>
      <c r="D4899" s="3" t="s">
        <v>3994</v>
      </c>
      <c r="E4899" s="4">
        <v>7478</v>
      </c>
      <c r="F4899">
        <v>23530</v>
      </c>
      <c r="G4899">
        <v>1</v>
      </c>
      <c r="H4899">
        <v>87</v>
      </c>
      <c r="I4899">
        <v>22</v>
      </c>
      <c r="J4899">
        <v>1</v>
      </c>
      <c r="K4899">
        <v>1</v>
      </c>
      <c r="L4899">
        <v>0</v>
      </c>
      <c r="M4899">
        <v>1</v>
      </c>
      <c r="N4899">
        <v>1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V4899">
        <f t="shared" si="77"/>
        <v>4.9970896090248948E-2</v>
      </c>
      <c r="W4899">
        <f>IF(V4899&gt;'Decision Analysis'!$AB$4, 1, 0)</f>
        <v>0</v>
      </c>
      <c r="X4899" s="1">
        <v>0</v>
      </c>
      <c r="Y4899">
        <v>0.61153871827364836</v>
      </c>
      <c r="Z4899">
        <v>0</v>
      </c>
    </row>
    <row r="4900" spans="2:26">
      <c r="B4900" s="1">
        <v>0</v>
      </c>
      <c r="C4900">
        <v>1.3499798725126218E-2</v>
      </c>
      <c r="D4900" s="3" t="s">
        <v>7863</v>
      </c>
      <c r="E4900" s="4">
        <v>5565</v>
      </c>
      <c r="F4900">
        <v>49833</v>
      </c>
      <c r="G4900">
        <v>1</v>
      </c>
      <c r="H4900">
        <v>115</v>
      </c>
      <c r="I4900">
        <v>5</v>
      </c>
      <c r="J4900">
        <v>0</v>
      </c>
      <c r="K4900">
        <v>1</v>
      </c>
      <c r="L4900">
        <v>0</v>
      </c>
      <c r="M4900">
        <v>1</v>
      </c>
      <c r="N4900">
        <v>1</v>
      </c>
      <c r="O4900">
        <v>0</v>
      </c>
      <c r="P4900">
        <v>1</v>
      </c>
      <c r="Q4900">
        <v>0</v>
      </c>
      <c r="R4900">
        <v>0</v>
      </c>
      <c r="S4900">
        <v>0</v>
      </c>
      <c r="T4900">
        <v>0</v>
      </c>
      <c r="V4900">
        <f t="shared" si="77"/>
        <v>0.373072698620596</v>
      </c>
      <c r="W4900">
        <f>IF(V4900&gt;'Decision Analysis'!$AB$4, 1, 0)</f>
        <v>1</v>
      </c>
      <c r="X4900" s="1">
        <v>0</v>
      </c>
      <c r="Y4900">
        <v>0.61157223471047928</v>
      </c>
      <c r="Z4900">
        <v>0</v>
      </c>
    </row>
    <row r="4901" spans="2:26">
      <c r="B4901" s="1">
        <v>0</v>
      </c>
      <c r="C4901">
        <v>7.4025289190013568E-2</v>
      </c>
      <c r="D4901" s="3" t="s">
        <v>7293</v>
      </c>
      <c r="E4901" s="4">
        <v>4499</v>
      </c>
      <c r="F4901">
        <v>16969</v>
      </c>
      <c r="G4901">
        <v>0</v>
      </c>
      <c r="H4901">
        <v>104</v>
      </c>
      <c r="I4901">
        <v>34</v>
      </c>
      <c r="J4901">
        <v>0</v>
      </c>
      <c r="K4901">
        <v>1</v>
      </c>
      <c r="L4901">
        <v>1</v>
      </c>
      <c r="M4901">
        <v>1</v>
      </c>
      <c r="N4901">
        <v>0</v>
      </c>
      <c r="O4901">
        <v>0</v>
      </c>
      <c r="P4901">
        <v>0</v>
      </c>
      <c r="Q4901">
        <v>0</v>
      </c>
      <c r="R4901">
        <v>1</v>
      </c>
      <c r="S4901">
        <v>0</v>
      </c>
      <c r="T4901">
        <v>1</v>
      </c>
      <c r="V4901">
        <f t="shared" si="77"/>
        <v>4.5789764273384305E-2</v>
      </c>
      <c r="W4901">
        <f>IF(V4901&gt;'Decision Analysis'!$AB$4, 1, 0)</f>
        <v>0</v>
      </c>
      <c r="X4901" s="1">
        <v>0</v>
      </c>
      <c r="Y4901">
        <v>0.61161544528399381</v>
      </c>
      <c r="Z4901">
        <v>0</v>
      </c>
    </row>
    <row r="4902" spans="2:26">
      <c r="B4902" s="1">
        <v>1</v>
      </c>
      <c r="C4902">
        <v>0.45016196484219373</v>
      </c>
      <c r="D4902" s="3" t="s">
        <v>3839</v>
      </c>
      <c r="E4902" s="4">
        <v>4365</v>
      </c>
      <c r="F4902">
        <v>23566</v>
      </c>
      <c r="G4902">
        <v>1</v>
      </c>
      <c r="H4902">
        <v>158</v>
      </c>
      <c r="I4902">
        <v>3</v>
      </c>
      <c r="J4902">
        <v>0</v>
      </c>
      <c r="K4902">
        <v>1</v>
      </c>
      <c r="L4902">
        <v>1</v>
      </c>
      <c r="M4902">
        <v>1</v>
      </c>
      <c r="N4902">
        <v>1</v>
      </c>
      <c r="O4902">
        <v>0</v>
      </c>
      <c r="P4902">
        <v>1</v>
      </c>
      <c r="Q4902">
        <v>0</v>
      </c>
      <c r="R4902">
        <v>0</v>
      </c>
      <c r="S4902">
        <v>0</v>
      </c>
      <c r="T4902">
        <v>1</v>
      </c>
      <c r="V4902">
        <f t="shared" si="77"/>
        <v>0.55406688944722682</v>
      </c>
      <c r="W4902">
        <f>IF(V4902&gt;'Decision Analysis'!$AB$4, 1, 0)</f>
        <v>1</v>
      </c>
      <c r="X4902" s="1">
        <v>1</v>
      </c>
      <c r="Y4902">
        <v>0.6116723984534258</v>
      </c>
      <c r="Z4902">
        <v>0</v>
      </c>
    </row>
    <row r="4903" spans="2:26">
      <c r="B4903" s="1">
        <v>0</v>
      </c>
      <c r="C4903">
        <v>0.36728271859105804</v>
      </c>
      <c r="D4903" s="3" t="s">
        <v>4593</v>
      </c>
      <c r="E4903" s="4">
        <v>2486</v>
      </c>
      <c r="F4903">
        <v>0</v>
      </c>
      <c r="G4903">
        <v>1</v>
      </c>
      <c r="H4903">
        <v>48</v>
      </c>
      <c r="I4903">
        <v>24</v>
      </c>
      <c r="J4903">
        <v>1</v>
      </c>
      <c r="K4903">
        <v>0</v>
      </c>
      <c r="L4903">
        <v>0</v>
      </c>
      <c r="M4903">
        <v>1</v>
      </c>
      <c r="N4903">
        <v>1</v>
      </c>
      <c r="O4903">
        <v>0</v>
      </c>
      <c r="P4903">
        <v>0</v>
      </c>
      <c r="Q4903">
        <v>0</v>
      </c>
      <c r="R4903">
        <v>1</v>
      </c>
      <c r="S4903">
        <v>1</v>
      </c>
      <c r="T4903">
        <v>0</v>
      </c>
      <c r="V4903">
        <f t="shared" si="77"/>
        <v>0.30164158691232973</v>
      </c>
      <c r="W4903">
        <f>IF(V4903&gt;'Decision Analysis'!$AB$4, 1, 0)</f>
        <v>0</v>
      </c>
      <c r="X4903" s="1">
        <v>0</v>
      </c>
      <c r="Y4903">
        <v>0.61183096590071495</v>
      </c>
      <c r="Z4903">
        <v>0</v>
      </c>
    </row>
    <row r="4904" spans="2:26">
      <c r="B4904" s="1">
        <v>0</v>
      </c>
      <c r="C4904">
        <v>0.80819041319572849</v>
      </c>
      <c r="D4904" s="3" t="s">
        <v>623</v>
      </c>
      <c r="E4904" s="4">
        <v>5597</v>
      </c>
      <c r="F4904">
        <v>37995</v>
      </c>
      <c r="G4904">
        <v>0</v>
      </c>
      <c r="H4904">
        <v>145</v>
      </c>
      <c r="I4904">
        <v>16</v>
      </c>
      <c r="J4904">
        <v>0</v>
      </c>
      <c r="K4904">
        <v>1</v>
      </c>
      <c r="L4904">
        <v>0</v>
      </c>
      <c r="M4904">
        <v>1</v>
      </c>
      <c r="N4904">
        <v>0</v>
      </c>
      <c r="O4904">
        <v>0</v>
      </c>
      <c r="P4904">
        <v>1</v>
      </c>
      <c r="Q4904">
        <v>0</v>
      </c>
      <c r="R4904">
        <v>1</v>
      </c>
      <c r="S4904">
        <v>0</v>
      </c>
      <c r="T4904">
        <v>0</v>
      </c>
      <c r="V4904">
        <f t="shared" si="77"/>
        <v>0.16696938364516639</v>
      </c>
      <c r="W4904">
        <f>IF(V4904&gt;'Decision Analysis'!$AB$4, 1, 0)</f>
        <v>0</v>
      </c>
      <c r="X4904" s="1">
        <v>0</v>
      </c>
      <c r="Y4904">
        <v>0.61184541583612817</v>
      </c>
      <c r="Z4904">
        <v>0</v>
      </c>
    </row>
    <row r="4905" spans="2:26">
      <c r="B4905" s="1">
        <v>0</v>
      </c>
      <c r="C4905">
        <v>0.33889426912129589</v>
      </c>
      <c r="D4905" s="3" t="s">
        <v>4853</v>
      </c>
      <c r="E4905" s="4">
        <v>5750</v>
      </c>
      <c r="F4905">
        <v>22814</v>
      </c>
      <c r="G4905">
        <v>0</v>
      </c>
      <c r="H4905">
        <v>67</v>
      </c>
      <c r="I4905">
        <v>16</v>
      </c>
      <c r="J4905">
        <v>1</v>
      </c>
      <c r="K4905">
        <v>0</v>
      </c>
      <c r="L4905">
        <v>0</v>
      </c>
      <c r="M4905">
        <v>1</v>
      </c>
      <c r="N4905">
        <v>1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V4905">
        <f t="shared" si="77"/>
        <v>0.27711267812437801</v>
      </c>
      <c r="W4905">
        <f>IF(V4905&gt;'Decision Analysis'!$AB$4, 1, 0)</f>
        <v>0</v>
      </c>
      <c r="X4905" s="1">
        <v>0</v>
      </c>
      <c r="Y4905">
        <v>0.61215367848619529</v>
      </c>
      <c r="Z4905">
        <v>0</v>
      </c>
    </row>
    <row r="4906" spans="2:26">
      <c r="B4906" s="1">
        <v>0</v>
      </c>
      <c r="C4906">
        <v>0.61077757906670571</v>
      </c>
      <c r="D4906" s="3" t="s">
        <v>2377</v>
      </c>
      <c r="E4906" s="4">
        <v>8838</v>
      </c>
      <c r="F4906">
        <v>82664</v>
      </c>
      <c r="G4906">
        <v>1</v>
      </c>
      <c r="H4906">
        <v>102</v>
      </c>
      <c r="I4906">
        <v>24</v>
      </c>
      <c r="J4906">
        <v>1</v>
      </c>
      <c r="K4906">
        <v>1</v>
      </c>
      <c r="L4906">
        <v>0</v>
      </c>
      <c r="M4906">
        <v>1</v>
      </c>
      <c r="N4906">
        <v>1</v>
      </c>
      <c r="O4906">
        <v>0</v>
      </c>
      <c r="P4906">
        <v>1</v>
      </c>
      <c r="Q4906">
        <v>0</v>
      </c>
      <c r="R4906">
        <v>0</v>
      </c>
      <c r="S4906">
        <v>0</v>
      </c>
      <c r="T4906">
        <v>0</v>
      </c>
      <c r="V4906">
        <f t="shared" si="77"/>
        <v>-0.1557065145743747</v>
      </c>
      <c r="W4906">
        <f>IF(V4906&gt;'Decision Analysis'!$AB$4, 1, 0)</f>
        <v>0</v>
      </c>
      <c r="X4906" s="1">
        <v>0</v>
      </c>
      <c r="Y4906">
        <v>0.6121914906484035</v>
      </c>
      <c r="Z4906">
        <v>0</v>
      </c>
    </row>
    <row r="4907" spans="2:26">
      <c r="B4907" s="1">
        <v>0</v>
      </c>
      <c r="C4907">
        <v>0.21864161697153078</v>
      </c>
      <c r="D4907" s="3" t="s">
        <v>5947</v>
      </c>
      <c r="E4907" s="4">
        <v>4722</v>
      </c>
      <c r="F4907">
        <v>0</v>
      </c>
      <c r="G4907">
        <v>0</v>
      </c>
      <c r="H4907">
        <v>43</v>
      </c>
      <c r="I4907">
        <v>29</v>
      </c>
      <c r="J4907">
        <v>0</v>
      </c>
      <c r="K4907">
        <v>0</v>
      </c>
      <c r="L4907">
        <v>0</v>
      </c>
      <c r="M4907">
        <v>1</v>
      </c>
      <c r="N4907">
        <v>1</v>
      </c>
      <c r="O4907">
        <v>0</v>
      </c>
      <c r="P4907">
        <v>0</v>
      </c>
      <c r="Q4907">
        <v>0</v>
      </c>
      <c r="R4907">
        <v>1</v>
      </c>
      <c r="S4907">
        <v>1</v>
      </c>
      <c r="T4907">
        <v>0</v>
      </c>
      <c r="V4907">
        <f t="shared" si="77"/>
        <v>0.29977405254027034</v>
      </c>
      <c r="W4907">
        <f>IF(V4907&gt;'Decision Analysis'!$AB$4, 1, 0)</f>
        <v>0</v>
      </c>
      <c r="X4907" s="1">
        <v>0</v>
      </c>
      <c r="Y4907">
        <v>0.61232449422233015</v>
      </c>
      <c r="Z4907">
        <v>0</v>
      </c>
    </row>
    <row r="4908" spans="2:26">
      <c r="B4908" s="1">
        <v>0</v>
      </c>
      <c r="C4908">
        <v>0.72141162386229807</v>
      </c>
      <c r="D4908" s="3" t="s">
        <v>1424</v>
      </c>
      <c r="E4908" s="4">
        <v>16799</v>
      </c>
      <c r="F4908">
        <v>55269</v>
      </c>
      <c r="G4908">
        <v>1</v>
      </c>
      <c r="H4908">
        <v>49</v>
      </c>
      <c r="I4908">
        <v>32</v>
      </c>
      <c r="J4908">
        <v>0</v>
      </c>
      <c r="K4908">
        <v>1</v>
      </c>
      <c r="L4908">
        <v>1</v>
      </c>
      <c r="M4908">
        <v>1</v>
      </c>
      <c r="N4908">
        <v>1</v>
      </c>
      <c r="O4908">
        <v>0</v>
      </c>
      <c r="P4908">
        <v>0</v>
      </c>
      <c r="Q4908">
        <v>0</v>
      </c>
      <c r="R4908">
        <v>1</v>
      </c>
      <c r="S4908">
        <v>0</v>
      </c>
      <c r="T4908">
        <v>0</v>
      </c>
      <c r="V4908">
        <f t="shared" si="77"/>
        <v>-9.0185555157416858E-2</v>
      </c>
      <c r="W4908">
        <f>IF(V4908&gt;'Decision Analysis'!$AB$4, 1, 0)</f>
        <v>0</v>
      </c>
      <c r="X4908" s="1">
        <v>0</v>
      </c>
      <c r="Y4908">
        <v>0.61236351244727316</v>
      </c>
      <c r="Z4908">
        <v>0</v>
      </c>
    </row>
    <row r="4909" spans="2:26">
      <c r="B4909" s="1">
        <v>0</v>
      </c>
      <c r="C4909">
        <v>0.34305344910503061</v>
      </c>
      <c r="D4909" s="3" t="s">
        <v>4810</v>
      </c>
      <c r="E4909" s="4">
        <v>8083</v>
      </c>
      <c r="F4909">
        <v>53554</v>
      </c>
      <c r="G4909">
        <v>1</v>
      </c>
      <c r="H4909">
        <v>111</v>
      </c>
      <c r="I4909">
        <v>6</v>
      </c>
      <c r="J4909">
        <v>0</v>
      </c>
      <c r="K4909">
        <v>1</v>
      </c>
      <c r="L4909">
        <v>0</v>
      </c>
      <c r="M4909">
        <v>1</v>
      </c>
      <c r="N4909">
        <v>1</v>
      </c>
      <c r="O4909">
        <v>0</v>
      </c>
      <c r="P4909">
        <v>1</v>
      </c>
      <c r="Q4909">
        <v>1</v>
      </c>
      <c r="R4909">
        <v>0</v>
      </c>
      <c r="S4909">
        <v>0</v>
      </c>
      <c r="T4909">
        <v>0</v>
      </c>
      <c r="V4909">
        <f t="shared" si="77"/>
        <v>0.34074712086764025</v>
      </c>
      <c r="W4909">
        <f>IF(V4909&gt;'Decision Analysis'!$AB$4, 1, 0)</f>
        <v>0</v>
      </c>
      <c r="X4909" s="1">
        <v>0</v>
      </c>
      <c r="Y4909">
        <v>0.61269082343796777</v>
      </c>
      <c r="Z4909">
        <v>0</v>
      </c>
    </row>
    <row r="4910" spans="2:26">
      <c r="B4910" s="1">
        <v>1</v>
      </c>
      <c r="C4910">
        <v>0.22550658705900731</v>
      </c>
      <c r="D4910" s="3" t="s">
        <v>5891</v>
      </c>
      <c r="E4910" s="4">
        <v>2377</v>
      </c>
      <c r="F4910">
        <v>0</v>
      </c>
      <c r="G4910">
        <v>0</v>
      </c>
      <c r="H4910">
        <v>137</v>
      </c>
      <c r="I4910">
        <v>2</v>
      </c>
      <c r="J4910">
        <v>0</v>
      </c>
      <c r="K4910">
        <v>1</v>
      </c>
      <c r="L4910">
        <v>0</v>
      </c>
      <c r="M4910">
        <v>1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1</v>
      </c>
      <c r="T4910">
        <v>0</v>
      </c>
      <c r="V4910">
        <f t="shared" si="77"/>
        <v>0.60514750570629694</v>
      </c>
      <c r="W4910">
        <f>IF(V4910&gt;'Decision Analysis'!$AB$4, 1, 0)</f>
        <v>1</v>
      </c>
      <c r="X4910" s="1">
        <v>1</v>
      </c>
      <c r="Y4910">
        <v>0.61275046487001261</v>
      </c>
      <c r="Z4910">
        <v>0</v>
      </c>
    </row>
    <row r="4911" spans="2:26">
      <c r="B4911" s="1">
        <v>0</v>
      </c>
      <c r="C4911">
        <v>0.61901358078187962</v>
      </c>
      <c r="D4911" s="3" t="s">
        <v>2299</v>
      </c>
      <c r="E4911" s="4">
        <v>6458</v>
      </c>
      <c r="F4911">
        <v>37548</v>
      </c>
      <c r="G4911">
        <v>1</v>
      </c>
      <c r="H4911">
        <v>93</v>
      </c>
      <c r="I4911">
        <v>12</v>
      </c>
      <c r="J4911">
        <v>0</v>
      </c>
      <c r="K4911">
        <v>0</v>
      </c>
      <c r="L4911">
        <v>1</v>
      </c>
      <c r="M4911">
        <v>1</v>
      </c>
      <c r="N4911">
        <v>0</v>
      </c>
      <c r="O4911">
        <v>0</v>
      </c>
      <c r="P4911">
        <v>1</v>
      </c>
      <c r="Q4911">
        <v>0</v>
      </c>
      <c r="R4911">
        <v>0</v>
      </c>
      <c r="S4911">
        <v>0</v>
      </c>
      <c r="T4911">
        <v>0</v>
      </c>
      <c r="V4911">
        <f t="shared" si="77"/>
        <v>0.46540255403553987</v>
      </c>
      <c r="W4911">
        <f>IF(V4911&gt;'Decision Analysis'!$AB$4, 1, 0)</f>
        <v>1</v>
      </c>
      <c r="X4911" s="1">
        <v>0</v>
      </c>
      <c r="Y4911">
        <v>0.61285151430072804</v>
      </c>
      <c r="Z4911">
        <v>0</v>
      </c>
    </row>
    <row r="4912" spans="2:26">
      <c r="B4912" s="1">
        <v>1</v>
      </c>
      <c r="C4912">
        <v>0.18755163447351736</v>
      </c>
      <c r="D4912" s="3" t="s">
        <v>6256</v>
      </c>
      <c r="E4912" s="4">
        <v>3618</v>
      </c>
      <c r="F4912">
        <v>0</v>
      </c>
      <c r="G4912">
        <v>1</v>
      </c>
      <c r="H4912">
        <v>139</v>
      </c>
      <c r="I4912">
        <v>0</v>
      </c>
      <c r="J4912">
        <v>0</v>
      </c>
      <c r="K4912">
        <v>0</v>
      </c>
      <c r="L4912">
        <v>0</v>
      </c>
      <c r="M4912">
        <v>1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1</v>
      </c>
      <c r="T4912">
        <v>0</v>
      </c>
      <c r="V4912">
        <f t="shared" si="77"/>
        <v>0.75745166172691203</v>
      </c>
      <c r="W4912">
        <f>IF(V4912&gt;'Decision Analysis'!$AB$4, 1, 0)</f>
        <v>1</v>
      </c>
      <c r="X4912" s="1">
        <v>1</v>
      </c>
      <c r="Y4912">
        <v>0.61298772441828053</v>
      </c>
      <c r="Z4912">
        <v>0</v>
      </c>
    </row>
    <row r="4913" spans="2:26">
      <c r="B4913" s="1">
        <v>0</v>
      </c>
      <c r="C4913">
        <v>0.29162950687651967</v>
      </c>
      <c r="D4913" s="3" t="s">
        <v>5317</v>
      </c>
      <c r="E4913" s="4">
        <v>4376</v>
      </c>
      <c r="F4913">
        <v>63774</v>
      </c>
      <c r="G4913">
        <v>0</v>
      </c>
      <c r="H4913">
        <v>117</v>
      </c>
      <c r="I4913">
        <v>18</v>
      </c>
      <c r="J4913">
        <v>1</v>
      </c>
      <c r="K4913">
        <v>1</v>
      </c>
      <c r="L4913">
        <v>0</v>
      </c>
      <c r="M4913">
        <v>1</v>
      </c>
      <c r="N4913">
        <v>0</v>
      </c>
      <c r="O4913">
        <v>1</v>
      </c>
      <c r="P4913">
        <v>0</v>
      </c>
      <c r="Q4913">
        <v>0</v>
      </c>
      <c r="R4913">
        <v>0</v>
      </c>
      <c r="S4913">
        <v>0</v>
      </c>
      <c r="T4913">
        <v>0</v>
      </c>
      <c r="V4913">
        <f t="shared" si="77"/>
        <v>2.4427933178365925E-2</v>
      </c>
      <c r="W4913">
        <f>IF(V4913&gt;'Decision Analysis'!$AB$4, 1, 0)</f>
        <v>0</v>
      </c>
      <c r="X4913" s="1">
        <v>0</v>
      </c>
      <c r="Y4913">
        <v>0.61299187485733619</v>
      </c>
      <c r="Z4913">
        <v>0</v>
      </c>
    </row>
    <row r="4914" spans="2:26">
      <c r="B4914" s="1">
        <v>1</v>
      </c>
      <c r="C4914">
        <v>0.42646504911895144</v>
      </c>
      <c r="D4914" s="3" t="s">
        <v>4054</v>
      </c>
      <c r="E4914" s="4">
        <v>2671</v>
      </c>
      <c r="F4914">
        <v>0</v>
      </c>
      <c r="G4914">
        <v>0</v>
      </c>
      <c r="H4914">
        <v>98</v>
      </c>
      <c r="I4914">
        <v>18</v>
      </c>
      <c r="J4914">
        <v>0</v>
      </c>
      <c r="K4914">
        <v>0</v>
      </c>
      <c r="L4914">
        <v>1</v>
      </c>
      <c r="M4914">
        <v>1</v>
      </c>
      <c r="N4914">
        <v>1</v>
      </c>
      <c r="O4914">
        <v>0</v>
      </c>
      <c r="P4914">
        <v>0</v>
      </c>
      <c r="Q4914">
        <v>0</v>
      </c>
      <c r="R4914">
        <v>0</v>
      </c>
      <c r="S4914">
        <v>1</v>
      </c>
      <c r="T4914">
        <v>0</v>
      </c>
      <c r="V4914">
        <f t="shared" si="77"/>
        <v>0.56986229191311266</v>
      </c>
      <c r="W4914">
        <f>IF(V4914&gt;'Decision Analysis'!$AB$4, 1, 0)</f>
        <v>1</v>
      </c>
      <c r="X4914" s="1">
        <v>1</v>
      </c>
      <c r="Y4914">
        <v>0.6130935021737095</v>
      </c>
      <c r="Z4914">
        <v>0</v>
      </c>
    </row>
    <row r="4915" spans="2:26">
      <c r="B4915" s="1">
        <v>0</v>
      </c>
      <c r="C4915">
        <v>0.62310392159181827</v>
      </c>
      <c r="D4915" s="3" t="s">
        <v>2265</v>
      </c>
      <c r="E4915" s="4">
        <v>2621</v>
      </c>
      <c r="F4915">
        <v>26477</v>
      </c>
      <c r="G4915">
        <v>0</v>
      </c>
      <c r="H4915">
        <v>94</v>
      </c>
      <c r="I4915">
        <v>18</v>
      </c>
      <c r="J4915">
        <v>1</v>
      </c>
      <c r="K4915">
        <v>1</v>
      </c>
      <c r="L4915">
        <v>0</v>
      </c>
      <c r="M4915">
        <v>1</v>
      </c>
      <c r="N4915">
        <v>1</v>
      </c>
      <c r="O4915">
        <v>0</v>
      </c>
      <c r="P4915">
        <v>1</v>
      </c>
      <c r="Q4915">
        <v>0</v>
      </c>
      <c r="R4915">
        <v>0</v>
      </c>
      <c r="S4915">
        <v>0</v>
      </c>
      <c r="T4915">
        <v>0</v>
      </c>
      <c r="V4915">
        <f t="shared" si="77"/>
        <v>0.12856495785511435</v>
      </c>
      <c r="W4915">
        <f>IF(V4915&gt;'Decision Analysis'!$AB$4, 1, 0)</f>
        <v>0</v>
      </c>
      <c r="X4915" s="1">
        <v>0</v>
      </c>
      <c r="Y4915">
        <v>0.61311632469907229</v>
      </c>
      <c r="Z4915">
        <v>0</v>
      </c>
    </row>
    <row r="4916" spans="2:26">
      <c r="B4916" s="1">
        <v>0</v>
      </c>
      <c r="C4916">
        <v>0.80646453881937286</v>
      </c>
      <c r="D4916" s="3" t="s">
        <v>642</v>
      </c>
      <c r="E4916" s="4">
        <v>5825</v>
      </c>
      <c r="F4916">
        <v>38492</v>
      </c>
      <c r="G4916">
        <v>0</v>
      </c>
      <c r="H4916">
        <v>78</v>
      </c>
      <c r="I4916">
        <v>27</v>
      </c>
      <c r="J4916">
        <v>0</v>
      </c>
      <c r="K4916">
        <v>1</v>
      </c>
      <c r="L4916">
        <v>0</v>
      </c>
      <c r="M4916">
        <v>1</v>
      </c>
      <c r="N4916">
        <v>1</v>
      </c>
      <c r="O4916">
        <v>0</v>
      </c>
      <c r="P4916">
        <v>1</v>
      </c>
      <c r="Q4916">
        <v>0</v>
      </c>
      <c r="R4916">
        <v>0</v>
      </c>
      <c r="S4916">
        <v>0</v>
      </c>
      <c r="T4916">
        <v>0</v>
      </c>
      <c r="V4916">
        <f t="shared" si="77"/>
        <v>4.0078866452899709E-2</v>
      </c>
      <c r="W4916">
        <f>IF(V4916&gt;'Decision Analysis'!$AB$4, 1, 0)</f>
        <v>0</v>
      </c>
      <c r="X4916" s="1">
        <v>0</v>
      </c>
      <c r="Y4916">
        <v>0.61328269988916939</v>
      </c>
      <c r="Z4916">
        <v>0</v>
      </c>
    </row>
    <row r="4917" spans="2:26">
      <c r="B4917" s="1">
        <v>0</v>
      </c>
      <c r="C4917">
        <v>0.17264892122365949</v>
      </c>
      <c r="D4917" s="3" t="s">
        <v>6391</v>
      </c>
      <c r="E4917" s="4">
        <v>9031</v>
      </c>
      <c r="F4917">
        <v>0</v>
      </c>
      <c r="G4917">
        <v>0</v>
      </c>
      <c r="H4917">
        <v>132</v>
      </c>
      <c r="I4917">
        <v>15</v>
      </c>
      <c r="J4917">
        <v>1</v>
      </c>
      <c r="K4917">
        <v>1</v>
      </c>
      <c r="L4917">
        <v>0</v>
      </c>
      <c r="M4917">
        <v>1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1</v>
      </c>
      <c r="T4917">
        <v>0</v>
      </c>
      <c r="V4917">
        <f t="shared" si="77"/>
        <v>0.22115966931600747</v>
      </c>
      <c r="W4917">
        <f>IF(V4917&gt;'Decision Analysis'!$AB$4, 1, 0)</f>
        <v>0</v>
      </c>
      <c r="X4917" s="1">
        <v>0</v>
      </c>
      <c r="Y4917">
        <v>0.61329980129995376</v>
      </c>
      <c r="Z4917">
        <v>0</v>
      </c>
    </row>
    <row r="4918" spans="2:26">
      <c r="B4918" s="1">
        <v>0</v>
      </c>
      <c r="C4918">
        <v>0.54523345713747362</v>
      </c>
      <c r="D4918" s="3" t="s">
        <v>2972</v>
      </c>
      <c r="E4918" s="4">
        <v>7664</v>
      </c>
      <c r="F4918">
        <v>0</v>
      </c>
      <c r="G4918">
        <v>0</v>
      </c>
      <c r="H4918">
        <v>155</v>
      </c>
      <c r="I4918">
        <v>5</v>
      </c>
      <c r="J4918">
        <v>1</v>
      </c>
      <c r="K4918">
        <v>1</v>
      </c>
      <c r="L4918">
        <v>0</v>
      </c>
      <c r="M4918">
        <v>1</v>
      </c>
      <c r="N4918">
        <v>1</v>
      </c>
      <c r="O4918">
        <v>0</v>
      </c>
      <c r="P4918">
        <v>0</v>
      </c>
      <c r="Q4918">
        <v>0</v>
      </c>
      <c r="R4918">
        <v>0</v>
      </c>
      <c r="S4918">
        <v>1</v>
      </c>
      <c r="T4918">
        <v>0</v>
      </c>
      <c r="V4918">
        <f t="shared" si="77"/>
        <v>0.40766082115035435</v>
      </c>
      <c r="W4918">
        <f>IF(V4918&gt;'Decision Analysis'!$AB$4, 1, 0)</f>
        <v>1</v>
      </c>
      <c r="X4918" s="1">
        <v>0</v>
      </c>
      <c r="Y4918">
        <v>0.61335418727870761</v>
      </c>
      <c r="Z4918">
        <v>0</v>
      </c>
    </row>
    <row r="4919" spans="2:26">
      <c r="B4919" s="1">
        <v>0</v>
      </c>
      <c r="C4919">
        <v>0.85274033520963988</v>
      </c>
      <c r="D4919" s="3" t="s">
        <v>212</v>
      </c>
      <c r="E4919" s="4">
        <v>3305</v>
      </c>
      <c r="F4919">
        <v>40778</v>
      </c>
      <c r="G4919">
        <v>1</v>
      </c>
      <c r="H4919">
        <v>118</v>
      </c>
      <c r="I4919">
        <v>1</v>
      </c>
      <c r="J4919">
        <v>0</v>
      </c>
      <c r="K4919">
        <v>1</v>
      </c>
      <c r="L4919">
        <v>1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1</v>
      </c>
      <c r="S4919">
        <v>0</v>
      </c>
      <c r="T4919">
        <v>0</v>
      </c>
      <c r="V4919">
        <f t="shared" si="77"/>
        <v>0.41246024117763069</v>
      </c>
      <c r="W4919">
        <f>IF(V4919&gt;'Decision Analysis'!$AB$4, 1, 0)</f>
        <v>1</v>
      </c>
      <c r="X4919" s="1">
        <v>0</v>
      </c>
      <c r="Y4919">
        <v>0.61339392401901727</v>
      </c>
      <c r="Z4919">
        <v>0</v>
      </c>
    </row>
    <row r="4920" spans="2:26">
      <c r="B4920" s="1">
        <v>0</v>
      </c>
      <c r="C4920">
        <v>0.51982427366069717</v>
      </c>
      <c r="D4920" s="3" t="s">
        <v>3198</v>
      </c>
      <c r="E4920" s="4">
        <v>4930</v>
      </c>
      <c r="F4920">
        <v>0</v>
      </c>
      <c r="G4920">
        <v>0</v>
      </c>
      <c r="H4920">
        <v>58</v>
      </c>
      <c r="I4920">
        <v>25</v>
      </c>
      <c r="J4920">
        <v>0</v>
      </c>
      <c r="K4920">
        <v>1</v>
      </c>
      <c r="L4920">
        <v>0</v>
      </c>
      <c r="M4920">
        <v>1</v>
      </c>
      <c r="N4920">
        <v>1</v>
      </c>
      <c r="O4920">
        <v>0</v>
      </c>
      <c r="P4920">
        <v>0</v>
      </c>
      <c r="Q4920">
        <v>0</v>
      </c>
      <c r="R4920">
        <v>1</v>
      </c>
      <c r="S4920">
        <v>1</v>
      </c>
      <c r="T4920">
        <v>0</v>
      </c>
      <c r="V4920">
        <f t="shared" si="77"/>
        <v>0.2393044022502975</v>
      </c>
      <c r="W4920">
        <f>IF(V4920&gt;'Decision Analysis'!$AB$4, 1, 0)</f>
        <v>0</v>
      </c>
      <c r="X4920" s="1">
        <v>0</v>
      </c>
      <c r="Y4920">
        <v>0.61346636089192064</v>
      </c>
      <c r="Z4920">
        <v>0</v>
      </c>
    </row>
    <row r="4921" spans="2:26">
      <c r="B4921" s="1">
        <v>0</v>
      </c>
      <c r="C4921">
        <v>0.61275300551799727</v>
      </c>
      <c r="D4921" s="3" t="s">
        <v>2350</v>
      </c>
      <c r="E4921" s="4">
        <v>7635</v>
      </c>
      <c r="F4921">
        <v>0</v>
      </c>
      <c r="G4921">
        <v>1</v>
      </c>
      <c r="H4921">
        <v>156</v>
      </c>
      <c r="I4921">
        <v>0</v>
      </c>
      <c r="J4921">
        <v>1</v>
      </c>
      <c r="K4921">
        <v>1</v>
      </c>
      <c r="L4921">
        <v>0</v>
      </c>
      <c r="M4921">
        <v>1</v>
      </c>
      <c r="N4921">
        <v>1</v>
      </c>
      <c r="O4921">
        <v>0</v>
      </c>
      <c r="P4921">
        <v>0</v>
      </c>
      <c r="Q4921">
        <v>0</v>
      </c>
      <c r="R4921">
        <v>1</v>
      </c>
      <c r="S4921">
        <v>1</v>
      </c>
      <c r="T4921">
        <v>0</v>
      </c>
      <c r="V4921">
        <f t="shared" si="77"/>
        <v>0.4887328242412885</v>
      </c>
      <c r="W4921">
        <f>IF(V4921&gt;'Decision Analysis'!$AB$4, 1, 0)</f>
        <v>1</v>
      </c>
      <c r="X4921" s="1">
        <v>0</v>
      </c>
      <c r="Y4921">
        <v>0.61348593775810956</v>
      </c>
      <c r="Z4921">
        <v>0</v>
      </c>
    </row>
    <row r="4922" spans="2:26">
      <c r="B4922" s="1">
        <v>0</v>
      </c>
      <c r="C4922">
        <v>0.22782085799976293</v>
      </c>
      <c r="D4922" s="3" t="s">
        <v>5871</v>
      </c>
      <c r="E4922" s="4">
        <v>7932</v>
      </c>
      <c r="F4922">
        <v>23769</v>
      </c>
      <c r="G4922">
        <v>0</v>
      </c>
      <c r="H4922">
        <v>81</v>
      </c>
      <c r="I4922">
        <v>18</v>
      </c>
      <c r="J4922">
        <v>1</v>
      </c>
      <c r="K4922">
        <v>1</v>
      </c>
      <c r="L4922">
        <v>0</v>
      </c>
      <c r="M4922">
        <v>1</v>
      </c>
      <c r="N4922">
        <v>1</v>
      </c>
      <c r="O4922">
        <v>0</v>
      </c>
      <c r="P4922">
        <v>0</v>
      </c>
      <c r="Q4922">
        <v>0</v>
      </c>
      <c r="R4922">
        <v>1</v>
      </c>
      <c r="S4922">
        <v>0</v>
      </c>
      <c r="T4922">
        <v>1</v>
      </c>
      <c r="V4922">
        <f t="shared" si="77"/>
        <v>9.4515510373852391E-2</v>
      </c>
      <c r="W4922">
        <f>IF(V4922&gt;'Decision Analysis'!$AB$4, 1, 0)</f>
        <v>0</v>
      </c>
      <c r="X4922" s="1">
        <v>0</v>
      </c>
      <c r="Y4922">
        <v>0.61350258794310619</v>
      </c>
      <c r="Z4922">
        <v>0</v>
      </c>
    </row>
    <row r="4923" spans="2:26">
      <c r="B4923" s="1">
        <v>0</v>
      </c>
      <c r="C4923">
        <v>0.13324663980549512</v>
      </c>
      <c r="D4923" s="3" t="s">
        <v>6747</v>
      </c>
      <c r="E4923" s="4">
        <v>5609</v>
      </c>
      <c r="F4923">
        <v>28483</v>
      </c>
      <c r="G4923">
        <v>1</v>
      </c>
      <c r="H4923">
        <v>98</v>
      </c>
      <c r="I4923">
        <v>18</v>
      </c>
      <c r="J4923">
        <v>1</v>
      </c>
      <c r="K4923">
        <v>1</v>
      </c>
      <c r="L4923">
        <v>0</v>
      </c>
      <c r="M4923">
        <v>1</v>
      </c>
      <c r="N4923">
        <v>1</v>
      </c>
      <c r="O4923">
        <v>0</v>
      </c>
      <c r="P4923">
        <v>1</v>
      </c>
      <c r="Q4923">
        <v>0</v>
      </c>
      <c r="R4923">
        <v>0</v>
      </c>
      <c r="S4923">
        <v>0</v>
      </c>
      <c r="T4923">
        <v>0</v>
      </c>
      <c r="V4923">
        <f t="shared" si="77"/>
        <v>0.10789406540705418</v>
      </c>
      <c r="W4923">
        <f>IF(V4923&gt;'Decision Analysis'!$AB$4, 1, 0)</f>
        <v>0</v>
      </c>
      <c r="X4923" s="1">
        <v>0</v>
      </c>
      <c r="Y4923">
        <v>0.61355738184114794</v>
      </c>
      <c r="Z4923">
        <v>0</v>
      </c>
    </row>
    <row r="4924" spans="2:26">
      <c r="B4924" s="1">
        <v>0</v>
      </c>
      <c r="C4924">
        <v>0.39013438177766946</v>
      </c>
      <c r="D4924" s="3" t="s">
        <v>4385</v>
      </c>
      <c r="E4924" s="4">
        <v>6172</v>
      </c>
      <c r="F4924">
        <v>0</v>
      </c>
      <c r="G4924">
        <v>1</v>
      </c>
      <c r="H4924">
        <v>130</v>
      </c>
      <c r="I4924">
        <v>6</v>
      </c>
      <c r="J4924">
        <v>1</v>
      </c>
      <c r="K4924">
        <v>1</v>
      </c>
      <c r="L4924">
        <v>1</v>
      </c>
      <c r="M4924">
        <v>1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1</v>
      </c>
      <c r="T4924">
        <v>0</v>
      </c>
      <c r="V4924">
        <f t="shared" si="77"/>
        <v>0.48540322368827299</v>
      </c>
      <c r="W4924">
        <f>IF(V4924&gt;'Decision Analysis'!$AB$4, 1, 0)</f>
        <v>1</v>
      </c>
      <c r="X4924" s="1">
        <v>0</v>
      </c>
      <c r="Y4924">
        <v>0.61369878966999181</v>
      </c>
      <c r="Z4924">
        <v>0</v>
      </c>
    </row>
    <row r="4925" spans="2:26">
      <c r="B4925" s="1">
        <v>0</v>
      </c>
      <c r="C4925">
        <v>0.8047563465334272</v>
      </c>
      <c r="D4925" s="3" t="s">
        <v>666</v>
      </c>
      <c r="E4925" s="4">
        <v>7772</v>
      </c>
      <c r="F4925">
        <v>58345</v>
      </c>
      <c r="G4925">
        <v>1</v>
      </c>
      <c r="H4925">
        <v>144</v>
      </c>
      <c r="I4925">
        <v>1</v>
      </c>
      <c r="J4925">
        <v>0</v>
      </c>
      <c r="K4925">
        <v>1</v>
      </c>
      <c r="L4925">
        <v>0</v>
      </c>
      <c r="M4925">
        <v>0</v>
      </c>
      <c r="N4925">
        <v>0</v>
      </c>
      <c r="O4925">
        <v>0</v>
      </c>
      <c r="P4925">
        <v>1</v>
      </c>
      <c r="Q4925">
        <v>0</v>
      </c>
      <c r="R4925">
        <v>0</v>
      </c>
      <c r="S4925">
        <v>0</v>
      </c>
      <c r="T4925">
        <v>0</v>
      </c>
      <c r="V4925">
        <f t="shared" si="77"/>
        <v>0.24652376487129518</v>
      </c>
      <c r="W4925">
        <f>IF(V4925&gt;'Decision Analysis'!$AB$4, 1, 0)</f>
        <v>0</v>
      </c>
      <c r="X4925" s="1">
        <v>0</v>
      </c>
      <c r="Y4925">
        <v>0.61404810641615093</v>
      </c>
      <c r="Z4925">
        <v>0</v>
      </c>
    </row>
    <row r="4926" spans="2:26">
      <c r="B4926" s="1">
        <v>0</v>
      </c>
      <c r="C4926">
        <v>0.57230542021445252</v>
      </c>
      <c r="D4926" s="3" t="s">
        <v>2730</v>
      </c>
      <c r="E4926" s="4">
        <v>2348</v>
      </c>
      <c r="F4926">
        <v>0</v>
      </c>
      <c r="G4926">
        <v>1</v>
      </c>
      <c r="H4926">
        <v>77</v>
      </c>
      <c r="I4926">
        <v>14</v>
      </c>
      <c r="J4926">
        <v>0</v>
      </c>
      <c r="K4926">
        <v>1</v>
      </c>
      <c r="L4926">
        <v>0</v>
      </c>
      <c r="M4926">
        <v>1</v>
      </c>
      <c r="N4926">
        <v>1</v>
      </c>
      <c r="O4926">
        <v>0</v>
      </c>
      <c r="P4926">
        <v>0</v>
      </c>
      <c r="Q4926">
        <v>0</v>
      </c>
      <c r="R4926">
        <v>1</v>
      </c>
      <c r="S4926">
        <v>1</v>
      </c>
      <c r="T4926">
        <v>0</v>
      </c>
      <c r="V4926">
        <f t="shared" si="77"/>
        <v>0.4493988416506734</v>
      </c>
      <c r="W4926">
        <f>IF(V4926&gt;'Decision Analysis'!$AB$4, 1, 0)</f>
        <v>1</v>
      </c>
      <c r="X4926" s="1">
        <v>0</v>
      </c>
      <c r="Y4926">
        <v>0.61408593673914946</v>
      </c>
      <c r="Z4926">
        <v>0</v>
      </c>
    </row>
    <row r="4927" spans="2:26">
      <c r="B4927" s="1">
        <v>0</v>
      </c>
      <c r="C4927">
        <v>0.3000743967946965</v>
      </c>
      <c r="D4927" s="3" t="s">
        <v>5234</v>
      </c>
      <c r="E4927" s="4">
        <v>23706</v>
      </c>
      <c r="F4927">
        <v>0</v>
      </c>
      <c r="G4927">
        <v>0</v>
      </c>
      <c r="H4927">
        <v>116</v>
      </c>
      <c r="I4927">
        <v>12</v>
      </c>
      <c r="J4927">
        <v>0</v>
      </c>
      <c r="K4927">
        <v>1</v>
      </c>
      <c r="L4927">
        <v>0</v>
      </c>
      <c r="M4927">
        <v>1</v>
      </c>
      <c r="N4927">
        <v>0</v>
      </c>
      <c r="O4927">
        <v>0</v>
      </c>
      <c r="P4927">
        <v>0</v>
      </c>
      <c r="Q4927">
        <v>0</v>
      </c>
      <c r="R4927">
        <v>1</v>
      </c>
      <c r="S4927">
        <v>1</v>
      </c>
      <c r="T4927">
        <v>0</v>
      </c>
      <c r="V4927">
        <f t="shared" si="77"/>
        <v>0.23674930316259596</v>
      </c>
      <c r="W4927">
        <f>IF(V4927&gt;'Decision Analysis'!$AB$4, 1, 0)</f>
        <v>0</v>
      </c>
      <c r="X4927" s="1">
        <v>0</v>
      </c>
      <c r="Y4927">
        <v>0.61412240919383354</v>
      </c>
      <c r="Z4927">
        <v>0</v>
      </c>
    </row>
    <row r="4928" spans="2:26">
      <c r="B4928" s="1">
        <v>0</v>
      </c>
      <c r="C4928">
        <v>0.67362157333345229</v>
      </c>
      <c r="D4928" s="3" t="s">
        <v>1826</v>
      </c>
      <c r="E4928" s="4">
        <v>14808</v>
      </c>
      <c r="F4928">
        <v>41440</v>
      </c>
      <c r="G4928">
        <v>0</v>
      </c>
      <c r="H4928">
        <v>48</v>
      </c>
      <c r="I4928">
        <v>20</v>
      </c>
      <c r="J4928">
        <v>0</v>
      </c>
      <c r="K4928">
        <v>1</v>
      </c>
      <c r="L4928">
        <v>0</v>
      </c>
      <c r="M4928">
        <v>1</v>
      </c>
      <c r="N4928">
        <v>1</v>
      </c>
      <c r="O4928">
        <v>0</v>
      </c>
      <c r="P4928">
        <v>1</v>
      </c>
      <c r="Q4928">
        <v>0</v>
      </c>
      <c r="R4928">
        <v>0</v>
      </c>
      <c r="S4928">
        <v>0</v>
      </c>
      <c r="T4928">
        <v>0</v>
      </c>
      <c r="V4928">
        <f t="shared" si="77"/>
        <v>7.2808925450508988E-2</v>
      </c>
      <c r="W4928">
        <f>IF(V4928&gt;'Decision Analysis'!$AB$4, 1, 0)</f>
        <v>0</v>
      </c>
      <c r="X4928" s="1">
        <v>0</v>
      </c>
      <c r="Y4928">
        <v>0.61413167073118113</v>
      </c>
      <c r="Z4928">
        <v>0</v>
      </c>
    </row>
    <row r="4929" spans="2:26">
      <c r="B4929" s="1">
        <v>0</v>
      </c>
      <c r="C4929">
        <v>0.34506974431922183</v>
      </c>
      <c r="D4929" s="3" t="s">
        <v>4788</v>
      </c>
      <c r="E4929" s="4">
        <v>11972</v>
      </c>
      <c r="F4929">
        <v>64195</v>
      </c>
      <c r="G4929">
        <v>0</v>
      </c>
      <c r="H4929">
        <v>196</v>
      </c>
      <c r="I4929">
        <v>0</v>
      </c>
      <c r="J4929">
        <v>0</v>
      </c>
      <c r="K4929">
        <v>1</v>
      </c>
      <c r="L4929">
        <v>0</v>
      </c>
      <c r="M4929">
        <v>1</v>
      </c>
      <c r="N4929">
        <v>0</v>
      </c>
      <c r="O4929">
        <v>1</v>
      </c>
      <c r="P4929">
        <v>0</v>
      </c>
      <c r="Q4929">
        <v>0</v>
      </c>
      <c r="R4929">
        <v>0</v>
      </c>
      <c r="S4929">
        <v>0</v>
      </c>
      <c r="T4929">
        <v>0</v>
      </c>
      <c r="V4929">
        <f t="shared" si="77"/>
        <v>0.33054843606555706</v>
      </c>
      <c r="W4929">
        <f>IF(V4929&gt;'Decision Analysis'!$AB$4, 1, 0)</f>
        <v>0</v>
      </c>
      <c r="X4929" s="1">
        <v>0</v>
      </c>
      <c r="Y4929">
        <v>0.61430269275526639</v>
      </c>
      <c r="Z4929">
        <v>0</v>
      </c>
    </row>
    <row r="4930" spans="2:26">
      <c r="B4930" s="1">
        <v>1</v>
      </c>
      <c r="C4930">
        <v>0.76397989958710033</v>
      </c>
      <c r="D4930" s="3" t="s">
        <v>1033</v>
      </c>
      <c r="E4930" s="4">
        <v>17777</v>
      </c>
      <c r="F4930">
        <v>86205</v>
      </c>
      <c r="G4930">
        <v>0</v>
      </c>
      <c r="H4930">
        <v>257</v>
      </c>
      <c r="I4930">
        <v>8</v>
      </c>
      <c r="J4930">
        <v>0</v>
      </c>
      <c r="K4930">
        <v>1</v>
      </c>
      <c r="L4930">
        <v>1</v>
      </c>
      <c r="M4930">
        <v>1</v>
      </c>
      <c r="N4930">
        <v>0</v>
      </c>
      <c r="O4930">
        <v>0</v>
      </c>
      <c r="P4930">
        <v>0</v>
      </c>
      <c r="Q4930">
        <v>0</v>
      </c>
      <c r="R4930">
        <v>1</v>
      </c>
      <c r="S4930">
        <v>0</v>
      </c>
      <c r="T4930">
        <v>0</v>
      </c>
      <c r="V4930">
        <f t="shared" ref="V4930:V4993" si="78">$AC$46+E4930*$AC$47+F4930*$AC$48+G4930*$AC$49+H4930*$AC$50+I4930*$AC$51+J4930*$AC$52+K4930*$AC$53+L4930*$AC$54+M4930*$AC$55+N4930*$AC$56+O4930*$AC$57+P4930*$AC$58+Q4930*$AC$59+R4930*$AC$60+S4930*$AC$61+T4930*$AC$62</f>
        <v>0.11120833348463756</v>
      </c>
      <c r="W4930">
        <f>IF(V4930&gt;'Decision Analysis'!$AB$4, 1, 0)</f>
        <v>0</v>
      </c>
      <c r="X4930" s="1">
        <v>1</v>
      </c>
      <c r="Y4930">
        <v>0.61471067351042785</v>
      </c>
      <c r="Z4930">
        <v>0</v>
      </c>
    </row>
    <row r="4931" spans="2:26">
      <c r="B4931" s="1">
        <v>0</v>
      </c>
      <c r="C4931">
        <v>0.36664112301852608</v>
      </c>
      <c r="D4931" s="3" t="s">
        <v>4598</v>
      </c>
      <c r="E4931" s="4">
        <v>21893</v>
      </c>
      <c r="F4931">
        <v>58149</v>
      </c>
      <c r="G4931">
        <v>1</v>
      </c>
      <c r="H4931">
        <v>107</v>
      </c>
      <c r="I4931">
        <v>5</v>
      </c>
      <c r="J4931">
        <v>0</v>
      </c>
      <c r="K4931">
        <v>1</v>
      </c>
      <c r="L4931">
        <v>0</v>
      </c>
      <c r="M4931">
        <v>1</v>
      </c>
      <c r="N4931">
        <v>1</v>
      </c>
      <c r="O4931">
        <v>0</v>
      </c>
      <c r="P4931">
        <v>1</v>
      </c>
      <c r="Q4931">
        <v>0</v>
      </c>
      <c r="R4931">
        <v>0</v>
      </c>
      <c r="S4931">
        <v>0</v>
      </c>
      <c r="T4931">
        <v>0</v>
      </c>
      <c r="V4931">
        <f t="shared" si="78"/>
        <v>0.2026309577755622</v>
      </c>
      <c r="W4931">
        <f>IF(V4931&gt;'Decision Analysis'!$AB$4, 1, 0)</f>
        <v>0</v>
      </c>
      <c r="X4931" s="1">
        <v>0</v>
      </c>
      <c r="Y4931">
        <v>0.61473692982212502</v>
      </c>
      <c r="Z4931">
        <v>0</v>
      </c>
    </row>
    <row r="4932" spans="2:26">
      <c r="B4932" s="1">
        <v>0</v>
      </c>
      <c r="C4932">
        <v>0.79161816872266033</v>
      </c>
      <c r="D4932" s="3" t="s">
        <v>791</v>
      </c>
      <c r="E4932" s="4">
        <v>2390</v>
      </c>
      <c r="F4932">
        <v>27615</v>
      </c>
      <c r="G4932">
        <v>1</v>
      </c>
      <c r="H4932">
        <v>72</v>
      </c>
      <c r="I4932">
        <v>19</v>
      </c>
      <c r="J4932">
        <v>0</v>
      </c>
      <c r="K4932">
        <v>1</v>
      </c>
      <c r="L4932">
        <v>1</v>
      </c>
      <c r="M4932">
        <v>1</v>
      </c>
      <c r="N4932">
        <v>1</v>
      </c>
      <c r="O4932">
        <v>0</v>
      </c>
      <c r="P4932">
        <v>1</v>
      </c>
      <c r="Q4932">
        <v>0</v>
      </c>
      <c r="R4932">
        <v>0</v>
      </c>
      <c r="S4932">
        <v>0</v>
      </c>
      <c r="T4932">
        <v>0</v>
      </c>
      <c r="V4932">
        <f t="shared" si="78"/>
        <v>0.32180704711257746</v>
      </c>
      <c r="W4932">
        <f>IF(V4932&gt;'Decision Analysis'!$AB$4, 1, 0)</f>
        <v>0</v>
      </c>
      <c r="X4932" s="1">
        <v>0</v>
      </c>
      <c r="Y4932">
        <v>0.61474767216236692</v>
      </c>
      <c r="Z4932">
        <v>0</v>
      </c>
    </row>
    <row r="4933" spans="2:26">
      <c r="B4933" s="1">
        <v>0</v>
      </c>
      <c r="C4933">
        <v>0.19998420132323363</v>
      </c>
      <c r="D4933" s="3" t="s">
        <v>6131</v>
      </c>
      <c r="E4933" s="4">
        <v>8256</v>
      </c>
      <c r="F4933">
        <v>62902</v>
      </c>
      <c r="G4933">
        <v>0</v>
      </c>
      <c r="H4933">
        <v>89</v>
      </c>
      <c r="I4933">
        <v>14</v>
      </c>
      <c r="J4933">
        <v>0</v>
      </c>
      <c r="K4933">
        <v>1</v>
      </c>
      <c r="L4933">
        <v>0</v>
      </c>
      <c r="M4933">
        <v>1</v>
      </c>
      <c r="N4933">
        <v>1</v>
      </c>
      <c r="O4933">
        <v>0</v>
      </c>
      <c r="P4933">
        <v>1</v>
      </c>
      <c r="Q4933">
        <v>0</v>
      </c>
      <c r="R4933">
        <v>0</v>
      </c>
      <c r="S4933">
        <v>0</v>
      </c>
      <c r="T4933">
        <v>0</v>
      </c>
      <c r="V4933">
        <f t="shared" si="78"/>
        <v>0.1643890869550905</v>
      </c>
      <c r="W4933">
        <f>IF(V4933&gt;'Decision Analysis'!$AB$4, 1, 0)</f>
        <v>0</v>
      </c>
      <c r="X4933" s="1">
        <v>0</v>
      </c>
      <c r="Y4933">
        <v>0.6147651186281653</v>
      </c>
      <c r="Z4933">
        <v>0</v>
      </c>
    </row>
    <row r="4934" spans="2:26">
      <c r="B4934" s="1">
        <v>0</v>
      </c>
      <c r="C4934">
        <v>0.67583168934836602</v>
      </c>
      <c r="D4934" s="3" t="s">
        <v>1815</v>
      </c>
      <c r="E4934" s="4">
        <v>4861</v>
      </c>
      <c r="F4934">
        <v>25854</v>
      </c>
      <c r="G4934">
        <v>1</v>
      </c>
      <c r="H4934">
        <v>68</v>
      </c>
      <c r="I4934">
        <v>24</v>
      </c>
      <c r="J4934">
        <v>1</v>
      </c>
      <c r="K4934">
        <v>1</v>
      </c>
      <c r="L4934">
        <v>0</v>
      </c>
      <c r="M4934">
        <v>0</v>
      </c>
      <c r="N4934">
        <v>1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1</v>
      </c>
      <c r="V4934">
        <f t="shared" si="78"/>
        <v>-6.8932437545792924E-2</v>
      </c>
      <c r="W4934">
        <f>IF(V4934&gt;'Decision Analysis'!$AB$4, 1, 0)</f>
        <v>0</v>
      </c>
      <c r="X4934" s="1">
        <v>0</v>
      </c>
      <c r="Y4934">
        <v>0.61518192413038664</v>
      </c>
      <c r="Z4934">
        <v>0</v>
      </c>
    </row>
    <row r="4935" spans="2:26">
      <c r="B4935" s="1">
        <v>0</v>
      </c>
      <c r="C4935">
        <v>0.3996750611810363</v>
      </c>
      <c r="D4935" s="3" t="s">
        <v>4296</v>
      </c>
      <c r="E4935" s="4">
        <v>6245</v>
      </c>
      <c r="F4935">
        <v>80101</v>
      </c>
      <c r="G4935">
        <v>1</v>
      </c>
      <c r="H4935">
        <v>81</v>
      </c>
      <c r="I4935">
        <v>16</v>
      </c>
      <c r="J4935">
        <v>0</v>
      </c>
      <c r="K4935">
        <v>1</v>
      </c>
      <c r="L4935">
        <v>0</v>
      </c>
      <c r="M4935">
        <v>1</v>
      </c>
      <c r="N4935">
        <v>0</v>
      </c>
      <c r="O4935">
        <v>0</v>
      </c>
      <c r="P4935">
        <v>0</v>
      </c>
      <c r="Q4935">
        <v>0</v>
      </c>
      <c r="R4935">
        <v>1</v>
      </c>
      <c r="S4935">
        <v>0</v>
      </c>
      <c r="T4935">
        <v>0</v>
      </c>
      <c r="V4935">
        <f t="shared" si="78"/>
        <v>0.10011234423816312</v>
      </c>
      <c r="W4935">
        <f>IF(V4935&gt;'Decision Analysis'!$AB$4, 1, 0)</f>
        <v>0</v>
      </c>
      <c r="X4935" s="1">
        <v>0</v>
      </c>
      <c r="Y4935">
        <v>0.61532334453208526</v>
      </c>
      <c r="Z4935">
        <v>0</v>
      </c>
    </row>
    <row r="4936" spans="2:26">
      <c r="B4936" s="1">
        <v>0</v>
      </c>
      <c r="C4936">
        <v>0.6940867945989998</v>
      </c>
      <c r="D4936" s="3" t="s">
        <v>1659</v>
      </c>
      <c r="E4936" s="4">
        <v>4050</v>
      </c>
      <c r="F4936">
        <v>42512</v>
      </c>
      <c r="G4936">
        <v>1</v>
      </c>
      <c r="H4936">
        <v>119</v>
      </c>
      <c r="I4936">
        <v>15</v>
      </c>
      <c r="J4936">
        <v>1</v>
      </c>
      <c r="K4936">
        <v>1</v>
      </c>
      <c r="L4936">
        <v>0</v>
      </c>
      <c r="M4936">
        <v>1</v>
      </c>
      <c r="N4936">
        <v>0</v>
      </c>
      <c r="O4936">
        <v>1</v>
      </c>
      <c r="P4936">
        <v>1</v>
      </c>
      <c r="Q4936">
        <v>0</v>
      </c>
      <c r="R4936">
        <v>0</v>
      </c>
      <c r="S4936">
        <v>0</v>
      </c>
      <c r="T4936">
        <v>0</v>
      </c>
      <c r="V4936">
        <f t="shared" si="78"/>
        <v>0.133393425336471</v>
      </c>
      <c r="W4936">
        <f>IF(V4936&gt;'Decision Analysis'!$AB$4, 1, 0)</f>
        <v>0</v>
      </c>
      <c r="X4936" s="1">
        <v>0</v>
      </c>
      <c r="Y4936">
        <v>0.61534438916265233</v>
      </c>
      <c r="Z4936">
        <v>0</v>
      </c>
    </row>
    <row r="4937" spans="2:26">
      <c r="B4937" s="1">
        <v>1</v>
      </c>
      <c r="C4937">
        <v>0.36552555457014851</v>
      </c>
      <c r="D4937" s="3" t="s">
        <v>4609</v>
      </c>
      <c r="E4937" s="4">
        <v>2152</v>
      </c>
      <c r="F4937">
        <v>0</v>
      </c>
      <c r="G4937">
        <v>1</v>
      </c>
      <c r="H4937">
        <v>83</v>
      </c>
      <c r="I4937">
        <v>8</v>
      </c>
      <c r="J4937">
        <v>0</v>
      </c>
      <c r="K4937">
        <v>1</v>
      </c>
      <c r="L4937">
        <v>0</v>
      </c>
      <c r="M4937">
        <v>1</v>
      </c>
      <c r="N4937">
        <v>1</v>
      </c>
      <c r="O4937">
        <v>0</v>
      </c>
      <c r="P4937">
        <v>0</v>
      </c>
      <c r="Q4937">
        <v>0</v>
      </c>
      <c r="R4937">
        <v>0</v>
      </c>
      <c r="S4937">
        <v>1</v>
      </c>
      <c r="T4937">
        <v>0</v>
      </c>
      <c r="V4937">
        <f t="shared" si="78"/>
        <v>0.5604655454315457</v>
      </c>
      <c r="W4937">
        <f>IF(V4937&gt;'Decision Analysis'!$AB$4, 1, 0)</f>
        <v>1</v>
      </c>
      <c r="X4937" s="1">
        <v>1</v>
      </c>
      <c r="Y4937">
        <v>0.61550975573040068</v>
      </c>
      <c r="Z4937">
        <v>0</v>
      </c>
    </row>
    <row r="4938" spans="2:26">
      <c r="B4938" s="1">
        <v>0</v>
      </c>
      <c r="C4938">
        <v>0.5701099715987733</v>
      </c>
      <c r="D4938" s="3" t="s">
        <v>2745</v>
      </c>
      <c r="E4938" s="4">
        <v>2837</v>
      </c>
      <c r="F4938">
        <v>29242</v>
      </c>
      <c r="G4938">
        <v>1</v>
      </c>
      <c r="H4938">
        <v>73</v>
      </c>
      <c r="I4938">
        <v>26</v>
      </c>
      <c r="J4938">
        <v>0</v>
      </c>
      <c r="K4938">
        <v>1</v>
      </c>
      <c r="L4938">
        <v>1</v>
      </c>
      <c r="M4938">
        <v>1</v>
      </c>
      <c r="N4938">
        <v>1</v>
      </c>
      <c r="O4938">
        <v>0</v>
      </c>
      <c r="P4938">
        <v>1</v>
      </c>
      <c r="Q4938">
        <v>1</v>
      </c>
      <c r="R4938">
        <v>0</v>
      </c>
      <c r="S4938">
        <v>0</v>
      </c>
      <c r="T4938">
        <v>0</v>
      </c>
      <c r="V4938">
        <f t="shared" si="78"/>
        <v>0.21478675428227664</v>
      </c>
      <c r="W4938">
        <f>IF(V4938&gt;'Decision Analysis'!$AB$4, 1, 0)</f>
        <v>0</v>
      </c>
      <c r="X4938" s="1">
        <v>0</v>
      </c>
      <c r="Y4938">
        <v>0.61551608499862076</v>
      </c>
      <c r="Z4938">
        <v>0</v>
      </c>
    </row>
    <row r="4939" spans="2:26">
      <c r="B4939" s="1">
        <v>0</v>
      </c>
      <c r="C4939">
        <v>0.13705768628840226</v>
      </c>
      <c r="D4939" s="3" t="s">
        <v>6710</v>
      </c>
      <c r="E4939" s="4">
        <v>5253</v>
      </c>
      <c r="F4939">
        <v>12811</v>
      </c>
      <c r="G4939">
        <v>1</v>
      </c>
      <c r="H4939">
        <v>154</v>
      </c>
      <c r="I4939">
        <v>27</v>
      </c>
      <c r="J4939">
        <v>1</v>
      </c>
      <c r="K4939">
        <v>1</v>
      </c>
      <c r="L4939">
        <v>0</v>
      </c>
      <c r="M4939">
        <v>1</v>
      </c>
      <c r="N4939">
        <v>0</v>
      </c>
      <c r="O4939">
        <v>1</v>
      </c>
      <c r="P4939">
        <v>1</v>
      </c>
      <c r="Q4939">
        <v>0</v>
      </c>
      <c r="R4939">
        <v>0</v>
      </c>
      <c r="S4939">
        <v>0</v>
      </c>
      <c r="T4939">
        <v>1</v>
      </c>
      <c r="V4939">
        <f t="shared" si="78"/>
        <v>-1.4072140940340604E-3</v>
      </c>
      <c r="W4939">
        <f>IF(V4939&gt;'Decision Analysis'!$AB$4, 1, 0)</f>
        <v>0</v>
      </c>
      <c r="X4939" s="1">
        <v>0</v>
      </c>
      <c r="Y4939">
        <v>0.61553224204831392</v>
      </c>
      <c r="Z4939">
        <v>0</v>
      </c>
    </row>
    <row r="4940" spans="2:26">
      <c r="B4940" s="1">
        <v>0</v>
      </c>
      <c r="C4940">
        <v>0.23530200041611771</v>
      </c>
      <c r="D4940" s="3" t="s">
        <v>5811</v>
      </c>
      <c r="E4940" s="4">
        <v>3723</v>
      </c>
      <c r="F4940">
        <v>31974</v>
      </c>
      <c r="G4940">
        <v>0</v>
      </c>
      <c r="H4940">
        <v>72</v>
      </c>
      <c r="I4940">
        <v>25</v>
      </c>
      <c r="J4940">
        <v>1</v>
      </c>
      <c r="K4940">
        <v>1</v>
      </c>
      <c r="L4940">
        <v>0</v>
      </c>
      <c r="M4940">
        <v>1</v>
      </c>
      <c r="N4940">
        <v>0</v>
      </c>
      <c r="O4940">
        <v>0</v>
      </c>
      <c r="P4940">
        <v>1</v>
      </c>
      <c r="Q4940">
        <v>0</v>
      </c>
      <c r="R4940">
        <v>1</v>
      </c>
      <c r="S4940">
        <v>0</v>
      </c>
      <c r="T4940">
        <v>0</v>
      </c>
      <c r="V4940">
        <f t="shared" si="78"/>
        <v>-3.4395413847236989E-2</v>
      </c>
      <c r="W4940">
        <f>IF(V4940&gt;'Decision Analysis'!$AB$4, 1, 0)</f>
        <v>0</v>
      </c>
      <c r="X4940" s="1">
        <v>0</v>
      </c>
      <c r="Y4940">
        <v>0.61561366944369567</v>
      </c>
      <c r="Z4940">
        <v>0</v>
      </c>
    </row>
    <row r="4941" spans="2:26">
      <c r="B4941" s="1">
        <v>0</v>
      </c>
      <c r="C4941">
        <v>2.5563747168315457E-2</v>
      </c>
      <c r="D4941" s="3" t="s">
        <v>7729</v>
      </c>
      <c r="E4941" s="4">
        <v>8492</v>
      </c>
      <c r="F4941">
        <v>27781</v>
      </c>
      <c r="G4941">
        <v>1</v>
      </c>
      <c r="H4941">
        <v>47</v>
      </c>
      <c r="I4941">
        <v>33</v>
      </c>
      <c r="J4941">
        <v>1</v>
      </c>
      <c r="K4941">
        <v>1</v>
      </c>
      <c r="L4941">
        <v>0</v>
      </c>
      <c r="M4941">
        <v>1</v>
      </c>
      <c r="N4941">
        <v>1</v>
      </c>
      <c r="O4941">
        <v>0</v>
      </c>
      <c r="P4941">
        <v>1</v>
      </c>
      <c r="Q4941">
        <v>0</v>
      </c>
      <c r="R4941">
        <v>0</v>
      </c>
      <c r="S4941">
        <v>0</v>
      </c>
      <c r="T4941">
        <v>0</v>
      </c>
      <c r="V4941">
        <f t="shared" si="78"/>
        <v>-0.14390930091724044</v>
      </c>
      <c r="W4941">
        <f>IF(V4941&gt;'Decision Analysis'!$AB$4, 1, 0)</f>
        <v>0</v>
      </c>
      <c r="X4941" s="1">
        <v>0</v>
      </c>
      <c r="Y4941">
        <v>0.61597870738058291</v>
      </c>
      <c r="Z4941">
        <v>0</v>
      </c>
    </row>
    <row r="4942" spans="2:26">
      <c r="B4942" s="1">
        <v>0</v>
      </c>
      <c r="C4942">
        <v>0.40668365983603694</v>
      </c>
      <c r="D4942" s="3" t="s">
        <v>4239</v>
      </c>
      <c r="E4942" s="4">
        <v>8267</v>
      </c>
      <c r="F4942">
        <v>36881</v>
      </c>
      <c r="G4942">
        <v>1</v>
      </c>
      <c r="H4942">
        <v>140</v>
      </c>
      <c r="I4942">
        <v>5</v>
      </c>
      <c r="J4942">
        <v>0</v>
      </c>
      <c r="K4942">
        <v>1</v>
      </c>
      <c r="L4942">
        <v>0</v>
      </c>
      <c r="M4942">
        <v>1</v>
      </c>
      <c r="N4942">
        <v>1</v>
      </c>
      <c r="O4942">
        <v>0</v>
      </c>
      <c r="P4942">
        <v>1</v>
      </c>
      <c r="Q4942">
        <v>0</v>
      </c>
      <c r="R4942">
        <v>1</v>
      </c>
      <c r="S4942">
        <v>0</v>
      </c>
      <c r="T4942">
        <v>0</v>
      </c>
      <c r="V4942">
        <f t="shared" si="78"/>
        <v>0.35782809112814717</v>
      </c>
      <c r="W4942">
        <f>IF(V4942&gt;'Decision Analysis'!$AB$4, 1, 0)</f>
        <v>0</v>
      </c>
      <c r="X4942" s="1">
        <v>0</v>
      </c>
      <c r="Y4942">
        <v>0.61620857828120168</v>
      </c>
      <c r="Z4942">
        <v>0</v>
      </c>
    </row>
    <row r="4943" spans="2:26">
      <c r="B4943" s="1">
        <v>1</v>
      </c>
      <c r="C4943">
        <v>0.11161100310814148</v>
      </c>
      <c r="D4943" s="3" t="s">
        <v>6953</v>
      </c>
      <c r="E4943" s="4">
        <v>2691</v>
      </c>
      <c r="F4943">
        <v>21959</v>
      </c>
      <c r="G4943">
        <v>0</v>
      </c>
      <c r="H4943">
        <v>117</v>
      </c>
      <c r="I4943">
        <v>0</v>
      </c>
      <c r="J4943">
        <v>1</v>
      </c>
      <c r="K4943">
        <v>1</v>
      </c>
      <c r="L4943">
        <v>0</v>
      </c>
      <c r="M4943">
        <v>1</v>
      </c>
      <c r="N4943">
        <v>1</v>
      </c>
      <c r="O4943">
        <v>0</v>
      </c>
      <c r="P4943">
        <v>1</v>
      </c>
      <c r="Q4943">
        <v>0</v>
      </c>
      <c r="R4943">
        <v>0</v>
      </c>
      <c r="S4943">
        <v>0</v>
      </c>
      <c r="T4943">
        <v>1</v>
      </c>
      <c r="V4943">
        <f t="shared" si="78"/>
        <v>0.4335989979455927</v>
      </c>
      <c r="W4943">
        <f>IF(V4943&gt;'Decision Analysis'!$AB$4, 1, 0)</f>
        <v>1</v>
      </c>
      <c r="X4943" s="1">
        <v>1</v>
      </c>
      <c r="Y4943">
        <v>0.61645871848634382</v>
      </c>
      <c r="Z4943">
        <v>0</v>
      </c>
    </row>
    <row r="4944" spans="2:26">
      <c r="B4944" s="1">
        <v>0</v>
      </c>
      <c r="C4944">
        <v>0.55591651776615369</v>
      </c>
      <c r="D4944" s="3" t="s">
        <v>2882</v>
      </c>
      <c r="E4944" s="4">
        <v>2510</v>
      </c>
      <c r="F4944">
        <v>0</v>
      </c>
      <c r="G4944">
        <v>1</v>
      </c>
      <c r="H4944">
        <v>81</v>
      </c>
      <c r="I4944">
        <v>29</v>
      </c>
      <c r="J4944">
        <v>0</v>
      </c>
      <c r="K4944">
        <v>1</v>
      </c>
      <c r="L4944">
        <v>0</v>
      </c>
      <c r="M4944">
        <v>1</v>
      </c>
      <c r="N4944">
        <v>1</v>
      </c>
      <c r="O4944">
        <v>0</v>
      </c>
      <c r="P4944">
        <v>0</v>
      </c>
      <c r="Q4944">
        <v>0</v>
      </c>
      <c r="R4944">
        <v>1</v>
      </c>
      <c r="S4944">
        <v>1</v>
      </c>
      <c r="T4944">
        <v>0</v>
      </c>
      <c r="V4944">
        <f t="shared" si="78"/>
        <v>0.20266788573073982</v>
      </c>
      <c r="W4944">
        <f>IF(V4944&gt;'Decision Analysis'!$AB$4, 1, 0)</f>
        <v>0</v>
      </c>
      <c r="X4944" s="1">
        <v>0</v>
      </c>
      <c r="Y4944">
        <v>0.6167172731909516</v>
      </c>
      <c r="Z4944">
        <v>0</v>
      </c>
    </row>
    <row r="4945" spans="2:26">
      <c r="B4945" s="1">
        <v>0</v>
      </c>
      <c r="C4945">
        <v>0.65633806477130296</v>
      </c>
      <c r="D4945" s="3" t="s">
        <v>1993</v>
      </c>
      <c r="E4945" s="4">
        <v>5499</v>
      </c>
      <c r="F4945">
        <v>22520</v>
      </c>
      <c r="G4945">
        <v>1</v>
      </c>
      <c r="H4945">
        <v>83</v>
      </c>
      <c r="I4945">
        <v>17</v>
      </c>
      <c r="J4945">
        <v>0</v>
      </c>
      <c r="K4945">
        <v>1</v>
      </c>
      <c r="L4945">
        <v>0</v>
      </c>
      <c r="M4945">
        <v>0</v>
      </c>
      <c r="N4945">
        <v>1</v>
      </c>
      <c r="O4945">
        <v>0</v>
      </c>
      <c r="P4945">
        <v>1</v>
      </c>
      <c r="Q4945">
        <v>0</v>
      </c>
      <c r="R4945">
        <v>0</v>
      </c>
      <c r="S4945">
        <v>0</v>
      </c>
      <c r="T4945">
        <v>1</v>
      </c>
      <c r="V4945">
        <f t="shared" si="78"/>
        <v>0.14575875696076984</v>
      </c>
      <c r="W4945">
        <f>IF(V4945&gt;'Decision Analysis'!$AB$4, 1, 0)</f>
        <v>0</v>
      </c>
      <c r="X4945" s="1">
        <v>0</v>
      </c>
      <c r="Y4945">
        <v>0.61681425507032039</v>
      </c>
      <c r="Z4945">
        <v>0</v>
      </c>
    </row>
    <row r="4946" spans="2:26">
      <c r="B4946" s="1">
        <v>0</v>
      </c>
      <c r="C4946">
        <v>0.34504137017998909</v>
      </c>
      <c r="D4946" s="3" t="s">
        <v>4790</v>
      </c>
      <c r="E4946" s="4">
        <v>4627</v>
      </c>
      <c r="F4946">
        <v>29124</v>
      </c>
      <c r="G4946">
        <v>0</v>
      </c>
      <c r="H4946">
        <v>163</v>
      </c>
      <c r="I4946">
        <v>15</v>
      </c>
      <c r="J4946">
        <v>0</v>
      </c>
      <c r="K4946">
        <v>1</v>
      </c>
      <c r="L4946">
        <v>0</v>
      </c>
      <c r="M4946">
        <v>1</v>
      </c>
      <c r="N4946">
        <v>0</v>
      </c>
      <c r="O4946">
        <v>0</v>
      </c>
      <c r="P4946">
        <v>1</v>
      </c>
      <c r="Q4946">
        <v>0</v>
      </c>
      <c r="R4946">
        <v>0</v>
      </c>
      <c r="S4946">
        <v>0</v>
      </c>
      <c r="T4946">
        <v>1</v>
      </c>
      <c r="V4946">
        <f t="shared" si="78"/>
        <v>0.2315547313586627</v>
      </c>
      <c r="W4946">
        <f>IF(V4946&gt;'Decision Analysis'!$AB$4, 1, 0)</f>
        <v>0</v>
      </c>
      <c r="X4946" s="1">
        <v>0</v>
      </c>
      <c r="Y4946">
        <v>0.61687512398551925</v>
      </c>
      <c r="Z4946">
        <v>0</v>
      </c>
    </row>
    <row r="4947" spans="2:26">
      <c r="B4947" s="1">
        <v>0</v>
      </c>
      <c r="C4947">
        <v>0.68177277999081309</v>
      </c>
      <c r="D4947" s="3" t="s">
        <v>1759</v>
      </c>
      <c r="E4947" s="4">
        <v>5886</v>
      </c>
      <c r="F4947">
        <v>0</v>
      </c>
      <c r="G4947">
        <v>1</v>
      </c>
      <c r="H4947">
        <v>180</v>
      </c>
      <c r="I4947">
        <v>21</v>
      </c>
      <c r="J4947">
        <v>1</v>
      </c>
      <c r="K4947">
        <v>0</v>
      </c>
      <c r="L4947">
        <v>0</v>
      </c>
      <c r="M4947">
        <v>1</v>
      </c>
      <c r="N4947">
        <v>1</v>
      </c>
      <c r="O4947">
        <v>0</v>
      </c>
      <c r="P4947">
        <v>0</v>
      </c>
      <c r="Q4947">
        <v>0</v>
      </c>
      <c r="R4947">
        <v>0</v>
      </c>
      <c r="S4947">
        <v>1</v>
      </c>
      <c r="T4947">
        <v>0</v>
      </c>
      <c r="V4947">
        <f t="shared" si="78"/>
        <v>0.28774553348875631</v>
      </c>
      <c r="W4947">
        <f>IF(V4947&gt;'Decision Analysis'!$AB$4, 1, 0)</f>
        <v>0</v>
      </c>
      <c r="X4947" s="1">
        <v>0</v>
      </c>
      <c r="Y4947">
        <v>0.61732567549558626</v>
      </c>
      <c r="Z4947">
        <v>0</v>
      </c>
    </row>
    <row r="4948" spans="2:26">
      <c r="B4948" s="1">
        <v>0</v>
      </c>
      <c r="C4948">
        <v>0.56270014381161892</v>
      </c>
      <c r="D4948" s="3" t="s">
        <v>2809</v>
      </c>
      <c r="E4948" s="4">
        <v>5803</v>
      </c>
      <c r="F4948">
        <v>0</v>
      </c>
      <c r="G4948">
        <v>0</v>
      </c>
      <c r="H4948">
        <v>60</v>
      </c>
      <c r="I4948">
        <v>27</v>
      </c>
      <c r="J4948">
        <v>0</v>
      </c>
      <c r="K4948">
        <v>1</v>
      </c>
      <c r="L4948">
        <v>0</v>
      </c>
      <c r="M4948">
        <v>1</v>
      </c>
      <c r="N4948">
        <v>0</v>
      </c>
      <c r="O4948">
        <v>0</v>
      </c>
      <c r="P4948">
        <v>1</v>
      </c>
      <c r="Q4948">
        <v>0</v>
      </c>
      <c r="R4948">
        <v>0</v>
      </c>
      <c r="S4948">
        <v>1</v>
      </c>
      <c r="T4948">
        <v>0</v>
      </c>
      <c r="V4948">
        <f t="shared" si="78"/>
        <v>0.18419973674131795</v>
      </c>
      <c r="W4948">
        <f>IF(V4948&gt;'Decision Analysis'!$AB$4, 1, 0)</f>
        <v>0</v>
      </c>
      <c r="X4948" s="1">
        <v>0</v>
      </c>
      <c r="Y4948">
        <v>0.6175192113116007</v>
      </c>
      <c r="Z4948">
        <v>0</v>
      </c>
    </row>
    <row r="4949" spans="2:26">
      <c r="B4949" s="1">
        <v>0</v>
      </c>
      <c r="C4949">
        <v>0.72062526350870038</v>
      </c>
      <c r="D4949" s="3" t="s">
        <v>1430</v>
      </c>
      <c r="E4949" s="4">
        <v>7293</v>
      </c>
      <c r="F4949">
        <v>0</v>
      </c>
      <c r="G4949">
        <v>0</v>
      </c>
      <c r="H4949">
        <v>130</v>
      </c>
      <c r="I4949">
        <v>3</v>
      </c>
      <c r="J4949">
        <v>1</v>
      </c>
      <c r="K4949">
        <v>1</v>
      </c>
      <c r="L4949">
        <v>0</v>
      </c>
      <c r="M4949">
        <v>1</v>
      </c>
      <c r="N4949">
        <v>0</v>
      </c>
      <c r="O4949">
        <v>0</v>
      </c>
      <c r="P4949">
        <v>1</v>
      </c>
      <c r="Q4949">
        <v>0</v>
      </c>
      <c r="R4949">
        <v>0</v>
      </c>
      <c r="S4949">
        <v>1</v>
      </c>
      <c r="T4949">
        <v>0</v>
      </c>
      <c r="V4949">
        <f t="shared" si="78"/>
        <v>0.42461612559780915</v>
      </c>
      <c r="W4949">
        <f>IF(V4949&gt;'Decision Analysis'!$AB$4, 1, 0)</f>
        <v>1</v>
      </c>
      <c r="X4949" s="1">
        <v>0</v>
      </c>
      <c r="Y4949">
        <v>0.617575172156829</v>
      </c>
      <c r="Z4949">
        <v>0</v>
      </c>
    </row>
    <row r="4950" spans="2:26">
      <c r="B4950" s="1">
        <v>0</v>
      </c>
      <c r="C4950">
        <v>0.16953614455160507</v>
      </c>
      <c r="D4950" s="3" t="s">
        <v>6419</v>
      </c>
      <c r="E4950" s="4">
        <v>12384</v>
      </c>
      <c r="F4950">
        <v>40602</v>
      </c>
      <c r="G4950">
        <v>0</v>
      </c>
      <c r="H4950">
        <v>111</v>
      </c>
      <c r="I4950">
        <v>14</v>
      </c>
      <c r="J4950">
        <v>0</v>
      </c>
      <c r="K4950">
        <v>0</v>
      </c>
      <c r="L4950">
        <v>1</v>
      </c>
      <c r="M4950">
        <v>1</v>
      </c>
      <c r="N4950">
        <v>1</v>
      </c>
      <c r="O4950">
        <v>0</v>
      </c>
      <c r="P4950">
        <v>0</v>
      </c>
      <c r="Q4950">
        <v>0</v>
      </c>
      <c r="R4950">
        <v>1</v>
      </c>
      <c r="S4950">
        <v>0</v>
      </c>
      <c r="T4950">
        <v>0</v>
      </c>
      <c r="V4950">
        <f t="shared" si="78"/>
        <v>0.36406078986088625</v>
      </c>
      <c r="W4950">
        <f>IF(V4950&gt;'Decision Analysis'!$AB$4, 1, 0)</f>
        <v>0</v>
      </c>
      <c r="X4950" s="1">
        <v>0</v>
      </c>
      <c r="Y4950">
        <v>0.61763531277777406</v>
      </c>
      <c r="Z4950">
        <v>0</v>
      </c>
    </row>
    <row r="4951" spans="2:26">
      <c r="B4951" s="1">
        <v>0</v>
      </c>
      <c r="C4951">
        <v>0.70324839730898314</v>
      </c>
      <c r="D4951" s="3" t="s">
        <v>1593</v>
      </c>
      <c r="E4951" s="4">
        <v>11196</v>
      </c>
      <c r="F4951">
        <v>0</v>
      </c>
      <c r="G4951">
        <v>0</v>
      </c>
      <c r="H4951">
        <v>274</v>
      </c>
      <c r="I4951">
        <v>26</v>
      </c>
      <c r="J4951">
        <v>0</v>
      </c>
      <c r="K4951">
        <v>1</v>
      </c>
      <c r="L4951">
        <v>0</v>
      </c>
      <c r="M4951">
        <v>1</v>
      </c>
      <c r="N4951">
        <v>0</v>
      </c>
      <c r="O4951">
        <v>1</v>
      </c>
      <c r="P4951">
        <v>1</v>
      </c>
      <c r="Q4951">
        <v>0</v>
      </c>
      <c r="R4951">
        <v>0</v>
      </c>
      <c r="S4951">
        <v>1</v>
      </c>
      <c r="T4951">
        <v>0</v>
      </c>
      <c r="V4951">
        <f t="shared" si="78"/>
        <v>0.10076711818156486</v>
      </c>
      <c r="W4951">
        <f>IF(V4951&gt;'Decision Analysis'!$AB$4, 1, 0)</f>
        <v>0</v>
      </c>
      <c r="X4951" s="1">
        <v>0</v>
      </c>
      <c r="Y4951">
        <v>0.61775220959342658</v>
      </c>
      <c r="Z4951">
        <v>0</v>
      </c>
    </row>
    <row r="4952" spans="2:26">
      <c r="B4952" s="1">
        <v>1</v>
      </c>
      <c r="C4952">
        <v>0.68873964049329028</v>
      </c>
      <c r="D4952" s="3" t="s">
        <v>1699</v>
      </c>
      <c r="E4952" s="4">
        <v>2248</v>
      </c>
      <c r="F4952">
        <v>24910</v>
      </c>
      <c r="G4952">
        <v>0</v>
      </c>
      <c r="H4952">
        <v>109</v>
      </c>
      <c r="I4952">
        <v>7</v>
      </c>
      <c r="J4952">
        <v>0</v>
      </c>
      <c r="K4952">
        <v>1</v>
      </c>
      <c r="L4952">
        <v>0</v>
      </c>
      <c r="M4952">
        <v>1</v>
      </c>
      <c r="N4952">
        <v>1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1</v>
      </c>
      <c r="V4952">
        <f t="shared" si="78"/>
        <v>0.44003695351309741</v>
      </c>
      <c r="W4952">
        <f>IF(V4952&gt;'Decision Analysis'!$AB$4, 1, 0)</f>
        <v>1</v>
      </c>
      <c r="X4952" s="1">
        <v>1</v>
      </c>
      <c r="Y4952">
        <v>0.61781424266184415</v>
      </c>
      <c r="Z4952">
        <v>0</v>
      </c>
    </row>
    <row r="4953" spans="2:26">
      <c r="B4953" s="1">
        <v>0</v>
      </c>
      <c r="C4953">
        <v>0.60118850488271025</v>
      </c>
      <c r="D4953" s="3" t="s">
        <v>2444</v>
      </c>
      <c r="E4953" s="4">
        <v>11702</v>
      </c>
      <c r="F4953">
        <v>0</v>
      </c>
      <c r="G4953">
        <v>1</v>
      </c>
      <c r="H4953">
        <v>137</v>
      </c>
      <c r="I4953">
        <v>15</v>
      </c>
      <c r="J4953">
        <v>0</v>
      </c>
      <c r="K4953">
        <v>0</v>
      </c>
      <c r="L4953">
        <v>1</v>
      </c>
      <c r="M4953">
        <v>1</v>
      </c>
      <c r="N4953">
        <v>1</v>
      </c>
      <c r="O4953">
        <v>0</v>
      </c>
      <c r="P4953">
        <v>0</v>
      </c>
      <c r="Q4953">
        <v>0</v>
      </c>
      <c r="R4953">
        <v>0</v>
      </c>
      <c r="S4953">
        <v>1</v>
      </c>
      <c r="T4953">
        <v>0</v>
      </c>
      <c r="V4953">
        <f t="shared" si="78"/>
        <v>0.53467234063739366</v>
      </c>
      <c r="W4953">
        <f>IF(V4953&gt;'Decision Analysis'!$AB$4, 1, 0)</f>
        <v>1</v>
      </c>
      <c r="X4953" s="1">
        <v>0</v>
      </c>
      <c r="Y4953">
        <v>0.61781603685478492</v>
      </c>
      <c r="Z4953">
        <v>0</v>
      </c>
    </row>
    <row r="4954" spans="2:26">
      <c r="B4954" s="1">
        <v>0</v>
      </c>
      <c r="C4954">
        <v>0.21153681176320502</v>
      </c>
      <c r="D4954" s="3" t="s">
        <v>6015</v>
      </c>
      <c r="E4954" s="4">
        <v>4730</v>
      </c>
      <c r="F4954">
        <v>17250</v>
      </c>
      <c r="G4954">
        <v>1</v>
      </c>
      <c r="H4954">
        <v>74</v>
      </c>
      <c r="I4954">
        <v>16</v>
      </c>
      <c r="J4954">
        <v>0</v>
      </c>
      <c r="K4954">
        <v>1</v>
      </c>
      <c r="L4954">
        <v>0</v>
      </c>
      <c r="M4954">
        <v>1</v>
      </c>
      <c r="N4954">
        <v>1</v>
      </c>
      <c r="O4954">
        <v>0</v>
      </c>
      <c r="P4954">
        <v>1</v>
      </c>
      <c r="Q4954">
        <v>0</v>
      </c>
      <c r="R4954">
        <v>0</v>
      </c>
      <c r="S4954">
        <v>0</v>
      </c>
      <c r="T4954">
        <v>1</v>
      </c>
      <c r="V4954">
        <f t="shared" si="78"/>
        <v>0.30641850089009537</v>
      </c>
      <c r="W4954">
        <f>IF(V4954&gt;'Decision Analysis'!$AB$4, 1, 0)</f>
        <v>0</v>
      </c>
      <c r="X4954" s="1">
        <v>0</v>
      </c>
      <c r="Y4954">
        <v>0.61808549408711744</v>
      </c>
      <c r="Z4954">
        <v>0</v>
      </c>
    </row>
    <row r="4955" spans="2:26">
      <c r="B4955" s="1">
        <v>1</v>
      </c>
      <c r="C4955">
        <v>0.82838852416183262</v>
      </c>
      <c r="D4955" s="3" t="s">
        <v>451</v>
      </c>
      <c r="E4955" s="4">
        <v>2807</v>
      </c>
      <c r="F4955">
        <v>37009</v>
      </c>
      <c r="G4955">
        <v>0</v>
      </c>
      <c r="H4955">
        <v>111</v>
      </c>
      <c r="I4955">
        <v>1</v>
      </c>
      <c r="J4955">
        <v>0</v>
      </c>
      <c r="K4955">
        <v>0</v>
      </c>
      <c r="L4955">
        <v>1</v>
      </c>
      <c r="M4955">
        <v>1</v>
      </c>
      <c r="N4955">
        <v>1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V4955">
        <f t="shared" si="78"/>
        <v>0.68749674925197257</v>
      </c>
      <c r="W4955">
        <f>IF(V4955&gt;'Decision Analysis'!$AB$4, 1, 0)</f>
        <v>1</v>
      </c>
      <c r="X4955" s="1">
        <v>1</v>
      </c>
      <c r="Y4955">
        <v>0.61810323345386575</v>
      </c>
      <c r="Z4955">
        <v>0</v>
      </c>
    </row>
    <row r="4956" spans="2:26">
      <c r="B4956" s="1">
        <v>0</v>
      </c>
      <c r="C4956">
        <v>0.74570036853929067</v>
      </c>
      <c r="D4956" s="3" t="s">
        <v>1202</v>
      </c>
      <c r="E4956" s="4">
        <v>5811</v>
      </c>
      <c r="F4956">
        <v>24860</v>
      </c>
      <c r="G4956">
        <v>0</v>
      </c>
      <c r="H4956">
        <v>119</v>
      </c>
      <c r="I4956">
        <v>2</v>
      </c>
      <c r="J4956">
        <v>1</v>
      </c>
      <c r="K4956">
        <v>1</v>
      </c>
      <c r="L4956">
        <v>0</v>
      </c>
      <c r="M4956">
        <v>1</v>
      </c>
      <c r="N4956">
        <v>1</v>
      </c>
      <c r="O4956">
        <v>0</v>
      </c>
      <c r="P4956">
        <v>1</v>
      </c>
      <c r="Q4956">
        <v>1</v>
      </c>
      <c r="R4956">
        <v>1</v>
      </c>
      <c r="S4956">
        <v>0</v>
      </c>
      <c r="T4956">
        <v>0</v>
      </c>
      <c r="V4956">
        <f t="shared" si="78"/>
        <v>0.35607494277507085</v>
      </c>
      <c r="W4956">
        <f>IF(V4956&gt;'Decision Analysis'!$AB$4, 1, 0)</f>
        <v>0</v>
      </c>
      <c r="X4956" s="1">
        <v>0</v>
      </c>
      <c r="Y4956">
        <v>0.61835717578342053</v>
      </c>
      <c r="Z4956">
        <v>0</v>
      </c>
    </row>
    <row r="4957" spans="2:26">
      <c r="B4957" s="1">
        <v>1</v>
      </c>
      <c r="C4957">
        <v>0.5674276601371484</v>
      </c>
      <c r="D4957" s="3" t="s">
        <v>2770</v>
      </c>
      <c r="E4957" s="4">
        <v>2121</v>
      </c>
      <c r="F4957">
        <v>0</v>
      </c>
      <c r="G4957">
        <v>1</v>
      </c>
      <c r="H4957">
        <v>109</v>
      </c>
      <c r="I4957">
        <v>6</v>
      </c>
      <c r="J4957">
        <v>1</v>
      </c>
      <c r="K4957">
        <v>1</v>
      </c>
      <c r="L4957">
        <v>1</v>
      </c>
      <c r="M4957">
        <v>1</v>
      </c>
      <c r="N4957">
        <v>1</v>
      </c>
      <c r="O4957">
        <v>0</v>
      </c>
      <c r="P4957">
        <v>0</v>
      </c>
      <c r="Q4957">
        <v>1</v>
      </c>
      <c r="R4957">
        <v>0</v>
      </c>
      <c r="S4957">
        <v>1</v>
      </c>
      <c r="T4957">
        <v>0</v>
      </c>
      <c r="V4957">
        <f t="shared" si="78"/>
        <v>0.56460930895519779</v>
      </c>
      <c r="W4957">
        <f>IF(V4957&gt;'Decision Analysis'!$AB$4, 1, 0)</f>
        <v>1</v>
      </c>
      <c r="X4957" s="1">
        <v>1</v>
      </c>
      <c r="Y4957">
        <v>0.61844199645260445</v>
      </c>
      <c r="Z4957">
        <v>0</v>
      </c>
    </row>
    <row r="4958" spans="2:26">
      <c r="B4958" s="1">
        <v>0</v>
      </c>
      <c r="C4958">
        <v>0.15305095126528803</v>
      </c>
      <c r="D4958" s="3" t="s">
        <v>6558</v>
      </c>
      <c r="E4958" s="4">
        <v>6098</v>
      </c>
      <c r="F4958">
        <v>74257</v>
      </c>
      <c r="G4958">
        <v>0</v>
      </c>
      <c r="H4958">
        <v>82</v>
      </c>
      <c r="I4958">
        <v>16</v>
      </c>
      <c r="J4958">
        <v>0</v>
      </c>
      <c r="K4958">
        <v>0</v>
      </c>
      <c r="L4958">
        <v>0</v>
      </c>
      <c r="M4958">
        <v>1</v>
      </c>
      <c r="N4958">
        <v>0</v>
      </c>
      <c r="O4958">
        <v>0</v>
      </c>
      <c r="P4958">
        <v>1</v>
      </c>
      <c r="Q4958">
        <v>1</v>
      </c>
      <c r="R4958">
        <v>0</v>
      </c>
      <c r="S4958">
        <v>0</v>
      </c>
      <c r="T4958">
        <v>0</v>
      </c>
      <c r="V4958">
        <f t="shared" si="78"/>
        <v>0.24108662356668442</v>
      </c>
      <c r="W4958">
        <f>IF(V4958&gt;'Decision Analysis'!$AB$4, 1, 0)</f>
        <v>0</v>
      </c>
      <c r="X4958" s="1">
        <v>0</v>
      </c>
      <c r="Y4958">
        <v>0.61847935832034762</v>
      </c>
      <c r="Z4958">
        <v>0</v>
      </c>
    </row>
    <row r="4959" spans="2:26">
      <c r="B4959" s="1">
        <v>0</v>
      </c>
      <c r="C4959">
        <v>0.51820334723135608</v>
      </c>
      <c r="D4959" s="3" t="s">
        <v>3217</v>
      </c>
      <c r="E4959" s="4">
        <v>6375</v>
      </c>
      <c r="F4959">
        <v>98118</v>
      </c>
      <c r="G4959">
        <v>1</v>
      </c>
      <c r="H4959">
        <v>65</v>
      </c>
      <c r="I4959">
        <v>28</v>
      </c>
      <c r="J4959">
        <v>0</v>
      </c>
      <c r="K4959">
        <v>1</v>
      </c>
      <c r="L4959">
        <v>0</v>
      </c>
      <c r="M4959">
        <v>1</v>
      </c>
      <c r="N4959">
        <v>0</v>
      </c>
      <c r="O4959">
        <v>0</v>
      </c>
      <c r="P4959">
        <v>0</v>
      </c>
      <c r="Q4959">
        <v>0</v>
      </c>
      <c r="R4959">
        <v>1</v>
      </c>
      <c r="S4959">
        <v>0</v>
      </c>
      <c r="T4959">
        <v>0</v>
      </c>
      <c r="V4959">
        <f t="shared" si="78"/>
        <v>-0.13552457081358138</v>
      </c>
      <c r="W4959">
        <f>IF(V4959&gt;'Decision Analysis'!$AB$4, 1, 0)</f>
        <v>0</v>
      </c>
      <c r="X4959" s="1">
        <v>0</v>
      </c>
      <c r="Y4959">
        <v>0.61860065889479621</v>
      </c>
      <c r="Z4959">
        <v>0</v>
      </c>
    </row>
    <row r="4960" spans="2:26">
      <c r="B4960" s="1">
        <v>0</v>
      </c>
      <c r="C4960">
        <v>0.40934336157950729</v>
      </c>
      <c r="D4960" s="3" t="s">
        <v>4218</v>
      </c>
      <c r="E4960" s="4">
        <v>7949</v>
      </c>
      <c r="F4960">
        <v>63688</v>
      </c>
      <c r="G4960">
        <v>1</v>
      </c>
      <c r="H4960">
        <v>109</v>
      </c>
      <c r="I4960">
        <v>28</v>
      </c>
      <c r="J4960">
        <v>0</v>
      </c>
      <c r="K4960">
        <v>1</v>
      </c>
      <c r="L4960">
        <v>0</v>
      </c>
      <c r="M4960">
        <v>1</v>
      </c>
      <c r="N4960">
        <v>0</v>
      </c>
      <c r="O4960">
        <v>0</v>
      </c>
      <c r="P4960">
        <v>1</v>
      </c>
      <c r="Q4960">
        <v>0</v>
      </c>
      <c r="R4960">
        <v>0</v>
      </c>
      <c r="S4960">
        <v>0</v>
      </c>
      <c r="T4960">
        <v>0</v>
      </c>
      <c r="V4960">
        <f t="shared" si="78"/>
        <v>-7.4430356088447225E-2</v>
      </c>
      <c r="W4960">
        <f>IF(V4960&gt;'Decision Analysis'!$AB$4, 1, 0)</f>
        <v>0</v>
      </c>
      <c r="X4960" s="1">
        <v>0</v>
      </c>
      <c r="Y4960">
        <v>0.61863756581146156</v>
      </c>
      <c r="Z4960">
        <v>0</v>
      </c>
    </row>
    <row r="4961" spans="2:26">
      <c r="B4961" s="1">
        <v>0</v>
      </c>
      <c r="C4961">
        <v>0.55666840474897461</v>
      </c>
      <c r="D4961" s="3" t="s">
        <v>2870</v>
      </c>
      <c r="E4961" s="4">
        <v>4460</v>
      </c>
      <c r="F4961">
        <v>0</v>
      </c>
      <c r="G4961">
        <v>0</v>
      </c>
      <c r="H4961">
        <v>55</v>
      </c>
      <c r="I4961">
        <v>24</v>
      </c>
      <c r="J4961">
        <v>0</v>
      </c>
      <c r="K4961">
        <v>1</v>
      </c>
      <c r="L4961">
        <v>0</v>
      </c>
      <c r="M4961">
        <v>1</v>
      </c>
      <c r="N4961">
        <v>1</v>
      </c>
      <c r="O4961">
        <v>0</v>
      </c>
      <c r="P4961">
        <v>0</v>
      </c>
      <c r="Q4961">
        <v>0</v>
      </c>
      <c r="R4961">
        <v>0</v>
      </c>
      <c r="S4961">
        <v>1</v>
      </c>
      <c r="T4961">
        <v>0</v>
      </c>
      <c r="V4961">
        <f t="shared" si="78"/>
        <v>0.27468485870025938</v>
      </c>
      <c r="W4961">
        <f>IF(V4961&gt;'Decision Analysis'!$AB$4, 1, 0)</f>
        <v>0</v>
      </c>
      <c r="X4961" s="1">
        <v>0</v>
      </c>
      <c r="Y4961">
        <v>0.61878018715362071</v>
      </c>
      <c r="Z4961">
        <v>0</v>
      </c>
    </row>
    <row r="4962" spans="2:26">
      <c r="B4962" s="1">
        <v>0</v>
      </c>
      <c r="C4962">
        <v>0.11638570908288737</v>
      </c>
      <c r="D4962" s="3" t="s">
        <v>6903</v>
      </c>
      <c r="E4962" s="4">
        <v>2365</v>
      </c>
      <c r="F4962">
        <v>0</v>
      </c>
      <c r="G4962">
        <v>0</v>
      </c>
      <c r="H4962">
        <v>56</v>
      </c>
      <c r="I4962">
        <v>25</v>
      </c>
      <c r="J4962">
        <v>1</v>
      </c>
      <c r="K4962">
        <v>0</v>
      </c>
      <c r="L4962">
        <v>0</v>
      </c>
      <c r="M4962">
        <v>1</v>
      </c>
      <c r="N4962">
        <v>1</v>
      </c>
      <c r="O4962">
        <v>0</v>
      </c>
      <c r="P4962">
        <v>1</v>
      </c>
      <c r="Q4962">
        <v>0</v>
      </c>
      <c r="R4962">
        <v>0</v>
      </c>
      <c r="S4962">
        <v>1</v>
      </c>
      <c r="T4962">
        <v>0</v>
      </c>
      <c r="V4962">
        <f t="shared" si="78"/>
        <v>0.27541382402236969</v>
      </c>
      <c r="W4962">
        <f>IF(V4962&gt;'Decision Analysis'!$AB$4, 1, 0)</f>
        <v>0</v>
      </c>
      <c r="X4962" s="1">
        <v>0</v>
      </c>
      <c r="Y4962">
        <v>0.61885990231244825</v>
      </c>
      <c r="Z4962">
        <v>0</v>
      </c>
    </row>
    <row r="4963" spans="2:26">
      <c r="B4963" s="1">
        <v>1</v>
      </c>
      <c r="C4963">
        <v>0.49722168710884718</v>
      </c>
      <c r="D4963" s="3" t="s">
        <v>3388</v>
      </c>
      <c r="E4963" s="4">
        <v>5533</v>
      </c>
      <c r="F4963">
        <v>27722</v>
      </c>
      <c r="G4963">
        <v>1</v>
      </c>
      <c r="H4963">
        <v>93</v>
      </c>
      <c r="I4963">
        <v>3</v>
      </c>
      <c r="J4963">
        <v>0</v>
      </c>
      <c r="K4963">
        <v>1</v>
      </c>
      <c r="L4963">
        <v>0</v>
      </c>
      <c r="M4963">
        <v>1</v>
      </c>
      <c r="N4963">
        <v>1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V4963">
        <f t="shared" si="78"/>
        <v>0.47677708313389577</v>
      </c>
      <c r="W4963">
        <f>IF(V4963&gt;'Decision Analysis'!$AB$4, 1, 0)</f>
        <v>1</v>
      </c>
      <c r="X4963" s="1">
        <v>1</v>
      </c>
      <c r="Y4963">
        <v>0.61889775824681748</v>
      </c>
      <c r="Z4963">
        <v>0</v>
      </c>
    </row>
    <row r="4964" spans="2:26">
      <c r="B4964" s="1">
        <v>0</v>
      </c>
      <c r="C4964">
        <v>0.82304235446408502</v>
      </c>
      <c r="D4964" s="3" t="s">
        <v>491</v>
      </c>
      <c r="E4964" s="4">
        <v>3861</v>
      </c>
      <c r="F4964">
        <v>93272</v>
      </c>
      <c r="G4964">
        <v>0</v>
      </c>
      <c r="H4964">
        <v>119</v>
      </c>
      <c r="I4964">
        <v>3</v>
      </c>
      <c r="J4964">
        <v>0</v>
      </c>
      <c r="K4964">
        <v>1</v>
      </c>
      <c r="L4964">
        <v>0</v>
      </c>
      <c r="M4964">
        <v>1</v>
      </c>
      <c r="N4964">
        <v>0</v>
      </c>
      <c r="O4964">
        <v>0</v>
      </c>
      <c r="P4964">
        <v>1</v>
      </c>
      <c r="Q4964">
        <v>0</v>
      </c>
      <c r="R4964">
        <v>0</v>
      </c>
      <c r="S4964">
        <v>0</v>
      </c>
      <c r="T4964">
        <v>0</v>
      </c>
      <c r="V4964">
        <f t="shared" si="78"/>
        <v>0.27977697635864912</v>
      </c>
      <c r="W4964">
        <f>IF(V4964&gt;'Decision Analysis'!$AB$4, 1, 0)</f>
        <v>0</v>
      </c>
      <c r="X4964" s="1">
        <v>0</v>
      </c>
      <c r="Y4964">
        <v>0.61894234019282379</v>
      </c>
      <c r="Z4964">
        <v>0</v>
      </c>
    </row>
    <row r="4965" spans="2:26">
      <c r="B4965" s="1">
        <v>1</v>
      </c>
      <c r="C4965">
        <v>0.51130455569890543</v>
      </c>
      <c r="D4965" s="3" t="s">
        <v>3285</v>
      </c>
      <c r="E4965" s="4">
        <v>2327</v>
      </c>
      <c r="F4965">
        <v>0</v>
      </c>
      <c r="G4965">
        <v>1</v>
      </c>
      <c r="H4965">
        <v>74</v>
      </c>
      <c r="I4965">
        <v>26</v>
      </c>
      <c r="J4965">
        <v>0</v>
      </c>
      <c r="K4965">
        <v>1</v>
      </c>
      <c r="L4965">
        <v>0</v>
      </c>
      <c r="M4965">
        <v>1</v>
      </c>
      <c r="N4965">
        <v>1</v>
      </c>
      <c r="O4965">
        <v>0</v>
      </c>
      <c r="P4965">
        <v>1</v>
      </c>
      <c r="Q4965">
        <v>0</v>
      </c>
      <c r="R4965">
        <v>0</v>
      </c>
      <c r="S4965">
        <v>1</v>
      </c>
      <c r="T4965">
        <v>0</v>
      </c>
      <c r="V4965">
        <f t="shared" si="78"/>
        <v>0.26069152795873329</v>
      </c>
      <c r="W4965">
        <f>IF(V4965&gt;'Decision Analysis'!$AB$4, 1, 0)</f>
        <v>0</v>
      </c>
      <c r="X4965" s="1">
        <v>1</v>
      </c>
      <c r="Y4965">
        <v>0.61900248826434956</v>
      </c>
      <c r="Z4965">
        <v>0</v>
      </c>
    </row>
    <row r="4966" spans="2:26">
      <c r="B4966" s="1">
        <v>0</v>
      </c>
      <c r="C4966">
        <v>0.34016896381050765</v>
      </c>
      <c r="D4966" s="3" t="s">
        <v>4839</v>
      </c>
      <c r="E4966" s="4">
        <v>8557</v>
      </c>
      <c r="F4966">
        <v>52440</v>
      </c>
      <c r="G4966">
        <v>0</v>
      </c>
      <c r="H4966">
        <v>109</v>
      </c>
      <c r="I4966">
        <v>27</v>
      </c>
      <c r="J4966">
        <v>0</v>
      </c>
      <c r="K4966">
        <v>1</v>
      </c>
      <c r="L4966">
        <v>0</v>
      </c>
      <c r="M4966">
        <v>1</v>
      </c>
      <c r="N4966">
        <v>0</v>
      </c>
      <c r="O4966">
        <v>1</v>
      </c>
      <c r="P4966">
        <v>0</v>
      </c>
      <c r="Q4966">
        <v>0</v>
      </c>
      <c r="R4966">
        <v>1</v>
      </c>
      <c r="S4966">
        <v>0</v>
      </c>
      <c r="T4966">
        <v>0</v>
      </c>
      <c r="V4966">
        <f t="shared" si="78"/>
        <v>-3.1625539733633058E-2</v>
      </c>
      <c r="W4966">
        <f>IF(V4966&gt;'Decision Analysis'!$AB$4, 1, 0)</f>
        <v>0</v>
      </c>
      <c r="X4966" s="1">
        <v>0</v>
      </c>
      <c r="Y4966">
        <v>0.61903235391668621</v>
      </c>
      <c r="Z4966">
        <v>0</v>
      </c>
    </row>
    <row r="4967" spans="2:26">
      <c r="B4967" s="1">
        <v>0</v>
      </c>
      <c r="C4967">
        <v>0.65611100273957057</v>
      </c>
      <c r="D4967" s="3" t="s">
        <v>1997</v>
      </c>
      <c r="E4967" s="4">
        <v>6869</v>
      </c>
      <c r="F4967">
        <v>0</v>
      </c>
      <c r="G4967">
        <v>0</v>
      </c>
      <c r="H4967">
        <v>85</v>
      </c>
      <c r="I4967">
        <v>18</v>
      </c>
      <c r="J4967">
        <v>1</v>
      </c>
      <c r="K4967">
        <v>1</v>
      </c>
      <c r="L4967">
        <v>0</v>
      </c>
      <c r="M4967">
        <v>1</v>
      </c>
      <c r="N4967">
        <v>1</v>
      </c>
      <c r="O4967">
        <v>0</v>
      </c>
      <c r="P4967">
        <v>0</v>
      </c>
      <c r="Q4967">
        <v>0</v>
      </c>
      <c r="R4967">
        <v>0</v>
      </c>
      <c r="S4967">
        <v>1</v>
      </c>
      <c r="T4967">
        <v>0</v>
      </c>
      <c r="V4967">
        <f t="shared" si="78"/>
        <v>0.22740498373181622</v>
      </c>
      <c r="W4967">
        <f>IF(V4967&gt;'Decision Analysis'!$AB$4, 1, 0)</f>
        <v>0</v>
      </c>
      <c r="X4967" s="1">
        <v>0</v>
      </c>
      <c r="Y4967">
        <v>0.61904141987629302</v>
      </c>
      <c r="Z4967">
        <v>0</v>
      </c>
    </row>
    <row r="4968" spans="2:26">
      <c r="B4968" s="1">
        <v>0</v>
      </c>
      <c r="C4968">
        <v>0.75651954615326578</v>
      </c>
      <c r="D4968" s="3" t="s">
        <v>1104</v>
      </c>
      <c r="E4968" s="4">
        <v>15798</v>
      </c>
      <c r="F4968">
        <v>35754</v>
      </c>
      <c r="G4968">
        <v>1</v>
      </c>
      <c r="H4968">
        <v>193</v>
      </c>
      <c r="I4968">
        <v>21</v>
      </c>
      <c r="J4968">
        <v>1</v>
      </c>
      <c r="K4968">
        <v>1</v>
      </c>
      <c r="L4968">
        <v>0</v>
      </c>
      <c r="M4968">
        <v>1</v>
      </c>
      <c r="N4968">
        <v>1</v>
      </c>
      <c r="O4968">
        <v>0</v>
      </c>
      <c r="P4968">
        <v>1</v>
      </c>
      <c r="Q4968">
        <v>0</v>
      </c>
      <c r="R4968">
        <v>0</v>
      </c>
      <c r="S4968">
        <v>0</v>
      </c>
      <c r="T4968">
        <v>0</v>
      </c>
      <c r="V4968">
        <f t="shared" si="78"/>
        <v>-8.6217890362377578E-2</v>
      </c>
      <c r="W4968">
        <f>IF(V4968&gt;'Decision Analysis'!$AB$4, 1, 0)</f>
        <v>0</v>
      </c>
      <c r="X4968" s="1">
        <v>0</v>
      </c>
      <c r="Y4968">
        <v>0.61910514236386172</v>
      </c>
      <c r="Z4968">
        <v>0</v>
      </c>
    </row>
    <row r="4969" spans="2:26">
      <c r="B4969" s="1">
        <v>0</v>
      </c>
      <c r="C4969">
        <v>0.55658792497431298</v>
      </c>
      <c r="D4969" s="3" t="s">
        <v>2872</v>
      </c>
      <c r="E4969" s="4">
        <v>9320</v>
      </c>
      <c r="F4969">
        <v>21033</v>
      </c>
      <c r="G4969">
        <v>0</v>
      </c>
      <c r="H4969">
        <v>164</v>
      </c>
      <c r="I4969">
        <v>5</v>
      </c>
      <c r="J4969">
        <v>0</v>
      </c>
      <c r="K4969">
        <v>1</v>
      </c>
      <c r="L4969">
        <v>0</v>
      </c>
      <c r="M4969">
        <v>1</v>
      </c>
      <c r="N4969">
        <v>0</v>
      </c>
      <c r="O4969">
        <v>1</v>
      </c>
      <c r="P4969">
        <v>1</v>
      </c>
      <c r="Q4969">
        <v>0</v>
      </c>
      <c r="R4969">
        <v>0</v>
      </c>
      <c r="S4969">
        <v>0</v>
      </c>
      <c r="T4969">
        <v>0</v>
      </c>
      <c r="V4969">
        <f t="shared" si="78"/>
        <v>0.38348604157078103</v>
      </c>
      <c r="W4969">
        <f>IF(V4969&gt;'Decision Analysis'!$AB$4, 1, 0)</f>
        <v>1</v>
      </c>
      <c r="X4969" s="1">
        <v>0</v>
      </c>
      <c r="Y4969">
        <v>0.61911894316744009</v>
      </c>
      <c r="Z4969">
        <v>0</v>
      </c>
    </row>
    <row r="4970" spans="2:26">
      <c r="B4970" s="1">
        <v>0</v>
      </c>
      <c r="C4970">
        <v>0.64767357876881659</v>
      </c>
      <c r="D4970" s="3" t="s">
        <v>2064</v>
      </c>
      <c r="E4970" s="4">
        <v>7916</v>
      </c>
      <c r="F4970">
        <v>31383</v>
      </c>
      <c r="G4970">
        <v>1</v>
      </c>
      <c r="H4970">
        <v>95</v>
      </c>
      <c r="I4970">
        <v>24</v>
      </c>
      <c r="J4970">
        <v>0</v>
      </c>
      <c r="K4970">
        <v>0</v>
      </c>
      <c r="L4970">
        <v>1</v>
      </c>
      <c r="M4970">
        <v>1</v>
      </c>
      <c r="N4970">
        <v>0</v>
      </c>
      <c r="O4970">
        <v>0</v>
      </c>
      <c r="P4970">
        <v>1</v>
      </c>
      <c r="Q4970">
        <v>0</v>
      </c>
      <c r="R4970">
        <v>1</v>
      </c>
      <c r="S4970">
        <v>0</v>
      </c>
      <c r="T4970">
        <v>0</v>
      </c>
      <c r="V4970">
        <f t="shared" si="78"/>
        <v>0.25760729361560569</v>
      </c>
      <c r="W4970">
        <f>IF(V4970&gt;'Decision Analysis'!$AB$4, 1, 0)</f>
        <v>0</v>
      </c>
      <c r="X4970" s="1">
        <v>0</v>
      </c>
      <c r="Y4970">
        <v>0.61920452379584523</v>
      </c>
      <c r="Z4970">
        <v>0</v>
      </c>
    </row>
    <row r="4971" spans="2:26">
      <c r="B4971" s="1">
        <v>0</v>
      </c>
      <c r="C4971">
        <v>0.3416513788242132</v>
      </c>
      <c r="D4971" s="3" t="s">
        <v>4820</v>
      </c>
      <c r="E4971" s="4">
        <v>4653</v>
      </c>
      <c r="F4971">
        <v>0</v>
      </c>
      <c r="G4971">
        <v>0</v>
      </c>
      <c r="H4971">
        <v>61</v>
      </c>
      <c r="I4971">
        <v>21</v>
      </c>
      <c r="J4971">
        <v>0</v>
      </c>
      <c r="K4971">
        <v>1</v>
      </c>
      <c r="L4971">
        <v>0</v>
      </c>
      <c r="M4971">
        <v>1</v>
      </c>
      <c r="N4971">
        <v>1</v>
      </c>
      <c r="O4971">
        <v>0</v>
      </c>
      <c r="P4971">
        <v>1</v>
      </c>
      <c r="Q4971">
        <v>0</v>
      </c>
      <c r="R4971">
        <v>0</v>
      </c>
      <c r="S4971">
        <v>1</v>
      </c>
      <c r="T4971">
        <v>0</v>
      </c>
      <c r="V4971">
        <f t="shared" si="78"/>
        <v>0.31108233518589978</v>
      </c>
      <c r="W4971">
        <f>IF(V4971&gt;'Decision Analysis'!$AB$4, 1, 0)</f>
        <v>0</v>
      </c>
      <c r="X4971" s="1">
        <v>0</v>
      </c>
      <c r="Y4971">
        <v>0.61922842246444354</v>
      </c>
      <c r="Z4971">
        <v>0</v>
      </c>
    </row>
    <row r="4972" spans="2:26">
      <c r="B4972" s="1">
        <v>0</v>
      </c>
      <c r="C4972">
        <v>0.67172174233557735</v>
      </c>
      <c r="D4972" s="3" t="s">
        <v>1846</v>
      </c>
      <c r="E4972" s="4">
        <v>4773</v>
      </c>
      <c r="F4972">
        <v>15323</v>
      </c>
      <c r="G4972">
        <v>1</v>
      </c>
      <c r="H4972">
        <v>128</v>
      </c>
      <c r="I4972">
        <v>30</v>
      </c>
      <c r="J4972">
        <v>0</v>
      </c>
      <c r="K4972">
        <v>1</v>
      </c>
      <c r="L4972">
        <v>0</v>
      </c>
      <c r="M4972">
        <v>1</v>
      </c>
      <c r="N4972">
        <v>0</v>
      </c>
      <c r="O4972">
        <v>0</v>
      </c>
      <c r="P4972">
        <v>1</v>
      </c>
      <c r="Q4972">
        <v>0</v>
      </c>
      <c r="R4972">
        <v>1</v>
      </c>
      <c r="S4972">
        <v>0</v>
      </c>
      <c r="T4972">
        <v>1</v>
      </c>
      <c r="V4972">
        <f t="shared" si="78"/>
        <v>3.2282385771018961E-2</v>
      </c>
      <c r="W4972">
        <f>IF(V4972&gt;'Decision Analysis'!$AB$4, 1, 0)</f>
        <v>0</v>
      </c>
      <c r="X4972" s="1">
        <v>0</v>
      </c>
      <c r="Y4972">
        <v>0.61948659718944066</v>
      </c>
      <c r="Z4972">
        <v>0</v>
      </c>
    </row>
    <row r="4973" spans="2:26">
      <c r="B4973" s="1">
        <v>1</v>
      </c>
      <c r="C4973">
        <v>0.84332830358451616</v>
      </c>
      <c r="D4973" s="3" t="s">
        <v>294</v>
      </c>
      <c r="E4973" s="4">
        <v>2397</v>
      </c>
      <c r="F4973">
        <v>22283</v>
      </c>
      <c r="G4973">
        <v>0</v>
      </c>
      <c r="H4973">
        <v>97</v>
      </c>
      <c r="I4973">
        <v>16</v>
      </c>
      <c r="J4973">
        <v>0</v>
      </c>
      <c r="K4973">
        <v>1</v>
      </c>
      <c r="L4973">
        <v>0</v>
      </c>
      <c r="M4973">
        <v>1</v>
      </c>
      <c r="N4973">
        <v>1</v>
      </c>
      <c r="O4973">
        <v>0</v>
      </c>
      <c r="P4973">
        <v>0</v>
      </c>
      <c r="Q4973">
        <v>0</v>
      </c>
      <c r="R4973">
        <v>1</v>
      </c>
      <c r="S4973">
        <v>0</v>
      </c>
      <c r="T4973">
        <v>1</v>
      </c>
      <c r="V4973">
        <f t="shared" si="78"/>
        <v>0.28918839145812164</v>
      </c>
      <c r="W4973">
        <f>IF(V4973&gt;'Decision Analysis'!$AB$4, 1, 0)</f>
        <v>0</v>
      </c>
      <c r="X4973" s="1">
        <v>1</v>
      </c>
      <c r="Y4973">
        <v>0.61950882320269418</v>
      </c>
      <c r="Z4973">
        <v>0</v>
      </c>
    </row>
    <row r="4974" spans="2:26">
      <c r="B4974" s="1">
        <v>1</v>
      </c>
      <c r="C4974">
        <v>0.86313841764961297</v>
      </c>
      <c r="D4974" s="3" t="s">
        <v>122</v>
      </c>
      <c r="E4974" s="4">
        <v>6473</v>
      </c>
      <c r="F4974">
        <v>0</v>
      </c>
      <c r="G4974">
        <v>0</v>
      </c>
      <c r="H4974">
        <v>120</v>
      </c>
      <c r="I4974">
        <v>3</v>
      </c>
      <c r="J4974">
        <v>1</v>
      </c>
      <c r="K4974">
        <v>1</v>
      </c>
      <c r="L4974">
        <v>0</v>
      </c>
      <c r="M4974">
        <v>1</v>
      </c>
      <c r="N4974">
        <v>0</v>
      </c>
      <c r="O4974">
        <v>0</v>
      </c>
      <c r="P4974">
        <v>1</v>
      </c>
      <c r="Q4974">
        <v>0</v>
      </c>
      <c r="R4974">
        <v>1</v>
      </c>
      <c r="S4974">
        <v>1</v>
      </c>
      <c r="T4974">
        <v>0</v>
      </c>
      <c r="V4974">
        <f t="shared" si="78"/>
        <v>0.42193710099399445</v>
      </c>
      <c r="W4974">
        <f>IF(V4974&gt;'Decision Analysis'!$AB$4, 1, 0)</f>
        <v>1</v>
      </c>
      <c r="X4974" s="1">
        <v>1</v>
      </c>
      <c r="Y4974">
        <v>0.61954650358275809</v>
      </c>
      <c r="Z4974">
        <v>0</v>
      </c>
    </row>
    <row r="4975" spans="2:26">
      <c r="B4975" s="1">
        <v>0</v>
      </c>
      <c r="C4975">
        <v>0.37282960972414797</v>
      </c>
      <c r="D4975" s="3" t="s">
        <v>4554</v>
      </c>
      <c r="E4975" s="4">
        <v>4747</v>
      </c>
      <c r="F4975">
        <v>15169</v>
      </c>
      <c r="G4975">
        <v>0</v>
      </c>
      <c r="H4975">
        <v>33</v>
      </c>
      <c r="I4975">
        <v>34</v>
      </c>
      <c r="J4975">
        <v>0</v>
      </c>
      <c r="K4975">
        <v>1</v>
      </c>
      <c r="L4975">
        <v>0</v>
      </c>
      <c r="M4975">
        <v>1</v>
      </c>
      <c r="N4975">
        <v>1</v>
      </c>
      <c r="O4975">
        <v>0</v>
      </c>
      <c r="P4975">
        <v>1</v>
      </c>
      <c r="Q4975">
        <v>0</v>
      </c>
      <c r="R4975">
        <v>1</v>
      </c>
      <c r="S4975">
        <v>0</v>
      </c>
      <c r="T4975">
        <v>1</v>
      </c>
      <c r="V4975">
        <f t="shared" si="78"/>
        <v>5.3638986006313404E-3</v>
      </c>
      <c r="W4975">
        <f>IF(V4975&gt;'Decision Analysis'!$AB$4, 1, 0)</f>
        <v>0</v>
      </c>
      <c r="X4975" s="1">
        <v>0</v>
      </c>
      <c r="Y4975">
        <v>0.61959654727000579</v>
      </c>
      <c r="Z4975">
        <v>0</v>
      </c>
    </row>
    <row r="4976" spans="2:26">
      <c r="B4976" s="1">
        <v>1</v>
      </c>
      <c r="C4976">
        <v>0.31677374770714611</v>
      </c>
      <c r="D4976" s="3" t="s">
        <v>5084</v>
      </c>
      <c r="E4976" s="4">
        <v>3238</v>
      </c>
      <c r="F4976">
        <v>60244</v>
      </c>
      <c r="G4976">
        <v>1</v>
      </c>
      <c r="H4976">
        <v>115</v>
      </c>
      <c r="I4976">
        <v>3</v>
      </c>
      <c r="J4976">
        <v>1</v>
      </c>
      <c r="K4976">
        <v>0</v>
      </c>
      <c r="L4976">
        <v>1</v>
      </c>
      <c r="M4976">
        <v>1</v>
      </c>
      <c r="N4976">
        <v>0</v>
      </c>
      <c r="O4976">
        <v>0</v>
      </c>
      <c r="P4976">
        <v>1</v>
      </c>
      <c r="Q4976">
        <v>0</v>
      </c>
      <c r="R4976">
        <v>0</v>
      </c>
      <c r="S4976">
        <v>0</v>
      </c>
      <c r="T4976">
        <v>0</v>
      </c>
      <c r="V4976">
        <f t="shared" si="78"/>
        <v>0.46581350892481332</v>
      </c>
      <c r="W4976">
        <f>IF(V4976&gt;'Decision Analysis'!$AB$4, 1, 0)</f>
        <v>1</v>
      </c>
      <c r="X4976" s="1">
        <v>1</v>
      </c>
      <c r="Y4976">
        <v>0.61969286930733025</v>
      </c>
      <c r="Z4976">
        <v>0</v>
      </c>
    </row>
    <row r="4977" spans="2:26">
      <c r="B4977" s="1">
        <v>0</v>
      </c>
      <c r="C4977">
        <v>0.51170404512048884</v>
      </c>
      <c r="D4977" s="3" t="s">
        <v>3281</v>
      </c>
      <c r="E4977" s="4">
        <v>2301</v>
      </c>
      <c r="F4977">
        <v>25905</v>
      </c>
      <c r="G4977">
        <v>1</v>
      </c>
      <c r="H4977">
        <v>67</v>
      </c>
      <c r="I4977">
        <v>21</v>
      </c>
      <c r="J4977">
        <v>0</v>
      </c>
      <c r="K4977">
        <v>1</v>
      </c>
      <c r="L4977">
        <v>0</v>
      </c>
      <c r="M4977">
        <v>1</v>
      </c>
      <c r="N4977">
        <v>1</v>
      </c>
      <c r="O4977">
        <v>0</v>
      </c>
      <c r="P4977">
        <v>0</v>
      </c>
      <c r="Q4977">
        <v>1</v>
      </c>
      <c r="R4977">
        <v>0</v>
      </c>
      <c r="S4977">
        <v>0</v>
      </c>
      <c r="T4977">
        <v>1</v>
      </c>
      <c r="V4977">
        <f t="shared" si="78"/>
        <v>0.25257126365058247</v>
      </c>
      <c r="W4977">
        <f>IF(V4977&gt;'Decision Analysis'!$AB$4, 1, 0)</f>
        <v>0</v>
      </c>
      <c r="X4977" s="1">
        <v>0</v>
      </c>
      <c r="Y4977">
        <v>0.61971432884210453</v>
      </c>
      <c r="Z4977">
        <v>0</v>
      </c>
    </row>
    <row r="4978" spans="2:26">
      <c r="B4978" s="1">
        <v>0</v>
      </c>
      <c r="C4978">
        <v>0.47051296218787925</v>
      </c>
      <c r="D4978" s="3" t="s">
        <v>3655</v>
      </c>
      <c r="E4978" s="4">
        <v>12317</v>
      </c>
      <c r="F4978">
        <v>0</v>
      </c>
      <c r="G4978">
        <v>1</v>
      </c>
      <c r="H4978">
        <v>149</v>
      </c>
      <c r="I4978">
        <v>30</v>
      </c>
      <c r="J4978">
        <v>0</v>
      </c>
      <c r="K4978">
        <v>0</v>
      </c>
      <c r="L4978">
        <v>0</v>
      </c>
      <c r="M4978">
        <v>0</v>
      </c>
      <c r="N4978">
        <v>0</v>
      </c>
      <c r="O4978">
        <v>1</v>
      </c>
      <c r="P4978">
        <v>1</v>
      </c>
      <c r="Q4978">
        <v>0</v>
      </c>
      <c r="R4978">
        <v>0</v>
      </c>
      <c r="S4978">
        <v>1</v>
      </c>
      <c r="T4978">
        <v>0</v>
      </c>
      <c r="V4978">
        <f t="shared" si="78"/>
        <v>7.8498570557562208E-2</v>
      </c>
      <c r="W4978">
        <f>IF(V4978&gt;'Decision Analysis'!$AB$4, 1, 0)</f>
        <v>0</v>
      </c>
      <c r="X4978" s="1">
        <v>0</v>
      </c>
      <c r="Y4978">
        <v>0.61973409756074382</v>
      </c>
      <c r="Z4978">
        <v>0</v>
      </c>
    </row>
    <row r="4979" spans="2:26">
      <c r="B4979" s="1">
        <v>0</v>
      </c>
      <c r="C4979">
        <v>9.8093528346202122E-2</v>
      </c>
      <c r="D4979" s="3" t="s">
        <v>7071</v>
      </c>
      <c r="E4979" s="4">
        <v>16302</v>
      </c>
      <c r="F4979">
        <v>19614</v>
      </c>
      <c r="G4979">
        <v>0</v>
      </c>
      <c r="H4979">
        <v>109</v>
      </c>
      <c r="I4979">
        <v>21</v>
      </c>
      <c r="J4979">
        <v>0</v>
      </c>
      <c r="K4979">
        <v>1</v>
      </c>
      <c r="L4979">
        <v>1</v>
      </c>
      <c r="M4979">
        <v>1</v>
      </c>
      <c r="N4979">
        <v>0</v>
      </c>
      <c r="O4979">
        <v>0</v>
      </c>
      <c r="P4979">
        <v>1</v>
      </c>
      <c r="Q4979">
        <v>0</v>
      </c>
      <c r="R4979">
        <v>0</v>
      </c>
      <c r="S4979">
        <v>0</v>
      </c>
      <c r="T4979">
        <v>1</v>
      </c>
      <c r="V4979">
        <f t="shared" si="78"/>
        <v>0.14382075309896222</v>
      </c>
      <c r="W4979">
        <f>IF(V4979&gt;'Decision Analysis'!$AB$4, 1, 0)</f>
        <v>0</v>
      </c>
      <c r="X4979" s="1">
        <v>0</v>
      </c>
      <c r="Y4979">
        <v>0.6198460420686035</v>
      </c>
      <c r="Z4979">
        <v>0</v>
      </c>
    </row>
    <row r="4980" spans="2:26">
      <c r="B4980" s="1">
        <v>0</v>
      </c>
      <c r="C4980">
        <v>0.45363352422306014</v>
      </c>
      <c r="D4980" s="3" t="s">
        <v>3810</v>
      </c>
      <c r="E4980" s="4">
        <v>6275</v>
      </c>
      <c r="F4980">
        <v>0</v>
      </c>
      <c r="G4980">
        <v>1</v>
      </c>
      <c r="H4980">
        <v>116</v>
      </c>
      <c r="I4980">
        <v>15</v>
      </c>
      <c r="J4980">
        <v>1</v>
      </c>
      <c r="K4980">
        <v>1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1</v>
      </c>
      <c r="S4980">
        <v>1</v>
      </c>
      <c r="T4980">
        <v>0</v>
      </c>
      <c r="V4980">
        <f t="shared" si="78"/>
        <v>0.13107033131124651</v>
      </c>
      <c r="W4980">
        <f>IF(V4980&gt;'Decision Analysis'!$AB$4, 1, 0)</f>
        <v>0</v>
      </c>
      <c r="X4980" s="1">
        <v>0</v>
      </c>
      <c r="Y4980">
        <v>0.61988467286335525</v>
      </c>
      <c r="Z4980">
        <v>0</v>
      </c>
    </row>
    <row r="4981" spans="2:26">
      <c r="B4981" s="1">
        <v>1</v>
      </c>
      <c r="C4981">
        <v>0.11221645079190677</v>
      </c>
      <c r="D4981" s="3" t="s">
        <v>6948</v>
      </c>
      <c r="E4981" s="4">
        <v>2521</v>
      </c>
      <c r="F4981">
        <v>39377</v>
      </c>
      <c r="G4981">
        <v>1</v>
      </c>
      <c r="H4981">
        <v>76</v>
      </c>
      <c r="I4981">
        <v>7</v>
      </c>
      <c r="J4981">
        <v>1</v>
      </c>
      <c r="K4981">
        <v>1</v>
      </c>
      <c r="L4981">
        <v>0</v>
      </c>
      <c r="M4981">
        <v>1</v>
      </c>
      <c r="N4981">
        <v>1</v>
      </c>
      <c r="O4981">
        <v>0</v>
      </c>
      <c r="P4981">
        <v>1</v>
      </c>
      <c r="Q4981">
        <v>0</v>
      </c>
      <c r="R4981">
        <v>0</v>
      </c>
      <c r="S4981">
        <v>0</v>
      </c>
      <c r="T4981">
        <v>0</v>
      </c>
      <c r="V4981">
        <f t="shared" si="78"/>
        <v>0.29595571697543799</v>
      </c>
      <c r="W4981">
        <f>IF(V4981&gt;'Decision Analysis'!$AB$4, 1, 0)</f>
        <v>0</v>
      </c>
      <c r="X4981" s="1">
        <v>1</v>
      </c>
      <c r="Y4981">
        <v>0.61996134585699125</v>
      </c>
      <c r="Z4981">
        <v>0</v>
      </c>
    </row>
    <row r="4982" spans="2:26">
      <c r="B4982" s="1">
        <v>0</v>
      </c>
      <c r="C4982">
        <v>0.64168117597777452</v>
      </c>
      <c r="D4982" s="3" t="s">
        <v>2109</v>
      </c>
      <c r="E4982" s="4">
        <v>3315</v>
      </c>
      <c r="F4982">
        <v>63583</v>
      </c>
      <c r="G4982">
        <v>0</v>
      </c>
      <c r="H4982">
        <v>101</v>
      </c>
      <c r="I4982">
        <v>15</v>
      </c>
      <c r="J4982">
        <v>0</v>
      </c>
      <c r="K4982">
        <v>1</v>
      </c>
      <c r="L4982">
        <v>0</v>
      </c>
      <c r="M4982">
        <v>1</v>
      </c>
      <c r="N4982">
        <v>0</v>
      </c>
      <c r="O4982">
        <v>0</v>
      </c>
      <c r="P4982">
        <v>1</v>
      </c>
      <c r="Q4982">
        <v>0</v>
      </c>
      <c r="R4982">
        <v>1</v>
      </c>
      <c r="S4982">
        <v>0</v>
      </c>
      <c r="T4982">
        <v>0</v>
      </c>
      <c r="V4982">
        <f t="shared" si="78"/>
        <v>0.15587657660243431</v>
      </c>
      <c r="W4982">
        <f>IF(V4982&gt;'Decision Analysis'!$AB$4, 1, 0)</f>
        <v>0</v>
      </c>
      <c r="X4982" s="1">
        <v>0</v>
      </c>
      <c r="Y4982">
        <v>0.62005085713232444</v>
      </c>
      <c r="Z4982">
        <v>0</v>
      </c>
    </row>
    <row r="4983" spans="2:26">
      <c r="B4983" s="1">
        <v>0</v>
      </c>
      <c r="C4983">
        <v>0.12972902140101839</v>
      </c>
      <c r="D4983" s="3" t="s">
        <v>6780</v>
      </c>
      <c r="E4983" s="4">
        <v>6515</v>
      </c>
      <c r="F4983">
        <v>0</v>
      </c>
      <c r="G4983">
        <v>1</v>
      </c>
      <c r="H4983">
        <v>77</v>
      </c>
      <c r="I4983">
        <v>12</v>
      </c>
      <c r="J4983">
        <v>0</v>
      </c>
      <c r="K4983">
        <v>0</v>
      </c>
      <c r="L4983">
        <v>1</v>
      </c>
      <c r="M4983">
        <v>1</v>
      </c>
      <c r="N4983">
        <v>1</v>
      </c>
      <c r="O4983">
        <v>0</v>
      </c>
      <c r="P4983">
        <v>1</v>
      </c>
      <c r="Q4983">
        <v>0</v>
      </c>
      <c r="R4983">
        <v>1</v>
      </c>
      <c r="S4983">
        <v>1</v>
      </c>
      <c r="T4983">
        <v>0</v>
      </c>
      <c r="V4983">
        <f t="shared" si="78"/>
        <v>0.62991454005100267</v>
      </c>
      <c r="W4983">
        <f>IF(V4983&gt;'Decision Analysis'!$AB$4, 1, 0)</f>
        <v>1</v>
      </c>
      <c r="X4983" s="1">
        <v>0</v>
      </c>
      <c r="Y4983">
        <v>0.62032999266885691</v>
      </c>
      <c r="Z4983">
        <v>0</v>
      </c>
    </row>
    <row r="4984" spans="2:26">
      <c r="B4984" s="1">
        <v>0</v>
      </c>
      <c r="C4984">
        <v>0.57956014041768389</v>
      </c>
      <c r="D4984" s="3" t="s">
        <v>2666</v>
      </c>
      <c r="E4984" s="4">
        <v>6052</v>
      </c>
      <c r="F4984">
        <v>0</v>
      </c>
      <c r="G4984">
        <v>0</v>
      </c>
      <c r="H4984">
        <v>77</v>
      </c>
      <c r="I4984">
        <v>23</v>
      </c>
      <c r="J4984">
        <v>0</v>
      </c>
      <c r="K4984">
        <v>1</v>
      </c>
      <c r="L4984">
        <v>0</v>
      </c>
      <c r="M4984">
        <v>1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1</v>
      </c>
      <c r="T4984">
        <v>0</v>
      </c>
      <c r="V4984">
        <f t="shared" si="78"/>
        <v>0.24970100231464848</v>
      </c>
      <c r="W4984">
        <f>IF(V4984&gt;'Decision Analysis'!$AB$4, 1, 0)</f>
        <v>0</v>
      </c>
      <c r="X4984" s="1">
        <v>0</v>
      </c>
      <c r="Y4984">
        <v>0.62043255968970834</v>
      </c>
      <c r="Z4984">
        <v>0</v>
      </c>
    </row>
    <row r="4985" spans="2:26">
      <c r="B4985" s="1">
        <v>0</v>
      </c>
      <c r="C4985">
        <v>0.57459996015513315</v>
      </c>
      <c r="D4985" s="3" t="s">
        <v>2714</v>
      </c>
      <c r="E4985" s="4">
        <v>4370</v>
      </c>
      <c r="F4985">
        <v>40774</v>
      </c>
      <c r="G4985">
        <v>1</v>
      </c>
      <c r="H4985">
        <v>86</v>
      </c>
      <c r="I4985">
        <v>28</v>
      </c>
      <c r="J4985">
        <v>1</v>
      </c>
      <c r="K4985">
        <v>1</v>
      </c>
      <c r="L4985">
        <v>0</v>
      </c>
      <c r="M4985">
        <v>1</v>
      </c>
      <c r="N4985">
        <v>1</v>
      </c>
      <c r="O4985">
        <v>0</v>
      </c>
      <c r="P4985">
        <v>1</v>
      </c>
      <c r="Q4985">
        <v>0</v>
      </c>
      <c r="R4985">
        <v>0</v>
      </c>
      <c r="S4985">
        <v>0</v>
      </c>
      <c r="T4985">
        <v>0</v>
      </c>
      <c r="V4985">
        <f t="shared" si="78"/>
        <v>-6.9575107851908E-2</v>
      </c>
      <c r="W4985">
        <f>IF(V4985&gt;'Decision Analysis'!$AB$4, 1, 0)</f>
        <v>0</v>
      </c>
      <c r="X4985" s="1">
        <v>0</v>
      </c>
      <c r="Y4985">
        <v>0.62046088819413492</v>
      </c>
      <c r="Z4985">
        <v>0</v>
      </c>
    </row>
    <row r="4986" spans="2:26">
      <c r="B4986" s="1">
        <v>0</v>
      </c>
      <c r="C4986">
        <v>6.0580610791491629E-2</v>
      </c>
      <c r="D4986" s="3" t="s">
        <v>7425</v>
      </c>
      <c r="E4986" s="4">
        <v>2636</v>
      </c>
      <c r="F4986">
        <v>77350</v>
      </c>
      <c r="G4986">
        <v>1</v>
      </c>
      <c r="H4986">
        <v>86</v>
      </c>
      <c r="I4986">
        <v>11</v>
      </c>
      <c r="J4986">
        <v>0</v>
      </c>
      <c r="K4986">
        <v>1</v>
      </c>
      <c r="L4986">
        <v>0</v>
      </c>
      <c r="M4986">
        <v>1</v>
      </c>
      <c r="N4986">
        <v>1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V4986">
        <f t="shared" si="78"/>
        <v>0.25290084468174806</v>
      </c>
      <c r="W4986">
        <f>IF(V4986&gt;'Decision Analysis'!$AB$4, 1, 0)</f>
        <v>0</v>
      </c>
      <c r="X4986" s="1">
        <v>0</v>
      </c>
      <c r="Y4986">
        <v>0.6205005942007995</v>
      </c>
      <c r="Z4986">
        <v>0</v>
      </c>
    </row>
    <row r="4987" spans="2:26">
      <c r="B4987" s="1">
        <v>0</v>
      </c>
      <c r="C4987">
        <v>0.4400169655867</v>
      </c>
      <c r="D4987" s="3" t="s">
        <v>3935</v>
      </c>
      <c r="E4987" s="4">
        <v>11436</v>
      </c>
      <c r="F4987">
        <v>0</v>
      </c>
      <c r="G4987">
        <v>1</v>
      </c>
      <c r="H4987">
        <v>169</v>
      </c>
      <c r="I4987">
        <v>12</v>
      </c>
      <c r="J4987">
        <v>1</v>
      </c>
      <c r="K4987">
        <v>0</v>
      </c>
      <c r="L4987">
        <v>0</v>
      </c>
      <c r="M4987">
        <v>1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1</v>
      </c>
      <c r="T4987">
        <v>0</v>
      </c>
      <c r="V4987">
        <f t="shared" si="78"/>
        <v>0.36701565850017548</v>
      </c>
      <c r="W4987">
        <f>IF(V4987&gt;'Decision Analysis'!$AB$4, 1, 0)</f>
        <v>0</v>
      </c>
      <c r="X4987" s="1">
        <v>0</v>
      </c>
      <c r="Y4987">
        <v>0.62059735721936327</v>
      </c>
      <c r="Z4987">
        <v>0</v>
      </c>
    </row>
    <row r="4988" spans="2:26">
      <c r="B4988" s="1">
        <v>0</v>
      </c>
      <c r="C4988">
        <v>8.6113553068653467E-2</v>
      </c>
      <c r="D4988" s="3" t="s">
        <v>7191</v>
      </c>
      <c r="E4988" s="4">
        <v>8383</v>
      </c>
      <c r="F4988">
        <v>19683</v>
      </c>
      <c r="G4988">
        <v>1</v>
      </c>
      <c r="H4988">
        <v>121</v>
      </c>
      <c r="I4988">
        <v>17</v>
      </c>
      <c r="J4988">
        <v>0</v>
      </c>
      <c r="K4988">
        <v>0</v>
      </c>
      <c r="L4988">
        <v>0</v>
      </c>
      <c r="M4988">
        <v>1</v>
      </c>
      <c r="N4988">
        <v>1</v>
      </c>
      <c r="O4988">
        <v>0</v>
      </c>
      <c r="P4988">
        <v>1</v>
      </c>
      <c r="Q4988">
        <v>0</v>
      </c>
      <c r="R4988">
        <v>1</v>
      </c>
      <c r="S4988">
        <v>0</v>
      </c>
      <c r="T4988">
        <v>1</v>
      </c>
      <c r="V4988">
        <f t="shared" si="78"/>
        <v>0.33887653774818138</v>
      </c>
      <c r="W4988">
        <f>IF(V4988&gt;'Decision Analysis'!$AB$4, 1, 0)</f>
        <v>0</v>
      </c>
      <c r="X4988" s="1">
        <v>0</v>
      </c>
      <c r="Y4988">
        <v>0.62065125145979749</v>
      </c>
      <c r="Z4988">
        <v>0</v>
      </c>
    </row>
    <row r="4989" spans="2:26">
      <c r="B4989" s="1">
        <v>1</v>
      </c>
      <c r="C4989">
        <v>0.34832388178833013</v>
      </c>
      <c r="D4989" s="3" t="s">
        <v>4763</v>
      </c>
      <c r="E4989" s="4">
        <v>4568</v>
      </c>
      <c r="F4989">
        <v>15383</v>
      </c>
      <c r="G4989">
        <v>1</v>
      </c>
      <c r="H4989">
        <v>101</v>
      </c>
      <c r="I4989">
        <v>10</v>
      </c>
      <c r="J4989">
        <v>0</v>
      </c>
      <c r="K4989">
        <v>0</v>
      </c>
      <c r="L4989">
        <v>0</v>
      </c>
      <c r="M4989">
        <v>1</v>
      </c>
      <c r="N4989">
        <v>1</v>
      </c>
      <c r="O4989">
        <v>0</v>
      </c>
      <c r="P4989">
        <v>1</v>
      </c>
      <c r="Q4989">
        <v>0</v>
      </c>
      <c r="R4989">
        <v>0</v>
      </c>
      <c r="S4989">
        <v>0</v>
      </c>
      <c r="T4989">
        <v>1</v>
      </c>
      <c r="V4989">
        <f t="shared" si="78"/>
        <v>0.51947013866235814</v>
      </c>
      <c r="W4989">
        <f>IF(V4989&gt;'Decision Analysis'!$AB$4, 1, 0)</f>
        <v>1</v>
      </c>
      <c r="X4989" s="1">
        <v>1</v>
      </c>
      <c r="Y4989">
        <v>0.62067803490007201</v>
      </c>
      <c r="Z4989">
        <v>0</v>
      </c>
    </row>
    <row r="4990" spans="2:26">
      <c r="B4990" s="1">
        <v>1</v>
      </c>
      <c r="C4990">
        <v>0.43459138434128436</v>
      </c>
      <c r="D4990" s="3" t="s">
        <v>3983</v>
      </c>
      <c r="E4990" s="4">
        <v>3808</v>
      </c>
      <c r="F4990">
        <v>94903</v>
      </c>
      <c r="G4990">
        <v>0</v>
      </c>
      <c r="H4990">
        <v>126</v>
      </c>
      <c r="I4990">
        <v>3</v>
      </c>
      <c r="J4990">
        <v>1</v>
      </c>
      <c r="K4990">
        <v>1</v>
      </c>
      <c r="L4990">
        <v>0</v>
      </c>
      <c r="M4990">
        <v>1</v>
      </c>
      <c r="N4990">
        <v>0</v>
      </c>
      <c r="O4990">
        <v>0</v>
      </c>
      <c r="P4990">
        <v>1</v>
      </c>
      <c r="Q4990">
        <v>0</v>
      </c>
      <c r="R4990">
        <v>0</v>
      </c>
      <c r="S4990">
        <v>0</v>
      </c>
      <c r="T4990">
        <v>0</v>
      </c>
      <c r="V4990">
        <f t="shared" si="78"/>
        <v>0.16167177830547277</v>
      </c>
      <c r="W4990">
        <f>IF(V4990&gt;'Decision Analysis'!$AB$4, 1, 0)</f>
        <v>0</v>
      </c>
      <c r="X4990" s="1">
        <v>1</v>
      </c>
      <c r="Y4990">
        <v>0.62093209923288417</v>
      </c>
      <c r="Z4990">
        <v>0</v>
      </c>
    </row>
    <row r="4991" spans="2:26">
      <c r="B4991" s="1">
        <v>0</v>
      </c>
      <c r="C4991">
        <v>0.26839096391032963</v>
      </c>
      <c r="D4991" s="3" t="s">
        <v>5487</v>
      </c>
      <c r="E4991" s="4">
        <v>5138</v>
      </c>
      <c r="F4991">
        <v>78460</v>
      </c>
      <c r="G4991">
        <v>0</v>
      </c>
      <c r="H4991">
        <v>88</v>
      </c>
      <c r="I4991">
        <v>3</v>
      </c>
      <c r="J4991">
        <v>0</v>
      </c>
      <c r="K4991">
        <v>1</v>
      </c>
      <c r="L4991">
        <v>0</v>
      </c>
      <c r="M4991">
        <v>0</v>
      </c>
      <c r="N4991">
        <v>1</v>
      </c>
      <c r="O4991">
        <v>0</v>
      </c>
      <c r="P4991">
        <v>1</v>
      </c>
      <c r="Q4991">
        <v>0</v>
      </c>
      <c r="R4991">
        <v>0</v>
      </c>
      <c r="S4991">
        <v>0</v>
      </c>
      <c r="T4991">
        <v>0</v>
      </c>
      <c r="V4991">
        <f t="shared" si="78"/>
        <v>0.21295824747906492</v>
      </c>
      <c r="W4991">
        <f>IF(V4991&gt;'Decision Analysis'!$AB$4, 1, 0)</f>
        <v>0</v>
      </c>
      <c r="X4991" s="1">
        <v>0</v>
      </c>
      <c r="Y4991">
        <v>0.62120878073443131</v>
      </c>
      <c r="Z4991">
        <v>0</v>
      </c>
    </row>
    <row r="4992" spans="2:26">
      <c r="B4992" s="1">
        <v>0</v>
      </c>
      <c r="C4992">
        <v>0.15835311364305815</v>
      </c>
      <c r="D4992" s="3" t="s">
        <v>6519</v>
      </c>
      <c r="E4992" s="4">
        <v>10004</v>
      </c>
      <c r="F4992">
        <v>0</v>
      </c>
      <c r="G4992">
        <v>0</v>
      </c>
      <c r="H4992">
        <v>136</v>
      </c>
      <c r="I4992">
        <v>7</v>
      </c>
      <c r="J4992">
        <v>0</v>
      </c>
      <c r="K4992">
        <v>1</v>
      </c>
      <c r="L4992">
        <v>0</v>
      </c>
      <c r="M4992">
        <v>0</v>
      </c>
      <c r="N4992">
        <v>0</v>
      </c>
      <c r="O4992">
        <v>0</v>
      </c>
      <c r="P4992">
        <v>0</v>
      </c>
      <c r="Q4992">
        <v>1</v>
      </c>
      <c r="R4992">
        <v>0</v>
      </c>
      <c r="S4992">
        <v>1</v>
      </c>
      <c r="T4992">
        <v>0</v>
      </c>
      <c r="V4992">
        <f t="shared" si="78"/>
        <v>0.34721106684091069</v>
      </c>
      <c r="W4992">
        <f>IF(V4992&gt;'Decision Analysis'!$AB$4, 1, 0)</f>
        <v>0</v>
      </c>
      <c r="X4992" s="1">
        <v>0</v>
      </c>
      <c r="Y4992">
        <v>0.62123011360933544</v>
      </c>
      <c r="Z4992">
        <v>0</v>
      </c>
    </row>
    <row r="4993" spans="2:26">
      <c r="B4993" s="1">
        <v>0</v>
      </c>
      <c r="C4993">
        <v>0.48552374005574905</v>
      </c>
      <c r="D4993" s="3" t="s">
        <v>3497</v>
      </c>
      <c r="E4993" s="4">
        <v>3874</v>
      </c>
      <c r="F4993">
        <v>28142</v>
      </c>
      <c r="G4993">
        <v>1</v>
      </c>
      <c r="H4993">
        <v>113</v>
      </c>
      <c r="I4993">
        <v>18</v>
      </c>
      <c r="J4993">
        <v>1</v>
      </c>
      <c r="K4993">
        <v>1</v>
      </c>
      <c r="L4993">
        <v>0</v>
      </c>
      <c r="M4993">
        <v>0</v>
      </c>
      <c r="N4993">
        <v>1</v>
      </c>
      <c r="O4993">
        <v>0</v>
      </c>
      <c r="P4993">
        <v>1</v>
      </c>
      <c r="Q4993">
        <v>0</v>
      </c>
      <c r="R4993">
        <v>0</v>
      </c>
      <c r="S4993">
        <v>0</v>
      </c>
      <c r="T4993">
        <v>1</v>
      </c>
      <c r="V4993">
        <f t="shared" si="78"/>
        <v>8.3899818872479864E-3</v>
      </c>
      <c r="W4993">
        <f>IF(V4993&gt;'Decision Analysis'!$AB$4, 1, 0)</f>
        <v>0</v>
      </c>
      <c r="X4993" s="1">
        <v>0</v>
      </c>
      <c r="Y4993">
        <v>0.62129368848227606</v>
      </c>
      <c r="Z4993">
        <v>0</v>
      </c>
    </row>
    <row r="4994" spans="2:26">
      <c r="B4994" s="1">
        <v>0</v>
      </c>
      <c r="C4994">
        <v>0.74400820152089386</v>
      </c>
      <c r="D4994" s="3" t="s">
        <v>1224</v>
      </c>
      <c r="E4994" s="4">
        <v>2942</v>
      </c>
      <c r="F4994">
        <v>64431</v>
      </c>
      <c r="G4994">
        <v>0</v>
      </c>
      <c r="H4994">
        <v>82</v>
      </c>
      <c r="I4994">
        <v>19</v>
      </c>
      <c r="J4994">
        <v>1</v>
      </c>
      <c r="K4994">
        <v>1</v>
      </c>
      <c r="L4994">
        <v>0</v>
      </c>
      <c r="M4994">
        <v>1</v>
      </c>
      <c r="N4994">
        <v>1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V4994">
        <f t="shared" ref="V4994:V5057" si="79">$AC$46+E4994*$AC$47+F4994*$AC$48+G4994*$AC$49+H4994*$AC$50+I4994*$AC$51+J4994*$AC$52+K4994*$AC$53+L4994*$AC$54+M4994*$AC$55+N4994*$AC$56+O4994*$AC$57+P4994*$AC$58+Q4994*$AC$59+R4994*$AC$60+S4994*$AC$61+T4994*$AC$62</f>
        <v>2.766220850577843E-2</v>
      </c>
      <c r="W4994">
        <f>IF(V4994&gt;'Decision Analysis'!$AB$4, 1, 0)</f>
        <v>0</v>
      </c>
      <c r="X4994" s="1">
        <v>0</v>
      </c>
      <c r="Y4994">
        <v>0.6215997154925017</v>
      </c>
      <c r="Z4994">
        <v>0</v>
      </c>
    </row>
    <row r="4995" spans="2:26">
      <c r="B4995" s="1">
        <v>0</v>
      </c>
      <c r="C4995">
        <v>0.38184834196318329</v>
      </c>
      <c r="D4995" s="3" t="s">
        <v>4478</v>
      </c>
      <c r="E4995" s="4">
        <v>5191</v>
      </c>
      <c r="F4995">
        <v>86451</v>
      </c>
      <c r="G4995">
        <v>1</v>
      </c>
      <c r="H4995">
        <v>111</v>
      </c>
      <c r="I4995">
        <v>0</v>
      </c>
      <c r="J4995">
        <v>1</v>
      </c>
      <c r="K4995">
        <v>0</v>
      </c>
      <c r="L4995">
        <v>0</v>
      </c>
      <c r="M4995">
        <v>1</v>
      </c>
      <c r="N4995">
        <v>1</v>
      </c>
      <c r="O4995">
        <v>0</v>
      </c>
      <c r="P4995">
        <v>0</v>
      </c>
      <c r="Q4995">
        <v>0</v>
      </c>
      <c r="R4995">
        <v>1</v>
      </c>
      <c r="S4995">
        <v>0</v>
      </c>
      <c r="T4995">
        <v>0</v>
      </c>
      <c r="V4995">
        <f t="shared" si="79"/>
        <v>0.36940359716917875</v>
      </c>
      <c r="W4995">
        <f>IF(V4995&gt;'Decision Analysis'!$AB$4, 1, 0)</f>
        <v>1</v>
      </c>
      <c r="X4995" s="1">
        <v>0</v>
      </c>
      <c r="Y4995">
        <v>0.62174046394496252</v>
      </c>
      <c r="Z4995">
        <v>0</v>
      </c>
    </row>
    <row r="4996" spans="2:26">
      <c r="B4996" s="1">
        <v>0</v>
      </c>
      <c r="C4996">
        <v>0.17134338578737499</v>
      </c>
      <c r="D4996" s="3" t="s">
        <v>6404</v>
      </c>
      <c r="E4996" s="4">
        <v>6752</v>
      </c>
      <c r="F4996">
        <v>42433</v>
      </c>
      <c r="G4996">
        <v>1</v>
      </c>
      <c r="H4996">
        <v>71</v>
      </c>
      <c r="I4996">
        <v>28</v>
      </c>
      <c r="J4996">
        <v>0</v>
      </c>
      <c r="K4996">
        <v>1</v>
      </c>
      <c r="L4996">
        <v>0</v>
      </c>
      <c r="M4996">
        <v>1</v>
      </c>
      <c r="N4996">
        <v>0</v>
      </c>
      <c r="O4996">
        <v>0</v>
      </c>
      <c r="P4996">
        <v>1</v>
      </c>
      <c r="Q4996">
        <v>0</v>
      </c>
      <c r="R4996">
        <v>1</v>
      </c>
      <c r="S4996">
        <v>0</v>
      </c>
      <c r="T4996">
        <v>0</v>
      </c>
      <c r="V4996">
        <f t="shared" si="79"/>
        <v>-1.1339383673877058E-2</v>
      </c>
      <c r="W4996">
        <f>IF(V4996&gt;'Decision Analysis'!$AB$4, 1, 0)</f>
        <v>0</v>
      </c>
      <c r="X4996" s="1">
        <v>0</v>
      </c>
      <c r="Y4996">
        <v>0.62182653770867113</v>
      </c>
      <c r="Z4996">
        <v>0</v>
      </c>
    </row>
    <row r="4997" spans="2:26">
      <c r="B4997" s="1">
        <v>0</v>
      </c>
      <c r="C4997">
        <v>0.33210789800254065</v>
      </c>
      <c r="D4997" s="3" t="s">
        <v>4938</v>
      </c>
      <c r="E4997" s="4">
        <v>2549</v>
      </c>
      <c r="F4997">
        <v>43731</v>
      </c>
      <c r="G4997">
        <v>0</v>
      </c>
      <c r="H4997">
        <v>46</v>
      </c>
      <c r="I4997">
        <v>35</v>
      </c>
      <c r="J4997">
        <v>0</v>
      </c>
      <c r="K4997">
        <v>0</v>
      </c>
      <c r="L4997">
        <v>0</v>
      </c>
      <c r="M4997">
        <v>1</v>
      </c>
      <c r="N4997">
        <v>1</v>
      </c>
      <c r="O4997">
        <v>0</v>
      </c>
      <c r="P4997">
        <v>1</v>
      </c>
      <c r="Q4997">
        <v>0</v>
      </c>
      <c r="R4997">
        <v>0</v>
      </c>
      <c r="S4997">
        <v>0</v>
      </c>
      <c r="T4997">
        <v>0</v>
      </c>
      <c r="V4997">
        <f t="shared" si="79"/>
        <v>5.6910023800553669E-2</v>
      </c>
      <c r="W4997">
        <f>IF(V4997&gt;'Decision Analysis'!$AB$4, 1, 0)</f>
        <v>0</v>
      </c>
      <c r="X4997" s="1">
        <v>0</v>
      </c>
      <c r="Y4997">
        <v>0.62185841315512469</v>
      </c>
      <c r="Z4997">
        <v>0</v>
      </c>
    </row>
    <row r="4998" spans="2:26">
      <c r="B4998" s="1">
        <v>0</v>
      </c>
      <c r="C4998">
        <v>0.71860535010630511</v>
      </c>
      <c r="D4998" s="3" t="s">
        <v>1456</v>
      </c>
      <c r="E4998" s="4">
        <v>2807</v>
      </c>
      <c r="F4998">
        <v>80915</v>
      </c>
      <c r="G4998">
        <v>1</v>
      </c>
      <c r="H4998">
        <v>100</v>
      </c>
      <c r="I4998">
        <v>17</v>
      </c>
      <c r="J4998">
        <v>0</v>
      </c>
      <c r="K4998">
        <v>1</v>
      </c>
      <c r="L4998">
        <v>0</v>
      </c>
      <c r="M4998">
        <v>1</v>
      </c>
      <c r="N4998">
        <v>1</v>
      </c>
      <c r="O4998">
        <v>0</v>
      </c>
      <c r="P4998">
        <v>1</v>
      </c>
      <c r="Q4998">
        <v>0</v>
      </c>
      <c r="R4998">
        <v>1</v>
      </c>
      <c r="S4998">
        <v>0</v>
      </c>
      <c r="T4998">
        <v>0</v>
      </c>
      <c r="V4998">
        <f t="shared" si="79"/>
        <v>0.11790795091049441</v>
      </c>
      <c r="W4998">
        <f>IF(V4998&gt;'Decision Analysis'!$AB$4, 1, 0)</f>
        <v>0</v>
      </c>
      <c r="X4998" s="1">
        <v>0</v>
      </c>
      <c r="Y4998">
        <v>0.62232147512134228</v>
      </c>
      <c r="Z4998">
        <v>0</v>
      </c>
    </row>
    <row r="4999" spans="2:26">
      <c r="B4999" s="1">
        <v>0</v>
      </c>
      <c r="C4999">
        <v>0.52302512271470625</v>
      </c>
      <c r="D4999" s="3" t="s">
        <v>3171</v>
      </c>
      <c r="E4999" s="4">
        <v>5218</v>
      </c>
      <c r="F4999">
        <v>39854</v>
      </c>
      <c r="G4999">
        <v>0</v>
      </c>
      <c r="H4999">
        <v>104</v>
      </c>
      <c r="I4999">
        <v>6</v>
      </c>
      <c r="J4999">
        <v>1</v>
      </c>
      <c r="K4999">
        <v>1</v>
      </c>
      <c r="L4999">
        <v>0</v>
      </c>
      <c r="M4999">
        <v>1</v>
      </c>
      <c r="N4999">
        <v>1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V4999">
        <f t="shared" si="79"/>
        <v>0.27134712940323724</v>
      </c>
      <c r="W4999">
        <f>IF(V4999&gt;'Decision Analysis'!$AB$4, 1, 0)</f>
        <v>0</v>
      </c>
      <c r="X4999" s="1">
        <v>0</v>
      </c>
      <c r="Y4999">
        <v>0.62235935340745341</v>
      </c>
      <c r="Z4999">
        <v>0</v>
      </c>
    </row>
    <row r="5000" spans="2:26">
      <c r="B5000" s="1">
        <v>0</v>
      </c>
      <c r="C5000">
        <v>0.77577080194641412</v>
      </c>
      <c r="D5000" s="3" t="s">
        <v>923</v>
      </c>
      <c r="E5000" s="4">
        <v>8681</v>
      </c>
      <c r="F5000">
        <v>0</v>
      </c>
      <c r="G5000">
        <v>1</v>
      </c>
      <c r="H5000">
        <v>132</v>
      </c>
      <c r="I5000">
        <v>6</v>
      </c>
      <c r="J5000">
        <v>0</v>
      </c>
      <c r="K5000">
        <v>1</v>
      </c>
      <c r="L5000">
        <v>0</v>
      </c>
      <c r="M5000">
        <v>1</v>
      </c>
      <c r="N5000">
        <v>0</v>
      </c>
      <c r="O5000">
        <v>0</v>
      </c>
      <c r="P5000">
        <v>1</v>
      </c>
      <c r="Q5000">
        <v>1</v>
      </c>
      <c r="R5000">
        <v>0</v>
      </c>
      <c r="S5000">
        <v>1</v>
      </c>
      <c r="T5000">
        <v>0</v>
      </c>
      <c r="V5000">
        <f t="shared" si="79"/>
        <v>0.50329289104724328</v>
      </c>
      <c r="W5000">
        <f>IF(V5000&gt;'Decision Analysis'!$AB$4, 1, 0)</f>
        <v>1</v>
      </c>
      <c r="X5000" s="1">
        <v>0</v>
      </c>
      <c r="Y5000">
        <v>0.62249203427810784</v>
      </c>
      <c r="Z5000">
        <v>0</v>
      </c>
    </row>
    <row r="5001" spans="2:26">
      <c r="B5001" s="1">
        <v>0</v>
      </c>
      <c r="C5001">
        <v>0.27849974682484741</v>
      </c>
      <c r="D5001" s="3" t="s">
        <v>5415</v>
      </c>
      <c r="E5001" s="4">
        <v>15614</v>
      </c>
      <c r="F5001">
        <v>27514</v>
      </c>
      <c r="G5001">
        <v>0</v>
      </c>
      <c r="H5001">
        <v>217</v>
      </c>
      <c r="I5001">
        <v>12</v>
      </c>
      <c r="J5001">
        <v>0</v>
      </c>
      <c r="K5001">
        <v>1</v>
      </c>
      <c r="L5001">
        <v>0</v>
      </c>
      <c r="M5001">
        <v>1</v>
      </c>
      <c r="N5001">
        <v>0</v>
      </c>
      <c r="O5001">
        <v>1</v>
      </c>
      <c r="P5001">
        <v>1</v>
      </c>
      <c r="Q5001">
        <v>0</v>
      </c>
      <c r="R5001">
        <v>0</v>
      </c>
      <c r="S5001">
        <v>0</v>
      </c>
      <c r="T5001">
        <v>0</v>
      </c>
      <c r="V5001">
        <f t="shared" si="79"/>
        <v>0.17688416414596975</v>
      </c>
      <c r="W5001">
        <f>IF(V5001&gt;'Decision Analysis'!$AB$4, 1, 0)</f>
        <v>0</v>
      </c>
      <c r="X5001" s="1">
        <v>0</v>
      </c>
      <c r="Y5001">
        <v>0.62250279477913995</v>
      </c>
      <c r="Z5001">
        <v>0</v>
      </c>
    </row>
    <row r="5002" spans="2:26">
      <c r="B5002" s="1">
        <v>0</v>
      </c>
      <c r="C5002">
        <v>0.81650710050785313</v>
      </c>
      <c r="D5002" s="3" t="s">
        <v>547</v>
      </c>
      <c r="E5002" s="4">
        <v>8565</v>
      </c>
      <c r="F5002">
        <v>95697</v>
      </c>
      <c r="G5002">
        <v>1</v>
      </c>
      <c r="H5002">
        <v>79</v>
      </c>
      <c r="I5002">
        <v>29</v>
      </c>
      <c r="J5002">
        <v>1</v>
      </c>
      <c r="K5002">
        <v>1</v>
      </c>
      <c r="L5002">
        <v>0</v>
      </c>
      <c r="M5002">
        <v>0</v>
      </c>
      <c r="N5002">
        <v>1</v>
      </c>
      <c r="O5002">
        <v>0</v>
      </c>
      <c r="P5002">
        <v>1</v>
      </c>
      <c r="Q5002">
        <v>0</v>
      </c>
      <c r="R5002">
        <v>1</v>
      </c>
      <c r="S5002">
        <v>0</v>
      </c>
      <c r="T5002">
        <v>0</v>
      </c>
      <c r="V5002">
        <f t="shared" si="79"/>
        <v>-0.3938411736357621</v>
      </c>
      <c r="W5002">
        <f>IF(V5002&gt;'Decision Analysis'!$AB$4, 1, 0)</f>
        <v>0</v>
      </c>
      <c r="X5002" s="1">
        <v>0</v>
      </c>
      <c r="Y5002">
        <v>0.62260337761724527</v>
      </c>
      <c r="Z5002">
        <v>0</v>
      </c>
    </row>
    <row r="5003" spans="2:26">
      <c r="B5003" s="1">
        <v>0</v>
      </c>
      <c r="C5003">
        <v>6.9703051387194098E-2</v>
      </c>
      <c r="D5003" s="3" t="s">
        <v>7342</v>
      </c>
      <c r="E5003" s="4">
        <v>2722</v>
      </c>
      <c r="F5003">
        <v>22885</v>
      </c>
      <c r="G5003">
        <v>1</v>
      </c>
      <c r="H5003">
        <v>63</v>
      </c>
      <c r="I5003">
        <v>20</v>
      </c>
      <c r="J5003">
        <v>1</v>
      </c>
      <c r="K5003">
        <v>1</v>
      </c>
      <c r="L5003">
        <v>0</v>
      </c>
      <c r="M5003">
        <v>1</v>
      </c>
      <c r="N5003">
        <v>1</v>
      </c>
      <c r="O5003">
        <v>0</v>
      </c>
      <c r="P5003">
        <v>1</v>
      </c>
      <c r="Q5003">
        <v>0</v>
      </c>
      <c r="R5003">
        <v>0</v>
      </c>
      <c r="S5003">
        <v>0</v>
      </c>
      <c r="T5003">
        <v>1</v>
      </c>
      <c r="V5003">
        <f t="shared" si="79"/>
        <v>0.13768482587451772</v>
      </c>
      <c r="W5003">
        <f>IF(V5003&gt;'Decision Analysis'!$AB$4, 1, 0)</f>
        <v>0</v>
      </c>
      <c r="X5003" s="1">
        <v>0</v>
      </c>
      <c r="Y5003">
        <v>0.62264922523063104</v>
      </c>
      <c r="Z5003">
        <v>0</v>
      </c>
    </row>
    <row r="5004" spans="2:26">
      <c r="B5004" s="1">
        <v>0</v>
      </c>
      <c r="C5004">
        <v>0.13294911856434732</v>
      </c>
      <c r="D5004" s="3" t="s">
        <v>6749</v>
      </c>
      <c r="E5004" s="4">
        <v>8650</v>
      </c>
      <c r="F5004">
        <v>94389</v>
      </c>
      <c r="G5004">
        <v>0</v>
      </c>
      <c r="H5004">
        <v>105</v>
      </c>
      <c r="I5004">
        <v>16</v>
      </c>
      <c r="J5004">
        <v>0</v>
      </c>
      <c r="K5004">
        <v>1</v>
      </c>
      <c r="L5004">
        <v>0</v>
      </c>
      <c r="M5004">
        <v>1</v>
      </c>
      <c r="N5004">
        <v>1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V5004">
        <f t="shared" si="79"/>
        <v>4.4593992883411093E-2</v>
      </c>
      <c r="W5004">
        <f>IF(V5004&gt;'Decision Analysis'!$AB$4, 1, 0)</f>
        <v>0</v>
      </c>
      <c r="X5004" s="1">
        <v>0</v>
      </c>
      <c r="Y5004">
        <v>0.62275199527980385</v>
      </c>
      <c r="Z5004">
        <v>0</v>
      </c>
    </row>
    <row r="5005" spans="2:26">
      <c r="B5005" s="1">
        <v>0</v>
      </c>
      <c r="C5005">
        <v>0.73045909485335425</v>
      </c>
      <c r="D5005" s="3" t="s">
        <v>1359</v>
      </c>
      <c r="E5005" s="4">
        <v>8292</v>
      </c>
      <c r="F5005">
        <v>85132</v>
      </c>
      <c r="G5005">
        <v>0</v>
      </c>
      <c r="H5005">
        <v>152</v>
      </c>
      <c r="I5005">
        <v>0</v>
      </c>
      <c r="J5005">
        <v>0</v>
      </c>
      <c r="K5005">
        <v>0</v>
      </c>
      <c r="L5005">
        <v>0</v>
      </c>
      <c r="M5005">
        <v>1</v>
      </c>
      <c r="N5005">
        <v>1</v>
      </c>
      <c r="O5005">
        <v>0</v>
      </c>
      <c r="P5005">
        <v>1</v>
      </c>
      <c r="Q5005">
        <v>0</v>
      </c>
      <c r="R5005">
        <v>1</v>
      </c>
      <c r="S5005">
        <v>0</v>
      </c>
      <c r="T5005">
        <v>0</v>
      </c>
      <c r="V5005">
        <f t="shared" si="79"/>
        <v>0.41992285953165942</v>
      </c>
      <c r="W5005">
        <f>IF(V5005&gt;'Decision Analysis'!$AB$4, 1, 0)</f>
        <v>1</v>
      </c>
      <c r="X5005" s="1">
        <v>0</v>
      </c>
      <c r="Y5005">
        <v>0.62284444627484514</v>
      </c>
      <c r="Z5005">
        <v>0</v>
      </c>
    </row>
    <row r="5006" spans="2:26">
      <c r="B5006" s="1">
        <v>0</v>
      </c>
      <c r="C5006">
        <v>0.20356001528145745</v>
      </c>
      <c r="D5006" s="3" t="s">
        <v>6097</v>
      </c>
      <c r="E5006" s="4">
        <v>8007</v>
      </c>
      <c r="F5006">
        <v>65473</v>
      </c>
      <c r="G5006">
        <v>0</v>
      </c>
      <c r="H5006">
        <v>101</v>
      </c>
      <c r="I5006">
        <v>4</v>
      </c>
      <c r="J5006">
        <v>0</v>
      </c>
      <c r="K5006">
        <v>1</v>
      </c>
      <c r="L5006">
        <v>0</v>
      </c>
      <c r="M5006">
        <v>1</v>
      </c>
      <c r="N5006">
        <v>1</v>
      </c>
      <c r="O5006">
        <v>0</v>
      </c>
      <c r="P5006">
        <v>1</v>
      </c>
      <c r="Q5006">
        <v>0</v>
      </c>
      <c r="R5006">
        <v>0</v>
      </c>
      <c r="S5006">
        <v>0</v>
      </c>
      <c r="T5006">
        <v>0</v>
      </c>
      <c r="V5006">
        <f t="shared" si="79"/>
        <v>0.31884958320138329</v>
      </c>
      <c r="W5006">
        <f>IF(V5006&gt;'Decision Analysis'!$AB$4, 1, 0)</f>
        <v>0</v>
      </c>
      <c r="X5006" s="1">
        <v>0</v>
      </c>
      <c r="Y5006">
        <v>0.62297127983671208</v>
      </c>
      <c r="Z5006">
        <v>0</v>
      </c>
    </row>
    <row r="5007" spans="2:26">
      <c r="B5007" s="1">
        <v>0</v>
      </c>
      <c r="C5007">
        <v>2.1391748926319065E-2</v>
      </c>
      <c r="D5007" s="3" t="s">
        <v>7785</v>
      </c>
      <c r="E5007" s="4">
        <v>7290</v>
      </c>
      <c r="F5007">
        <v>0</v>
      </c>
      <c r="G5007">
        <v>1</v>
      </c>
      <c r="H5007">
        <v>146</v>
      </c>
      <c r="I5007">
        <v>11</v>
      </c>
      <c r="J5007">
        <v>0</v>
      </c>
      <c r="K5007">
        <v>1</v>
      </c>
      <c r="L5007">
        <v>0</v>
      </c>
      <c r="M5007">
        <v>1</v>
      </c>
      <c r="N5007">
        <v>1</v>
      </c>
      <c r="O5007">
        <v>0</v>
      </c>
      <c r="P5007">
        <v>1</v>
      </c>
      <c r="Q5007">
        <v>0</v>
      </c>
      <c r="R5007">
        <v>1</v>
      </c>
      <c r="S5007">
        <v>1</v>
      </c>
      <c r="T5007">
        <v>0</v>
      </c>
      <c r="V5007">
        <f t="shared" si="79"/>
        <v>0.42014047057507697</v>
      </c>
      <c r="W5007">
        <f>IF(V5007&gt;'Decision Analysis'!$AB$4, 1, 0)</f>
        <v>1</v>
      </c>
      <c r="X5007" s="1">
        <v>0</v>
      </c>
      <c r="Y5007">
        <v>0.62308223853962597</v>
      </c>
      <c r="Z5007">
        <v>0</v>
      </c>
    </row>
    <row r="5008" spans="2:26">
      <c r="B5008" s="1">
        <v>0</v>
      </c>
      <c r="C5008">
        <v>0.31801500325930071</v>
      </c>
      <c r="D5008" s="3" t="s">
        <v>5075</v>
      </c>
      <c r="E5008" s="4">
        <v>12275</v>
      </c>
      <c r="F5008">
        <v>52135</v>
      </c>
      <c r="G5008">
        <v>0</v>
      </c>
      <c r="H5008">
        <v>170</v>
      </c>
      <c r="I5008">
        <v>6</v>
      </c>
      <c r="J5008">
        <v>1</v>
      </c>
      <c r="K5008">
        <v>1</v>
      </c>
      <c r="L5008">
        <v>0</v>
      </c>
      <c r="M5008">
        <v>1</v>
      </c>
      <c r="N5008">
        <v>0</v>
      </c>
      <c r="O5008">
        <v>1</v>
      </c>
      <c r="P5008">
        <v>0</v>
      </c>
      <c r="Q5008">
        <v>0</v>
      </c>
      <c r="R5008">
        <v>0</v>
      </c>
      <c r="S5008">
        <v>0</v>
      </c>
      <c r="T5008">
        <v>0</v>
      </c>
      <c r="V5008">
        <f t="shared" si="79"/>
        <v>0.15672860339496991</v>
      </c>
      <c r="W5008">
        <f>IF(V5008&gt;'Decision Analysis'!$AB$4, 1, 0)</f>
        <v>0</v>
      </c>
      <c r="X5008" s="1">
        <v>0</v>
      </c>
      <c r="Y5008">
        <v>0.6232822652083273</v>
      </c>
      <c r="Z5008">
        <v>0</v>
      </c>
    </row>
    <row r="5009" spans="2:26">
      <c r="B5009" s="1">
        <v>0</v>
      </c>
      <c r="C5009">
        <v>0.38382510905332168</v>
      </c>
      <c r="D5009" s="3" t="s">
        <v>4461</v>
      </c>
      <c r="E5009" s="4">
        <v>13787</v>
      </c>
      <c r="F5009">
        <v>0</v>
      </c>
      <c r="G5009">
        <v>0</v>
      </c>
      <c r="H5009">
        <v>51</v>
      </c>
      <c r="I5009">
        <v>21</v>
      </c>
      <c r="J5009">
        <v>0</v>
      </c>
      <c r="K5009">
        <v>1</v>
      </c>
      <c r="L5009">
        <v>0</v>
      </c>
      <c r="M5009">
        <v>0</v>
      </c>
      <c r="N5009">
        <v>1</v>
      </c>
      <c r="O5009">
        <v>0</v>
      </c>
      <c r="P5009">
        <v>1</v>
      </c>
      <c r="Q5009">
        <v>0</v>
      </c>
      <c r="R5009">
        <v>1</v>
      </c>
      <c r="S5009">
        <v>1</v>
      </c>
      <c r="T5009">
        <v>0</v>
      </c>
      <c r="V5009">
        <f t="shared" si="79"/>
        <v>9.434736714867252E-2</v>
      </c>
      <c r="W5009">
        <f>IF(V5009&gt;'Decision Analysis'!$AB$4, 1, 0)</f>
        <v>0</v>
      </c>
      <c r="X5009" s="1">
        <v>0</v>
      </c>
      <c r="Y5009">
        <v>0.62341976287933987</v>
      </c>
      <c r="Z5009">
        <v>0</v>
      </c>
    </row>
    <row r="5010" spans="2:26">
      <c r="B5010" s="1">
        <v>0</v>
      </c>
      <c r="C5010">
        <v>0.51575022307957996</v>
      </c>
      <c r="D5010" s="3" t="s">
        <v>3241</v>
      </c>
      <c r="E5010" s="4">
        <v>5554</v>
      </c>
      <c r="F5010">
        <v>0</v>
      </c>
      <c r="G5010">
        <v>0</v>
      </c>
      <c r="H5010">
        <v>78</v>
      </c>
      <c r="I5010">
        <v>30</v>
      </c>
      <c r="J5010">
        <v>0</v>
      </c>
      <c r="K5010">
        <v>0</v>
      </c>
      <c r="L5010">
        <v>1</v>
      </c>
      <c r="M5010">
        <v>1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1</v>
      </c>
      <c r="T5010">
        <v>0</v>
      </c>
      <c r="V5010">
        <f t="shared" si="79"/>
        <v>0.3356725969728141</v>
      </c>
      <c r="W5010">
        <f>IF(V5010&gt;'Decision Analysis'!$AB$4, 1, 0)</f>
        <v>0</v>
      </c>
      <c r="X5010" s="1">
        <v>0</v>
      </c>
      <c r="Y5010">
        <v>0.62371702335016665</v>
      </c>
      <c r="Z5010">
        <v>0</v>
      </c>
    </row>
    <row r="5011" spans="2:26">
      <c r="B5011" s="1">
        <v>1</v>
      </c>
      <c r="C5011">
        <v>7.3730742593170487E-2</v>
      </c>
      <c r="D5011" s="3" t="s">
        <v>7299</v>
      </c>
      <c r="E5011" s="4">
        <v>10915</v>
      </c>
      <c r="F5011">
        <v>0</v>
      </c>
      <c r="G5011">
        <v>0</v>
      </c>
      <c r="H5011">
        <v>185</v>
      </c>
      <c r="I5011">
        <v>9</v>
      </c>
      <c r="J5011">
        <v>1</v>
      </c>
      <c r="K5011">
        <v>1</v>
      </c>
      <c r="L5011">
        <v>1</v>
      </c>
      <c r="M5011">
        <v>1</v>
      </c>
      <c r="N5011">
        <v>0</v>
      </c>
      <c r="O5011">
        <v>1</v>
      </c>
      <c r="P5011">
        <v>0</v>
      </c>
      <c r="Q5011">
        <v>0</v>
      </c>
      <c r="R5011">
        <v>1</v>
      </c>
      <c r="S5011">
        <v>1</v>
      </c>
      <c r="T5011">
        <v>0</v>
      </c>
      <c r="V5011">
        <f t="shared" si="79"/>
        <v>0.36948517893955274</v>
      </c>
      <c r="W5011">
        <f>IF(V5011&gt;'Decision Analysis'!$AB$4, 1, 0)</f>
        <v>1</v>
      </c>
      <c r="X5011" s="1">
        <v>1</v>
      </c>
      <c r="Y5011">
        <v>0.62386312737309524</v>
      </c>
      <c r="Z5011">
        <v>0</v>
      </c>
    </row>
    <row r="5012" spans="2:26">
      <c r="B5012" s="1">
        <v>0</v>
      </c>
      <c r="C5012">
        <v>0.54169118150216111</v>
      </c>
      <c r="D5012" s="3" t="s">
        <v>3005</v>
      </c>
      <c r="E5012" s="4">
        <v>6274</v>
      </c>
      <c r="F5012">
        <v>18577</v>
      </c>
      <c r="G5012">
        <v>0</v>
      </c>
      <c r="H5012">
        <v>70</v>
      </c>
      <c r="I5012">
        <v>21</v>
      </c>
      <c r="J5012">
        <v>0</v>
      </c>
      <c r="K5012">
        <v>1</v>
      </c>
      <c r="L5012">
        <v>0</v>
      </c>
      <c r="M5012">
        <v>1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1</v>
      </c>
      <c r="V5012">
        <f t="shared" si="79"/>
        <v>0.18480763997248809</v>
      </c>
      <c r="W5012">
        <f>IF(V5012&gt;'Decision Analysis'!$AB$4, 1, 0)</f>
        <v>0</v>
      </c>
      <c r="X5012" s="1">
        <v>0</v>
      </c>
      <c r="Y5012">
        <v>0.62413870991400378</v>
      </c>
      <c r="Z5012">
        <v>0</v>
      </c>
    </row>
    <row r="5013" spans="2:26">
      <c r="B5013" s="1">
        <v>0</v>
      </c>
      <c r="C5013">
        <v>0.55778301533208374</v>
      </c>
      <c r="D5013" s="3" t="s">
        <v>2858</v>
      </c>
      <c r="E5013" s="4">
        <v>8902</v>
      </c>
      <c r="F5013">
        <v>0</v>
      </c>
      <c r="G5013">
        <v>1</v>
      </c>
      <c r="H5013">
        <v>174</v>
      </c>
      <c r="I5013">
        <v>14</v>
      </c>
      <c r="J5013">
        <v>0</v>
      </c>
      <c r="K5013">
        <v>1</v>
      </c>
      <c r="L5013">
        <v>0</v>
      </c>
      <c r="M5013">
        <v>1</v>
      </c>
      <c r="N5013">
        <v>0</v>
      </c>
      <c r="O5013">
        <v>0</v>
      </c>
      <c r="P5013">
        <v>0</v>
      </c>
      <c r="Q5013">
        <v>0</v>
      </c>
      <c r="R5013">
        <v>1</v>
      </c>
      <c r="S5013">
        <v>1</v>
      </c>
      <c r="T5013">
        <v>0</v>
      </c>
      <c r="V5013">
        <f t="shared" si="79"/>
        <v>0.3364545329816232</v>
      </c>
      <c r="W5013">
        <f>IF(V5013&gt;'Decision Analysis'!$AB$4, 1, 0)</f>
        <v>0</v>
      </c>
      <c r="X5013" s="1">
        <v>0</v>
      </c>
      <c r="Y5013">
        <v>0.62420757050821907</v>
      </c>
      <c r="Z5013">
        <v>0</v>
      </c>
    </row>
    <row r="5014" spans="2:26">
      <c r="B5014" s="1">
        <v>0</v>
      </c>
      <c r="C5014">
        <v>0.20940303346580036</v>
      </c>
      <c r="D5014" s="3" t="s">
        <v>6038</v>
      </c>
      <c r="E5014" s="4">
        <v>5847</v>
      </c>
      <c r="F5014">
        <v>50320</v>
      </c>
      <c r="G5014">
        <v>0</v>
      </c>
      <c r="H5014">
        <v>83</v>
      </c>
      <c r="I5014">
        <v>24</v>
      </c>
      <c r="J5014">
        <v>0</v>
      </c>
      <c r="K5014">
        <v>1</v>
      </c>
      <c r="L5014">
        <v>0</v>
      </c>
      <c r="M5014">
        <v>0</v>
      </c>
      <c r="N5014">
        <v>1</v>
      </c>
      <c r="O5014">
        <v>0</v>
      </c>
      <c r="P5014">
        <v>1</v>
      </c>
      <c r="Q5014">
        <v>0</v>
      </c>
      <c r="R5014">
        <v>1</v>
      </c>
      <c r="S5014">
        <v>0</v>
      </c>
      <c r="T5014">
        <v>0</v>
      </c>
      <c r="V5014">
        <f t="shared" si="79"/>
        <v>-7.7224797556566929E-2</v>
      </c>
      <c r="W5014">
        <f>IF(V5014&gt;'Decision Analysis'!$AB$4, 1, 0)</f>
        <v>0</v>
      </c>
      <c r="X5014" s="1">
        <v>0</v>
      </c>
      <c r="Y5014">
        <v>0.62438664754125595</v>
      </c>
      <c r="Z5014">
        <v>0</v>
      </c>
    </row>
    <row r="5015" spans="2:26">
      <c r="B5015" s="1">
        <v>0</v>
      </c>
      <c r="C5015">
        <v>0.30984392264384958</v>
      </c>
      <c r="D5015" s="3" t="s">
        <v>5148</v>
      </c>
      <c r="E5015" s="4">
        <v>8013</v>
      </c>
      <c r="F5015">
        <v>0</v>
      </c>
      <c r="G5015">
        <v>1</v>
      </c>
      <c r="H5015">
        <v>109</v>
      </c>
      <c r="I5015">
        <v>17</v>
      </c>
      <c r="J5015">
        <v>0</v>
      </c>
      <c r="K5015">
        <v>1</v>
      </c>
      <c r="L5015">
        <v>0</v>
      </c>
      <c r="M5015">
        <v>1</v>
      </c>
      <c r="N5015">
        <v>1</v>
      </c>
      <c r="O5015">
        <v>0</v>
      </c>
      <c r="P5015">
        <v>1</v>
      </c>
      <c r="Q5015">
        <v>0</v>
      </c>
      <c r="R5015">
        <v>1</v>
      </c>
      <c r="S5015">
        <v>1</v>
      </c>
      <c r="T5015">
        <v>0</v>
      </c>
      <c r="V5015">
        <f t="shared" si="79"/>
        <v>0.32835269816533003</v>
      </c>
      <c r="W5015">
        <f>IF(V5015&gt;'Decision Analysis'!$AB$4, 1, 0)</f>
        <v>0</v>
      </c>
      <c r="X5015" s="1">
        <v>0</v>
      </c>
      <c r="Y5015">
        <v>0.62452618806833693</v>
      </c>
      <c r="Z5015">
        <v>0</v>
      </c>
    </row>
    <row r="5016" spans="2:26">
      <c r="B5016" s="1">
        <v>0</v>
      </c>
      <c r="C5016">
        <v>0.36203625721951771</v>
      </c>
      <c r="D5016" s="3" t="s">
        <v>4637</v>
      </c>
      <c r="E5016" s="4">
        <v>5426</v>
      </c>
      <c r="F5016">
        <v>0</v>
      </c>
      <c r="G5016">
        <v>1</v>
      </c>
      <c r="H5016">
        <v>47</v>
      </c>
      <c r="I5016">
        <v>33</v>
      </c>
      <c r="J5016">
        <v>1</v>
      </c>
      <c r="K5016">
        <v>1</v>
      </c>
      <c r="L5016">
        <v>0</v>
      </c>
      <c r="M5016">
        <v>1</v>
      </c>
      <c r="N5016">
        <v>1</v>
      </c>
      <c r="O5016">
        <v>0</v>
      </c>
      <c r="P5016">
        <v>1</v>
      </c>
      <c r="Q5016">
        <v>0</v>
      </c>
      <c r="R5016">
        <v>0</v>
      </c>
      <c r="S5016">
        <v>1</v>
      </c>
      <c r="T5016">
        <v>0</v>
      </c>
      <c r="V5016">
        <f t="shared" si="79"/>
        <v>1.489086622773568E-2</v>
      </c>
      <c r="W5016">
        <f>IF(V5016&gt;'Decision Analysis'!$AB$4, 1, 0)</f>
        <v>0</v>
      </c>
      <c r="X5016" s="1">
        <v>0</v>
      </c>
      <c r="Y5016">
        <v>0.6245332745018104</v>
      </c>
      <c r="Z5016">
        <v>0</v>
      </c>
    </row>
    <row r="5017" spans="2:26">
      <c r="B5017" s="1">
        <v>0</v>
      </c>
      <c r="C5017">
        <v>0.80919466577898458</v>
      </c>
      <c r="D5017" s="3" t="s">
        <v>613</v>
      </c>
      <c r="E5017" s="4">
        <v>3606</v>
      </c>
      <c r="F5017">
        <v>13199</v>
      </c>
      <c r="G5017">
        <v>0</v>
      </c>
      <c r="H5017">
        <v>89</v>
      </c>
      <c r="I5017">
        <v>23</v>
      </c>
      <c r="J5017">
        <v>0</v>
      </c>
      <c r="K5017">
        <v>1</v>
      </c>
      <c r="L5017">
        <v>0</v>
      </c>
      <c r="M5017">
        <v>1</v>
      </c>
      <c r="N5017">
        <v>0</v>
      </c>
      <c r="O5017">
        <v>0</v>
      </c>
      <c r="P5017">
        <v>0</v>
      </c>
      <c r="Q5017">
        <v>0</v>
      </c>
      <c r="R5017">
        <v>1</v>
      </c>
      <c r="S5017">
        <v>0</v>
      </c>
      <c r="T5017">
        <v>1</v>
      </c>
      <c r="V5017">
        <f t="shared" si="79"/>
        <v>0.17042175076462282</v>
      </c>
      <c r="W5017">
        <f>IF(V5017&gt;'Decision Analysis'!$AB$4, 1, 0)</f>
        <v>0</v>
      </c>
      <c r="X5017" s="1">
        <v>0</v>
      </c>
      <c r="Y5017">
        <v>0.624731913499875</v>
      </c>
      <c r="Z5017">
        <v>0</v>
      </c>
    </row>
    <row r="5018" spans="2:26">
      <c r="B5018" s="1">
        <v>0</v>
      </c>
      <c r="C5018">
        <v>0.78509855539775386</v>
      </c>
      <c r="D5018" s="3" t="s">
        <v>843</v>
      </c>
      <c r="E5018" s="4">
        <v>2600</v>
      </c>
      <c r="F5018">
        <v>51978</v>
      </c>
      <c r="G5018">
        <v>1</v>
      </c>
      <c r="H5018">
        <v>56</v>
      </c>
      <c r="I5018">
        <v>18</v>
      </c>
      <c r="J5018">
        <v>0</v>
      </c>
      <c r="K5018">
        <v>1</v>
      </c>
      <c r="L5018">
        <v>0</v>
      </c>
      <c r="M5018">
        <v>1</v>
      </c>
      <c r="N5018">
        <v>1</v>
      </c>
      <c r="O5018">
        <v>0</v>
      </c>
      <c r="P5018">
        <v>1</v>
      </c>
      <c r="Q5018">
        <v>0</v>
      </c>
      <c r="R5018">
        <v>1</v>
      </c>
      <c r="S5018">
        <v>0</v>
      </c>
      <c r="T5018">
        <v>0</v>
      </c>
      <c r="V5018">
        <f t="shared" si="79"/>
        <v>0.19031890134593774</v>
      </c>
      <c r="W5018">
        <f>IF(V5018&gt;'Decision Analysis'!$AB$4, 1, 0)</f>
        <v>0</v>
      </c>
      <c r="X5018" s="1">
        <v>0</v>
      </c>
      <c r="Y5018">
        <v>0.62481483520232828</v>
      </c>
      <c r="Z5018">
        <v>0</v>
      </c>
    </row>
    <row r="5019" spans="2:26">
      <c r="B5019" s="1">
        <v>0</v>
      </c>
      <c r="C5019">
        <v>0.82662888189155093</v>
      </c>
      <c r="D5019" s="3" t="s">
        <v>462</v>
      </c>
      <c r="E5019" s="4">
        <v>8510</v>
      </c>
      <c r="F5019">
        <v>26057</v>
      </c>
      <c r="G5019">
        <v>1</v>
      </c>
      <c r="H5019">
        <v>112</v>
      </c>
      <c r="I5019">
        <v>3</v>
      </c>
      <c r="J5019">
        <v>1</v>
      </c>
      <c r="K5019">
        <v>1</v>
      </c>
      <c r="L5019">
        <v>0</v>
      </c>
      <c r="M5019">
        <v>1</v>
      </c>
      <c r="N5019">
        <v>1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1</v>
      </c>
      <c r="V5019">
        <f t="shared" si="79"/>
        <v>0.34410728734921864</v>
      </c>
      <c r="W5019">
        <f>IF(V5019&gt;'Decision Analysis'!$AB$4, 1, 0)</f>
        <v>0</v>
      </c>
      <c r="X5019" s="1">
        <v>0</v>
      </c>
      <c r="Y5019">
        <v>0.62495614012002765</v>
      </c>
      <c r="Z5019">
        <v>0</v>
      </c>
    </row>
    <row r="5020" spans="2:26">
      <c r="B5020" s="1">
        <v>0</v>
      </c>
      <c r="C5020">
        <v>0.26588507521240279</v>
      </c>
      <c r="D5020" s="3" t="s">
        <v>5510</v>
      </c>
      <c r="E5020" s="4">
        <v>2531</v>
      </c>
      <c r="F5020">
        <v>89451</v>
      </c>
      <c r="G5020">
        <v>0</v>
      </c>
      <c r="H5020">
        <v>87</v>
      </c>
      <c r="I5020">
        <v>11</v>
      </c>
      <c r="J5020">
        <v>0</v>
      </c>
      <c r="K5020">
        <v>1</v>
      </c>
      <c r="L5020">
        <v>0</v>
      </c>
      <c r="M5020">
        <v>1</v>
      </c>
      <c r="N5020">
        <v>1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V5020">
        <f t="shared" si="79"/>
        <v>0.20992407474108349</v>
      </c>
      <c r="W5020">
        <f>IF(V5020&gt;'Decision Analysis'!$AB$4, 1, 0)</f>
        <v>0</v>
      </c>
      <c r="X5020" s="1">
        <v>0</v>
      </c>
      <c r="Y5020">
        <v>0.62516097148189365</v>
      </c>
      <c r="Z5020">
        <v>0</v>
      </c>
    </row>
    <row r="5021" spans="2:26">
      <c r="B5021" s="1">
        <v>1</v>
      </c>
      <c r="C5021">
        <v>0.84429262757501222</v>
      </c>
      <c r="D5021" s="3" t="s">
        <v>287</v>
      </c>
      <c r="E5021" s="4">
        <v>2832</v>
      </c>
      <c r="F5021">
        <v>70037</v>
      </c>
      <c r="G5021">
        <v>0</v>
      </c>
      <c r="H5021">
        <v>116</v>
      </c>
      <c r="I5021">
        <v>6</v>
      </c>
      <c r="J5021">
        <v>0</v>
      </c>
      <c r="K5021">
        <v>1</v>
      </c>
      <c r="L5021">
        <v>0</v>
      </c>
      <c r="M5021">
        <v>1</v>
      </c>
      <c r="N5021">
        <v>1</v>
      </c>
      <c r="O5021">
        <v>0</v>
      </c>
      <c r="P5021">
        <v>1</v>
      </c>
      <c r="Q5021">
        <v>1</v>
      </c>
      <c r="R5021">
        <v>0</v>
      </c>
      <c r="S5021">
        <v>0</v>
      </c>
      <c r="T5021">
        <v>0</v>
      </c>
      <c r="V5021">
        <f t="shared" si="79"/>
        <v>0.33359758290137198</v>
      </c>
      <c r="W5021">
        <f>IF(V5021&gt;'Decision Analysis'!$AB$4, 1, 0)</f>
        <v>0</v>
      </c>
      <c r="X5021" s="1">
        <v>1</v>
      </c>
      <c r="Y5021">
        <v>0.62541597458786147</v>
      </c>
      <c r="Z5021">
        <v>0</v>
      </c>
    </row>
    <row r="5022" spans="2:26">
      <c r="B5022" s="1">
        <v>0</v>
      </c>
      <c r="C5022">
        <v>0.75892863551104839</v>
      </c>
      <c r="D5022" s="3" t="s">
        <v>1077</v>
      </c>
      <c r="E5022" s="4">
        <v>7523</v>
      </c>
      <c r="F5022">
        <v>55916</v>
      </c>
      <c r="G5022">
        <v>1</v>
      </c>
      <c r="H5022">
        <v>47</v>
      </c>
      <c r="I5022">
        <v>23</v>
      </c>
      <c r="J5022">
        <v>1</v>
      </c>
      <c r="K5022">
        <v>1</v>
      </c>
      <c r="L5022">
        <v>0</v>
      </c>
      <c r="M5022">
        <v>1</v>
      </c>
      <c r="N5022">
        <v>1</v>
      </c>
      <c r="O5022">
        <v>0</v>
      </c>
      <c r="P5022">
        <v>1</v>
      </c>
      <c r="Q5022">
        <v>0</v>
      </c>
      <c r="R5022">
        <v>1</v>
      </c>
      <c r="S5022">
        <v>0</v>
      </c>
      <c r="T5022">
        <v>0</v>
      </c>
      <c r="V5022">
        <f t="shared" si="79"/>
        <v>-5.5867091341161232E-2</v>
      </c>
      <c r="W5022">
        <f>IF(V5022&gt;'Decision Analysis'!$AB$4, 1, 0)</f>
        <v>0</v>
      </c>
      <c r="X5022" s="1">
        <v>0</v>
      </c>
      <c r="Y5022">
        <v>0.62551886710595284</v>
      </c>
      <c r="Z5022">
        <v>0</v>
      </c>
    </row>
    <row r="5023" spans="2:26">
      <c r="B5023" s="1">
        <v>0</v>
      </c>
      <c r="C5023">
        <v>0.85943562763716819</v>
      </c>
      <c r="D5023" s="3" t="s">
        <v>159</v>
      </c>
      <c r="E5023" s="4">
        <v>8517</v>
      </c>
      <c r="F5023">
        <v>37573</v>
      </c>
      <c r="G5023">
        <v>1</v>
      </c>
      <c r="H5023">
        <v>132</v>
      </c>
      <c r="I5023">
        <v>3</v>
      </c>
      <c r="J5023">
        <v>0</v>
      </c>
      <c r="K5023">
        <v>1</v>
      </c>
      <c r="L5023">
        <v>0</v>
      </c>
      <c r="M5023">
        <v>1</v>
      </c>
      <c r="N5023">
        <v>1</v>
      </c>
      <c r="O5023">
        <v>0</v>
      </c>
      <c r="P5023">
        <v>1</v>
      </c>
      <c r="Q5023">
        <v>0</v>
      </c>
      <c r="R5023">
        <v>0</v>
      </c>
      <c r="S5023">
        <v>0</v>
      </c>
      <c r="T5023">
        <v>0</v>
      </c>
      <c r="V5023">
        <f t="shared" si="79"/>
        <v>0.40271402460872663</v>
      </c>
      <c r="W5023">
        <f>IF(V5023&gt;'Decision Analysis'!$AB$4, 1, 0)</f>
        <v>1</v>
      </c>
      <c r="X5023" s="1">
        <v>0</v>
      </c>
      <c r="Y5023">
        <v>0.62562109186575798</v>
      </c>
      <c r="Z5023">
        <v>0</v>
      </c>
    </row>
    <row r="5024" spans="2:26">
      <c r="B5024" s="1">
        <v>0</v>
      </c>
      <c r="C5024">
        <v>0.62694233266028687</v>
      </c>
      <c r="D5024" s="3" t="s">
        <v>2228</v>
      </c>
      <c r="E5024" s="4">
        <v>4826</v>
      </c>
      <c r="F5024">
        <v>61613</v>
      </c>
      <c r="G5024">
        <v>1</v>
      </c>
      <c r="H5024">
        <v>107</v>
      </c>
      <c r="I5024">
        <v>6</v>
      </c>
      <c r="J5024">
        <v>1</v>
      </c>
      <c r="K5024">
        <v>1</v>
      </c>
      <c r="L5024">
        <v>0</v>
      </c>
      <c r="M5024">
        <v>1</v>
      </c>
      <c r="N5024">
        <v>1</v>
      </c>
      <c r="O5024">
        <v>0</v>
      </c>
      <c r="P5024">
        <v>1</v>
      </c>
      <c r="Q5024">
        <v>0</v>
      </c>
      <c r="R5024">
        <v>0</v>
      </c>
      <c r="S5024">
        <v>0</v>
      </c>
      <c r="T5024">
        <v>0</v>
      </c>
      <c r="V5024">
        <f t="shared" si="79"/>
        <v>0.22498630708114992</v>
      </c>
      <c r="W5024">
        <f>IF(V5024&gt;'Decision Analysis'!$AB$4, 1, 0)</f>
        <v>0</v>
      </c>
      <c r="X5024" s="1">
        <v>0</v>
      </c>
      <c r="Y5024">
        <v>0.62570485501815787</v>
      </c>
      <c r="Z5024">
        <v>0</v>
      </c>
    </row>
    <row r="5025" spans="2:26">
      <c r="B5025" s="1">
        <v>0</v>
      </c>
      <c r="C5025">
        <v>0.3867193345849958</v>
      </c>
      <c r="D5025" s="3" t="s">
        <v>4428</v>
      </c>
      <c r="E5025" s="4">
        <v>14517</v>
      </c>
      <c r="F5025">
        <v>74871</v>
      </c>
      <c r="G5025">
        <v>0</v>
      </c>
      <c r="H5025">
        <v>204</v>
      </c>
      <c r="I5025">
        <v>0</v>
      </c>
      <c r="J5025">
        <v>0</v>
      </c>
      <c r="K5025">
        <v>1</v>
      </c>
      <c r="L5025">
        <v>0</v>
      </c>
      <c r="M5025">
        <v>1</v>
      </c>
      <c r="N5025">
        <v>0</v>
      </c>
      <c r="O5025">
        <v>1</v>
      </c>
      <c r="P5025">
        <v>1</v>
      </c>
      <c r="Q5025">
        <v>0</v>
      </c>
      <c r="R5025">
        <v>1</v>
      </c>
      <c r="S5025">
        <v>0</v>
      </c>
      <c r="T5025">
        <v>0</v>
      </c>
      <c r="V5025">
        <f t="shared" si="79"/>
        <v>0.25530008619145389</v>
      </c>
      <c r="W5025">
        <f>IF(V5025&gt;'Decision Analysis'!$AB$4, 1, 0)</f>
        <v>0</v>
      </c>
      <c r="X5025" s="1">
        <v>0</v>
      </c>
      <c r="Y5025">
        <v>0.62580871890569512</v>
      </c>
      <c r="Z5025">
        <v>0</v>
      </c>
    </row>
    <row r="5026" spans="2:26">
      <c r="B5026" s="1">
        <v>0</v>
      </c>
      <c r="C5026">
        <v>0.82811279121232817</v>
      </c>
      <c r="D5026" s="3" t="s">
        <v>455</v>
      </c>
      <c r="E5026" s="4">
        <v>6366</v>
      </c>
      <c r="F5026">
        <v>44368</v>
      </c>
      <c r="G5026">
        <v>1</v>
      </c>
      <c r="H5026">
        <v>126</v>
      </c>
      <c r="I5026">
        <v>5</v>
      </c>
      <c r="J5026">
        <v>0</v>
      </c>
      <c r="K5026">
        <v>1</v>
      </c>
      <c r="L5026">
        <v>0</v>
      </c>
      <c r="M5026">
        <v>1</v>
      </c>
      <c r="N5026">
        <v>0</v>
      </c>
      <c r="O5026">
        <v>0</v>
      </c>
      <c r="P5026">
        <v>1</v>
      </c>
      <c r="Q5026">
        <v>1</v>
      </c>
      <c r="R5026">
        <v>1</v>
      </c>
      <c r="S5026">
        <v>0</v>
      </c>
      <c r="T5026">
        <v>0</v>
      </c>
      <c r="V5026">
        <f t="shared" si="79"/>
        <v>0.35812703372421922</v>
      </c>
      <c r="W5026">
        <f>IF(V5026&gt;'Decision Analysis'!$AB$4, 1, 0)</f>
        <v>0</v>
      </c>
      <c r="X5026" s="1">
        <v>0</v>
      </c>
      <c r="Y5026">
        <v>0.62590204301565044</v>
      </c>
      <c r="Z5026">
        <v>0</v>
      </c>
    </row>
    <row r="5027" spans="2:26">
      <c r="B5027" s="1">
        <v>0</v>
      </c>
      <c r="C5027">
        <v>0.57350339115294791</v>
      </c>
      <c r="D5027" s="3" t="s">
        <v>2722</v>
      </c>
      <c r="E5027" s="4">
        <v>2479</v>
      </c>
      <c r="F5027">
        <v>81721</v>
      </c>
      <c r="G5027">
        <v>1</v>
      </c>
      <c r="H5027">
        <v>87</v>
      </c>
      <c r="I5027">
        <v>11</v>
      </c>
      <c r="J5027">
        <v>1</v>
      </c>
      <c r="K5027">
        <v>1</v>
      </c>
      <c r="L5027">
        <v>0</v>
      </c>
      <c r="M5027">
        <v>1</v>
      </c>
      <c r="N5027">
        <v>1</v>
      </c>
      <c r="O5027">
        <v>0</v>
      </c>
      <c r="P5027">
        <v>0</v>
      </c>
      <c r="Q5027">
        <v>1</v>
      </c>
      <c r="R5027">
        <v>0</v>
      </c>
      <c r="S5027">
        <v>0</v>
      </c>
      <c r="T5027">
        <v>0</v>
      </c>
      <c r="V5027">
        <f t="shared" si="79"/>
        <v>0.14632838639921883</v>
      </c>
      <c r="W5027">
        <f>IF(V5027&gt;'Decision Analysis'!$AB$4, 1, 0)</f>
        <v>0</v>
      </c>
      <c r="X5027" s="1">
        <v>0</v>
      </c>
      <c r="Y5027">
        <v>0.62601537146885666</v>
      </c>
      <c r="Z5027">
        <v>0</v>
      </c>
    </row>
    <row r="5028" spans="2:26">
      <c r="B5028" s="1">
        <v>0</v>
      </c>
      <c r="C5028">
        <v>0.51486037695541065</v>
      </c>
      <c r="D5028" s="3" t="s">
        <v>3254</v>
      </c>
      <c r="E5028" s="4">
        <v>4989</v>
      </c>
      <c r="F5028">
        <v>38928</v>
      </c>
      <c r="G5028">
        <v>1</v>
      </c>
      <c r="H5028">
        <v>66</v>
      </c>
      <c r="I5028">
        <v>14</v>
      </c>
      <c r="J5028">
        <v>1</v>
      </c>
      <c r="K5028">
        <v>1</v>
      </c>
      <c r="L5028">
        <v>0</v>
      </c>
      <c r="M5028">
        <v>1</v>
      </c>
      <c r="N5028">
        <v>1</v>
      </c>
      <c r="O5028">
        <v>0</v>
      </c>
      <c r="P5028">
        <v>1</v>
      </c>
      <c r="Q5028">
        <v>1</v>
      </c>
      <c r="R5028">
        <v>0</v>
      </c>
      <c r="S5028">
        <v>0</v>
      </c>
      <c r="T5028">
        <v>0</v>
      </c>
      <c r="V5028">
        <f t="shared" si="79"/>
        <v>0.17893485632562073</v>
      </c>
      <c r="W5028">
        <f>IF(V5028&gt;'Decision Analysis'!$AB$4, 1, 0)</f>
        <v>0</v>
      </c>
      <c r="X5028" s="1">
        <v>0</v>
      </c>
      <c r="Y5028">
        <v>0.6261338366317255</v>
      </c>
      <c r="Z5028">
        <v>0</v>
      </c>
    </row>
    <row r="5029" spans="2:26">
      <c r="B5029" s="1">
        <v>0</v>
      </c>
      <c r="C5029">
        <v>0.20890890350980168</v>
      </c>
      <c r="D5029" s="3" t="s">
        <v>6040</v>
      </c>
      <c r="E5029" s="4">
        <v>5990</v>
      </c>
      <c r="F5029">
        <v>66839</v>
      </c>
      <c r="G5029">
        <v>1</v>
      </c>
      <c r="H5029">
        <v>126</v>
      </c>
      <c r="I5029">
        <v>33</v>
      </c>
      <c r="J5029">
        <v>0</v>
      </c>
      <c r="K5029">
        <v>0</v>
      </c>
      <c r="L5029">
        <v>0</v>
      </c>
      <c r="M5029">
        <v>1</v>
      </c>
      <c r="N5029">
        <v>0</v>
      </c>
      <c r="O5029">
        <v>1</v>
      </c>
      <c r="P5029">
        <v>0</v>
      </c>
      <c r="Q5029">
        <v>0</v>
      </c>
      <c r="R5029">
        <v>0</v>
      </c>
      <c r="S5029">
        <v>0</v>
      </c>
      <c r="T5029">
        <v>0</v>
      </c>
      <c r="V5029">
        <f t="shared" si="79"/>
        <v>-9.2732797510201165E-4</v>
      </c>
      <c r="W5029">
        <f>IF(V5029&gt;'Decision Analysis'!$AB$4, 1, 0)</f>
        <v>0</v>
      </c>
      <c r="X5029" s="1">
        <v>0</v>
      </c>
      <c r="Y5029">
        <v>0.62623898574441628</v>
      </c>
      <c r="Z5029">
        <v>0</v>
      </c>
    </row>
    <row r="5030" spans="2:26">
      <c r="B5030" s="1">
        <v>0</v>
      </c>
      <c r="C5030">
        <v>0.16571364466366995</v>
      </c>
      <c r="D5030" s="3" t="s">
        <v>6449</v>
      </c>
      <c r="E5030" s="4">
        <v>5620</v>
      </c>
      <c r="F5030">
        <v>0</v>
      </c>
      <c r="G5030">
        <v>1</v>
      </c>
      <c r="H5030">
        <v>167</v>
      </c>
      <c r="I5030">
        <v>25</v>
      </c>
      <c r="J5030">
        <v>0</v>
      </c>
      <c r="K5030">
        <v>0</v>
      </c>
      <c r="L5030">
        <v>0</v>
      </c>
      <c r="M5030">
        <v>1</v>
      </c>
      <c r="N5030">
        <v>0</v>
      </c>
      <c r="O5030">
        <v>1</v>
      </c>
      <c r="P5030">
        <v>1</v>
      </c>
      <c r="Q5030">
        <v>0</v>
      </c>
      <c r="R5030">
        <v>1</v>
      </c>
      <c r="S5030">
        <v>1</v>
      </c>
      <c r="T5030">
        <v>0</v>
      </c>
      <c r="V5030">
        <f t="shared" si="79"/>
        <v>0.32361891832961465</v>
      </c>
      <c r="W5030">
        <f>IF(V5030&gt;'Decision Analysis'!$AB$4, 1, 0)</f>
        <v>0</v>
      </c>
      <c r="X5030" s="1">
        <v>0</v>
      </c>
      <c r="Y5030">
        <v>0.62648362742107533</v>
      </c>
      <c r="Z5030">
        <v>0</v>
      </c>
    </row>
    <row r="5031" spans="2:26">
      <c r="B5031" s="1">
        <v>1</v>
      </c>
      <c r="C5031">
        <v>8.7640588678252224E-2</v>
      </c>
      <c r="D5031" s="3" t="s">
        <v>7178</v>
      </c>
      <c r="E5031" s="4">
        <v>4428</v>
      </c>
      <c r="F5031">
        <v>58577</v>
      </c>
      <c r="G5031">
        <v>0</v>
      </c>
      <c r="H5031">
        <v>144</v>
      </c>
      <c r="I5031">
        <v>6</v>
      </c>
      <c r="J5031">
        <v>0</v>
      </c>
      <c r="K5031">
        <v>1</v>
      </c>
      <c r="L5031">
        <v>0</v>
      </c>
      <c r="M5031">
        <v>1</v>
      </c>
      <c r="N5031">
        <v>1</v>
      </c>
      <c r="O5031">
        <v>0</v>
      </c>
      <c r="P5031">
        <v>1</v>
      </c>
      <c r="Q5031">
        <v>0</v>
      </c>
      <c r="R5031">
        <v>1</v>
      </c>
      <c r="S5031">
        <v>0</v>
      </c>
      <c r="T5031">
        <v>0</v>
      </c>
      <c r="V5031">
        <f t="shared" si="79"/>
        <v>0.30862641152725362</v>
      </c>
      <c r="W5031">
        <f>IF(V5031&gt;'Decision Analysis'!$AB$4, 1, 0)</f>
        <v>0</v>
      </c>
      <c r="X5031" s="1">
        <v>1</v>
      </c>
      <c r="Y5031">
        <v>0.62650068645668244</v>
      </c>
      <c r="Z5031">
        <v>0</v>
      </c>
    </row>
    <row r="5032" spans="2:26">
      <c r="B5032" s="1">
        <v>0</v>
      </c>
      <c r="C5032">
        <v>0.18909497009082463</v>
      </c>
      <c r="D5032" s="3" t="s">
        <v>6244</v>
      </c>
      <c r="E5032" s="4">
        <v>4171</v>
      </c>
      <c r="F5032">
        <v>29462</v>
      </c>
      <c r="G5032">
        <v>0</v>
      </c>
      <c r="H5032">
        <v>93</v>
      </c>
      <c r="I5032">
        <v>28</v>
      </c>
      <c r="J5032">
        <v>1</v>
      </c>
      <c r="K5032">
        <v>1</v>
      </c>
      <c r="L5032">
        <v>0</v>
      </c>
      <c r="M5032">
        <v>1</v>
      </c>
      <c r="N5032">
        <v>1</v>
      </c>
      <c r="O5032">
        <v>0</v>
      </c>
      <c r="P5032">
        <v>0</v>
      </c>
      <c r="Q5032">
        <v>1</v>
      </c>
      <c r="R5032">
        <v>0</v>
      </c>
      <c r="S5032">
        <v>0</v>
      </c>
      <c r="T5032">
        <v>0</v>
      </c>
      <c r="V5032">
        <f t="shared" si="79"/>
        <v>-3.1681637646085246E-2</v>
      </c>
      <c r="W5032">
        <f>IF(V5032&gt;'Decision Analysis'!$AB$4, 1, 0)</f>
        <v>0</v>
      </c>
      <c r="X5032" s="1">
        <v>0</v>
      </c>
      <c r="Y5032">
        <v>0.62694358901444058</v>
      </c>
      <c r="Z5032">
        <v>0</v>
      </c>
    </row>
    <row r="5033" spans="2:26">
      <c r="B5033" s="1">
        <v>0</v>
      </c>
      <c r="C5033">
        <v>0.23629478469318468</v>
      </c>
      <c r="D5033" s="3" t="s">
        <v>5803</v>
      </c>
      <c r="E5033" s="4">
        <v>66026</v>
      </c>
      <c r="F5033">
        <v>33481</v>
      </c>
      <c r="G5033">
        <v>1</v>
      </c>
      <c r="H5033">
        <v>198</v>
      </c>
      <c r="I5033">
        <v>28</v>
      </c>
      <c r="J5033">
        <v>0</v>
      </c>
      <c r="K5033">
        <v>1</v>
      </c>
      <c r="L5033">
        <v>1</v>
      </c>
      <c r="M5033">
        <v>1</v>
      </c>
      <c r="N5033">
        <v>1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V5033">
        <f t="shared" si="79"/>
        <v>-0.46747084830557961</v>
      </c>
      <c r="W5033">
        <f>IF(V5033&gt;'Decision Analysis'!$AB$4, 1, 0)</f>
        <v>0</v>
      </c>
      <c r="X5033" s="1">
        <v>0</v>
      </c>
      <c r="Y5033">
        <v>0.62701447802922428</v>
      </c>
      <c r="Z5033">
        <v>0</v>
      </c>
    </row>
    <row r="5034" spans="2:26">
      <c r="B5034" s="1">
        <v>0</v>
      </c>
      <c r="C5034">
        <v>0.51534474106288741</v>
      </c>
      <c r="D5034" s="3" t="s">
        <v>3245</v>
      </c>
      <c r="E5034" s="4">
        <v>4171</v>
      </c>
      <c r="F5034">
        <v>29462</v>
      </c>
      <c r="G5034">
        <v>0</v>
      </c>
      <c r="H5034">
        <v>101</v>
      </c>
      <c r="I5034">
        <v>28</v>
      </c>
      <c r="J5034">
        <v>1</v>
      </c>
      <c r="K5034">
        <v>1</v>
      </c>
      <c r="L5034">
        <v>0</v>
      </c>
      <c r="M5034">
        <v>1</v>
      </c>
      <c r="N5034">
        <v>1</v>
      </c>
      <c r="O5034">
        <v>0</v>
      </c>
      <c r="P5034">
        <v>0</v>
      </c>
      <c r="Q5034">
        <v>1</v>
      </c>
      <c r="R5034">
        <v>0</v>
      </c>
      <c r="S5034">
        <v>0</v>
      </c>
      <c r="T5034">
        <v>0</v>
      </c>
      <c r="V5034">
        <f t="shared" si="79"/>
        <v>-3.4386694957972495E-2</v>
      </c>
      <c r="W5034">
        <f>IF(V5034&gt;'Decision Analysis'!$AB$4, 1, 0)</f>
        <v>0</v>
      </c>
      <c r="X5034" s="1">
        <v>0</v>
      </c>
      <c r="Y5034">
        <v>0.62715997203586626</v>
      </c>
      <c r="Z5034">
        <v>0</v>
      </c>
    </row>
    <row r="5035" spans="2:26">
      <c r="B5035" s="1">
        <v>0</v>
      </c>
      <c r="C5035">
        <v>0.78716677789910083</v>
      </c>
      <c r="D5035" s="3" t="s">
        <v>829</v>
      </c>
      <c r="E5035" s="4">
        <v>5138</v>
      </c>
      <c r="F5035">
        <v>72264</v>
      </c>
      <c r="G5035">
        <v>0</v>
      </c>
      <c r="H5035">
        <v>110</v>
      </c>
      <c r="I5035">
        <v>2</v>
      </c>
      <c r="J5035">
        <v>0</v>
      </c>
      <c r="K5035">
        <v>1</v>
      </c>
      <c r="L5035">
        <v>0</v>
      </c>
      <c r="M5035">
        <v>1</v>
      </c>
      <c r="N5035">
        <v>1</v>
      </c>
      <c r="O5035">
        <v>0</v>
      </c>
      <c r="P5035">
        <v>1</v>
      </c>
      <c r="Q5035">
        <v>0</v>
      </c>
      <c r="R5035">
        <v>0</v>
      </c>
      <c r="S5035">
        <v>0</v>
      </c>
      <c r="T5035">
        <v>0</v>
      </c>
      <c r="V5035">
        <f t="shared" si="79"/>
        <v>0.35825326176522909</v>
      </c>
      <c r="W5035">
        <f>IF(V5035&gt;'Decision Analysis'!$AB$4, 1, 0)</f>
        <v>0</v>
      </c>
      <c r="X5035" s="1">
        <v>0</v>
      </c>
      <c r="Y5035">
        <v>0.62755159783528724</v>
      </c>
      <c r="Z5035">
        <v>0</v>
      </c>
    </row>
    <row r="5036" spans="2:26">
      <c r="B5036" s="1">
        <v>1</v>
      </c>
      <c r="C5036">
        <v>0.85115230402497222</v>
      </c>
      <c r="D5036" s="3" t="s">
        <v>227</v>
      </c>
      <c r="E5036" s="4">
        <v>13419</v>
      </c>
      <c r="F5036">
        <v>0</v>
      </c>
      <c r="G5036">
        <v>1</v>
      </c>
      <c r="H5036">
        <v>134</v>
      </c>
      <c r="I5036">
        <v>15</v>
      </c>
      <c r="J5036">
        <v>0</v>
      </c>
      <c r="K5036">
        <v>1</v>
      </c>
      <c r="L5036">
        <v>0</v>
      </c>
      <c r="M5036">
        <v>1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1</v>
      </c>
      <c r="T5036">
        <v>0</v>
      </c>
      <c r="V5036">
        <f t="shared" si="79"/>
        <v>0.30525415609211015</v>
      </c>
      <c r="W5036">
        <f>IF(V5036&gt;'Decision Analysis'!$AB$4, 1, 0)</f>
        <v>0</v>
      </c>
      <c r="X5036" s="1">
        <v>1</v>
      </c>
      <c r="Y5036">
        <v>0.62757428811284444</v>
      </c>
      <c r="Z5036">
        <v>0</v>
      </c>
    </row>
    <row r="5037" spans="2:26">
      <c r="B5037" s="1">
        <v>1</v>
      </c>
      <c r="C5037">
        <v>0.50022485456439891</v>
      </c>
      <c r="D5037" s="3" t="s">
        <v>3360</v>
      </c>
      <c r="E5037" s="4">
        <v>4385</v>
      </c>
      <c r="F5037">
        <v>23480</v>
      </c>
      <c r="G5037">
        <v>0</v>
      </c>
      <c r="H5037">
        <v>163</v>
      </c>
      <c r="I5037">
        <v>6</v>
      </c>
      <c r="J5037">
        <v>1</v>
      </c>
      <c r="K5037">
        <v>1</v>
      </c>
      <c r="L5037">
        <v>0</v>
      </c>
      <c r="M5037">
        <v>1</v>
      </c>
      <c r="N5037">
        <v>1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1</v>
      </c>
      <c r="V5037">
        <f t="shared" si="79"/>
        <v>0.30944482524939493</v>
      </c>
      <c r="W5037">
        <f>IF(V5037&gt;'Decision Analysis'!$AB$4, 1, 0)</f>
        <v>0</v>
      </c>
      <c r="X5037" s="1">
        <v>1</v>
      </c>
      <c r="Y5037">
        <v>0.62798889383114354</v>
      </c>
      <c r="Z5037">
        <v>0</v>
      </c>
    </row>
    <row r="5038" spans="2:26">
      <c r="B5038" s="1">
        <v>0</v>
      </c>
      <c r="C5038">
        <v>0.33408831215188295</v>
      </c>
      <c r="D5038" s="3" t="s">
        <v>4912</v>
      </c>
      <c r="E5038" s="4">
        <v>4270</v>
      </c>
      <c r="F5038">
        <v>0</v>
      </c>
      <c r="G5038">
        <v>1</v>
      </c>
      <c r="H5038">
        <v>94</v>
      </c>
      <c r="I5038">
        <v>27</v>
      </c>
      <c r="J5038">
        <v>0</v>
      </c>
      <c r="K5038">
        <v>1</v>
      </c>
      <c r="L5038">
        <v>0</v>
      </c>
      <c r="M5038">
        <v>1</v>
      </c>
      <c r="N5038">
        <v>0</v>
      </c>
      <c r="O5038">
        <v>0</v>
      </c>
      <c r="P5038">
        <v>1</v>
      </c>
      <c r="Q5038">
        <v>0</v>
      </c>
      <c r="R5038">
        <v>0</v>
      </c>
      <c r="S5038">
        <v>1</v>
      </c>
      <c r="T5038">
        <v>0</v>
      </c>
      <c r="V5038">
        <f t="shared" si="79"/>
        <v>0.20059036461518953</v>
      </c>
      <c r="W5038">
        <f>IF(V5038&gt;'Decision Analysis'!$AB$4, 1, 0)</f>
        <v>0</v>
      </c>
      <c r="X5038" s="1">
        <v>0</v>
      </c>
      <c r="Y5038">
        <v>0.62811187451151751</v>
      </c>
      <c r="Z5038">
        <v>0</v>
      </c>
    </row>
    <row r="5039" spans="2:26">
      <c r="B5039" s="1">
        <v>0</v>
      </c>
      <c r="C5039">
        <v>0.18796355472317131</v>
      </c>
      <c r="D5039" s="3" t="s">
        <v>6252</v>
      </c>
      <c r="E5039" s="4">
        <v>8369</v>
      </c>
      <c r="F5039">
        <v>23879</v>
      </c>
      <c r="G5039">
        <v>0</v>
      </c>
      <c r="H5039">
        <v>133</v>
      </c>
      <c r="I5039">
        <v>13</v>
      </c>
      <c r="J5039">
        <v>0</v>
      </c>
      <c r="K5039">
        <v>1</v>
      </c>
      <c r="L5039">
        <v>0</v>
      </c>
      <c r="M5039">
        <v>1</v>
      </c>
      <c r="N5039">
        <v>1</v>
      </c>
      <c r="O5039">
        <v>0</v>
      </c>
      <c r="P5039">
        <v>1</v>
      </c>
      <c r="Q5039">
        <v>0</v>
      </c>
      <c r="R5039">
        <v>0</v>
      </c>
      <c r="S5039">
        <v>0</v>
      </c>
      <c r="T5039">
        <v>1</v>
      </c>
      <c r="V5039">
        <f t="shared" si="79"/>
        <v>0.27122417007102262</v>
      </c>
      <c r="W5039">
        <f>IF(V5039&gt;'Decision Analysis'!$AB$4, 1, 0)</f>
        <v>0</v>
      </c>
      <c r="X5039" s="1">
        <v>0</v>
      </c>
      <c r="Y5039">
        <v>0.62834461062603841</v>
      </c>
      <c r="Z5039">
        <v>0</v>
      </c>
    </row>
    <row r="5040" spans="2:26">
      <c r="B5040" s="1">
        <v>0</v>
      </c>
      <c r="C5040">
        <v>0.48737662168563184</v>
      </c>
      <c r="D5040" s="3" t="s">
        <v>3478</v>
      </c>
      <c r="E5040" s="4">
        <v>5644</v>
      </c>
      <c r="F5040">
        <v>33317</v>
      </c>
      <c r="G5040">
        <v>1</v>
      </c>
      <c r="H5040">
        <v>64</v>
      </c>
      <c r="I5040">
        <v>18</v>
      </c>
      <c r="J5040">
        <v>0</v>
      </c>
      <c r="K5040">
        <v>0</v>
      </c>
      <c r="L5040">
        <v>1</v>
      </c>
      <c r="M5040">
        <v>0</v>
      </c>
      <c r="N5040">
        <v>1</v>
      </c>
      <c r="O5040">
        <v>0</v>
      </c>
      <c r="P5040">
        <v>1</v>
      </c>
      <c r="Q5040">
        <v>0</v>
      </c>
      <c r="R5040">
        <v>0</v>
      </c>
      <c r="S5040">
        <v>0</v>
      </c>
      <c r="T5040">
        <v>0</v>
      </c>
      <c r="V5040">
        <f t="shared" si="79"/>
        <v>0.2936152186287812</v>
      </c>
      <c r="W5040">
        <f>IF(V5040&gt;'Decision Analysis'!$AB$4, 1, 0)</f>
        <v>0</v>
      </c>
      <c r="X5040" s="1">
        <v>0</v>
      </c>
      <c r="Y5040">
        <v>0.6283679775094464</v>
      </c>
      <c r="Z5040">
        <v>0</v>
      </c>
    </row>
    <row r="5041" spans="2:26">
      <c r="B5041" s="1">
        <v>0</v>
      </c>
      <c r="C5041">
        <v>0.67041525182799211</v>
      </c>
      <c r="D5041" s="3" t="s">
        <v>1860</v>
      </c>
      <c r="E5041" s="4">
        <v>6680</v>
      </c>
      <c r="F5041">
        <v>24432</v>
      </c>
      <c r="G5041">
        <v>0</v>
      </c>
      <c r="H5041">
        <v>83</v>
      </c>
      <c r="I5041">
        <v>19</v>
      </c>
      <c r="J5041">
        <v>1</v>
      </c>
      <c r="K5041">
        <v>0</v>
      </c>
      <c r="L5041">
        <v>0</v>
      </c>
      <c r="M5041">
        <v>1</v>
      </c>
      <c r="N5041">
        <v>0</v>
      </c>
      <c r="O5041">
        <v>0</v>
      </c>
      <c r="P5041">
        <v>1</v>
      </c>
      <c r="Q5041">
        <v>0</v>
      </c>
      <c r="R5041">
        <v>0</v>
      </c>
      <c r="S5041">
        <v>0</v>
      </c>
      <c r="T5041">
        <v>0</v>
      </c>
      <c r="V5041">
        <f t="shared" si="79"/>
        <v>0.18274745251854291</v>
      </c>
      <c r="W5041">
        <f>IF(V5041&gt;'Decision Analysis'!$AB$4, 1, 0)</f>
        <v>0</v>
      </c>
      <c r="X5041" s="1">
        <v>0</v>
      </c>
      <c r="Y5041">
        <v>0.6284079293852709</v>
      </c>
      <c r="Z5041">
        <v>0</v>
      </c>
    </row>
    <row r="5042" spans="2:26">
      <c r="B5042" s="1">
        <v>0</v>
      </c>
      <c r="C5042">
        <v>1.6606200959815739E-2</v>
      </c>
      <c r="D5042" s="3" t="s">
        <v>7833</v>
      </c>
      <c r="E5042" s="4">
        <v>9551</v>
      </c>
      <c r="F5042">
        <v>57016</v>
      </c>
      <c r="G5042">
        <v>0</v>
      </c>
      <c r="H5042">
        <v>99</v>
      </c>
      <c r="I5042">
        <v>31</v>
      </c>
      <c r="J5042">
        <v>1</v>
      </c>
      <c r="K5042">
        <v>1</v>
      </c>
      <c r="L5042">
        <v>0</v>
      </c>
      <c r="M5042">
        <v>1</v>
      </c>
      <c r="N5042">
        <v>1</v>
      </c>
      <c r="O5042">
        <v>0</v>
      </c>
      <c r="P5042">
        <v>1</v>
      </c>
      <c r="Q5042">
        <v>0</v>
      </c>
      <c r="R5042">
        <v>1</v>
      </c>
      <c r="S5042">
        <v>0</v>
      </c>
      <c r="T5042">
        <v>0</v>
      </c>
      <c r="V5042">
        <f t="shared" si="79"/>
        <v>-0.23875328487637801</v>
      </c>
      <c r="W5042">
        <f>IF(V5042&gt;'Decision Analysis'!$AB$4, 1, 0)</f>
        <v>0</v>
      </c>
      <c r="X5042" s="1">
        <v>0</v>
      </c>
      <c r="Y5042">
        <v>0.62862003856739967</v>
      </c>
      <c r="Z5042">
        <v>0</v>
      </c>
    </row>
    <row r="5043" spans="2:26">
      <c r="B5043" s="1">
        <v>1</v>
      </c>
      <c r="C5043">
        <v>0.65027285257832745</v>
      </c>
      <c r="D5043" s="3" t="s">
        <v>2045</v>
      </c>
      <c r="E5043" s="4">
        <v>4165</v>
      </c>
      <c r="F5043">
        <v>17161</v>
      </c>
      <c r="G5043">
        <v>1</v>
      </c>
      <c r="H5043">
        <v>151</v>
      </c>
      <c r="I5043">
        <v>1</v>
      </c>
      <c r="J5043">
        <v>0</v>
      </c>
      <c r="K5043">
        <v>0</v>
      </c>
      <c r="L5043">
        <v>0</v>
      </c>
      <c r="M5043">
        <v>1</v>
      </c>
      <c r="N5043">
        <v>0</v>
      </c>
      <c r="O5043">
        <v>1</v>
      </c>
      <c r="P5043">
        <v>1</v>
      </c>
      <c r="Q5043">
        <v>0</v>
      </c>
      <c r="R5043">
        <v>0</v>
      </c>
      <c r="S5043">
        <v>0</v>
      </c>
      <c r="T5043">
        <v>1</v>
      </c>
      <c r="V5043">
        <f t="shared" si="79"/>
        <v>0.65233549931921231</v>
      </c>
      <c r="W5043">
        <f>IF(V5043&gt;'Decision Analysis'!$AB$4, 1, 0)</f>
        <v>1</v>
      </c>
      <c r="X5043" s="1">
        <v>1</v>
      </c>
      <c r="Y5043">
        <v>0.62863475346408537</v>
      </c>
      <c r="Z5043">
        <v>0</v>
      </c>
    </row>
    <row r="5044" spans="2:26">
      <c r="B5044" s="1">
        <v>0</v>
      </c>
      <c r="C5044">
        <v>0.48978406446510186</v>
      </c>
      <c r="D5044" s="3" t="s">
        <v>3453</v>
      </c>
      <c r="E5044" s="4">
        <v>6162</v>
      </c>
      <c r="F5044">
        <v>0</v>
      </c>
      <c r="G5044">
        <v>1</v>
      </c>
      <c r="H5044">
        <v>113</v>
      </c>
      <c r="I5044">
        <v>4</v>
      </c>
      <c r="J5044">
        <v>0</v>
      </c>
      <c r="K5044">
        <v>1</v>
      </c>
      <c r="L5044">
        <v>0</v>
      </c>
      <c r="M5044">
        <v>1</v>
      </c>
      <c r="N5044">
        <v>0</v>
      </c>
      <c r="O5044">
        <v>0</v>
      </c>
      <c r="P5044">
        <v>0</v>
      </c>
      <c r="Q5044">
        <v>0</v>
      </c>
      <c r="R5044">
        <v>1</v>
      </c>
      <c r="S5044">
        <v>1</v>
      </c>
      <c r="T5044">
        <v>0</v>
      </c>
      <c r="V5044">
        <f t="shared" si="79"/>
        <v>0.54524790780756427</v>
      </c>
      <c r="W5044">
        <f>IF(V5044&gt;'Decision Analysis'!$AB$4, 1, 0)</f>
        <v>1</v>
      </c>
      <c r="X5044" s="1">
        <v>0</v>
      </c>
      <c r="Y5044">
        <v>0.62871178734521926</v>
      </c>
      <c r="Z5044">
        <v>0</v>
      </c>
    </row>
    <row r="5045" spans="2:26">
      <c r="B5045" s="1">
        <v>0</v>
      </c>
      <c r="C5045">
        <v>0.6813012434548239</v>
      </c>
      <c r="D5045" s="3" t="s">
        <v>1764</v>
      </c>
      <c r="E5045" s="4">
        <v>2764</v>
      </c>
      <c r="F5045">
        <v>61085</v>
      </c>
      <c r="G5045">
        <v>1</v>
      </c>
      <c r="H5045">
        <v>60</v>
      </c>
      <c r="I5045">
        <v>27</v>
      </c>
      <c r="J5045">
        <v>1</v>
      </c>
      <c r="K5045">
        <v>0</v>
      </c>
      <c r="L5045">
        <v>0</v>
      </c>
      <c r="M5045">
        <v>1</v>
      </c>
      <c r="N5045">
        <v>1</v>
      </c>
      <c r="O5045">
        <v>0</v>
      </c>
      <c r="P5045">
        <v>1</v>
      </c>
      <c r="Q5045">
        <v>0</v>
      </c>
      <c r="R5045">
        <v>0</v>
      </c>
      <c r="S5045">
        <v>0</v>
      </c>
      <c r="T5045">
        <v>0</v>
      </c>
      <c r="V5045">
        <f t="shared" si="79"/>
        <v>3.8522053278710597E-2</v>
      </c>
      <c r="W5045">
        <f>IF(V5045&gt;'Decision Analysis'!$AB$4, 1, 0)</f>
        <v>0</v>
      </c>
      <c r="X5045" s="1">
        <v>0</v>
      </c>
      <c r="Y5045">
        <v>0.62880495266467562</v>
      </c>
      <c r="Z5045">
        <v>0</v>
      </c>
    </row>
    <row r="5046" spans="2:26">
      <c r="B5046" s="1">
        <v>1</v>
      </c>
      <c r="C5046">
        <v>0.58843828811703169</v>
      </c>
      <c r="D5046" s="3" t="s">
        <v>2563</v>
      </c>
      <c r="E5046" s="4">
        <v>5908</v>
      </c>
      <c r="F5046">
        <v>86277</v>
      </c>
      <c r="G5046">
        <v>0</v>
      </c>
      <c r="H5046">
        <v>68</v>
      </c>
      <c r="I5046">
        <v>19</v>
      </c>
      <c r="J5046">
        <v>0</v>
      </c>
      <c r="K5046">
        <v>0</v>
      </c>
      <c r="L5046">
        <v>1</v>
      </c>
      <c r="M5046">
        <v>1</v>
      </c>
      <c r="N5046">
        <v>1</v>
      </c>
      <c r="O5046">
        <v>0</v>
      </c>
      <c r="P5046">
        <v>0</v>
      </c>
      <c r="Q5046">
        <v>0</v>
      </c>
      <c r="R5046">
        <v>1</v>
      </c>
      <c r="S5046">
        <v>0</v>
      </c>
      <c r="T5046">
        <v>0</v>
      </c>
      <c r="V5046">
        <f t="shared" si="79"/>
        <v>0.24437289295268066</v>
      </c>
      <c r="W5046">
        <f>IF(V5046&gt;'Decision Analysis'!$AB$4, 1, 0)</f>
        <v>0</v>
      </c>
      <c r="X5046" s="1">
        <v>1</v>
      </c>
      <c r="Y5046">
        <v>0.62887261418107554</v>
      </c>
      <c r="Z5046">
        <v>0</v>
      </c>
    </row>
    <row r="5047" spans="2:26">
      <c r="B5047" s="1">
        <v>0</v>
      </c>
      <c r="C5047">
        <v>0.26871574915420066</v>
      </c>
      <c r="D5047" s="3" t="s">
        <v>5484</v>
      </c>
      <c r="E5047" s="4">
        <v>5068</v>
      </c>
      <c r="F5047">
        <v>61067</v>
      </c>
      <c r="G5047">
        <v>0</v>
      </c>
      <c r="H5047">
        <v>54</v>
      </c>
      <c r="I5047">
        <v>20</v>
      </c>
      <c r="J5047">
        <v>0</v>
      </c>
      <c r="K5047">
        <v>1</v>
      </c>
      <c r="L5047">
        <v>0</v>
      </c>
      <c r="M5047">
        <v>1</v>
      </c>
      <c r="N5047">
        <v>1</v>
      </c>
      <c r="O5047">
        <v>0</v>
      </c>
      <c r="P5047">
        <v>1</v>
      </c>
      <c r="Q5047">
        <v>0</v>
      </c>
      <c r="R5047">
        <v>0</v>
      </c>
      <c r="S5047">
        <v>0</v>
      </c>
      <c r="T5047">
        <v>0</v>
      </c>
      <c r="V5047">
        <f t="shared" si="79"/>
        <v>0.1130087759787845</v>
      </c>
      <c r="W5047">
        <f>IF(V5047&gt;'Decision Analysis'!$AB$4, 1, 0)</f>
        <v>0</v>
      </c>
      <c r="X5047" s="1">
        <v>0</v>
      </c>
      <c r="Y5047">
        <v>0.62888143101189353</v>
      </c>
      <c r="Z5047">
        <v>0</v>
      </c>
    </row>
    <row r="5048" spans="2:26">
      <c r="B5048" s="1">
        <v>0</v>
      </c>
      <c r="C5048">
        <v>0.40118455672691788</v>
      </c>
      <c r="D5048" s="3" t="s">
        <v>4284</v>
      </c>
      <c r="E5048" s="4">
        <v>5415</v>
      </c>
      <c r="F5048">
        <v>26893</v>
      </c>
      <c r="G5048">
        <v>0</v>
      </c>
      <c r="H5048">
        <v>114</v>
      </c>
      <c r="I5048">
        <v>1</v>
      </c>
      <c r="J5048">
        <v>1</v>
      </c>
      <c r="K5048">
        <v>1</v>
      </c>
      <c r="L5048">
        <v>0</v>
      </c>
      <c r="M5048">
        <v>1</v>
      </c>
      <c r="N5048">
        <v>1</v>
      </c>
      <c r="O5048">
        <v>0</v>
      </c>
      <c r="P5048">
        <v>1</v>
      </c>
      <c r="Q5048">
        <v>0</v>
      </c>
      <c r="R5048">
        <v>1</v>
      </c>
      <c r="S5048">
        <v>0</v>
      </c>
      <c r="T5048">
        <v>0</v>
      </c>
      <c r="V5048">
        <f t="shared" si="79"/>
        <v>0.35733661729453386</v>
      </c>
      <c r="W5048">
        <f>IF(V5048&gt;'Decision Analysis'!$AB$4, 1, 0)</f>
        <v>0</v>
      </c>
      <c r="X5048" s="1">
        <v>0</v>
      </c>
      <c r="Y5048">
        <v>0.62920906237755392</v>
      </c>
      <c r="Z5048">
        <v>0</v>
      </c>
    </row>
    <row r="5049" spans="2:26">
      <c r="B5049" s="1">
        <v>1</v>
      </c>
      <c r="C5049">
        <v>0.83243950821107227</v>
      </c>
      <c r="D5049" s="3" t="s">
        <v>408</v>
      </c>
      <c r="E5049" s="4">
        <v>2515</v>
      </c>
      <c r="F5049">
        <v>39718</v>
      </c>
      <c r="G5049">
        <v>1</v>
      </c>
      <c r="H5049">
        <v>111</v>
      </c>
      <c r="I5049">
        <v>1</v>
      </c>
      <c r="J5049">
        <v>0</v>
      </c>
      <c r="K5049">
        <v>1</v>
      </c>
      <c r="L5049">
        <v>0</v>
      </c>
      <c r="M5049">
        <v>1</v>
      </c>
      <c r="N5049">
        <v>1</v>
      </c>
      <c r="O5049">
        <v>0</v>
      </c>
      <c r="P5049">
        <v>1</v>
      </c>
      <c r="Q5049">
        <v>0</v>
      </c>
      <c r="R5049">
        <v>0</v>
      </c>
      <c r="S5049">
        <v>0</v>
      </c>
      <c r="T5049">
        <v>0</v>
      </c>
      <c r="V5049">
        <f t="shared" si="79"/>
        <v>0.49305961452210456</v>
      </c>
      <c r="W5049">
        <f>IF(V5049&gt;'Decision Analysis'!$AB$4, 1, 0)</f>
        <v>1</v>
      </c>
      <c r="X5049" s="1">
        <v>1</v>
      </c>
      <c r="Y5049">
        <v>0.62929074169569221</v>
      </c>
      <c r="Z5049">
        <v>0</v>
      </c>
    </row>
    <row r="5050" spans="2:26">
      <c r="B5050" s="1">
        <v>0</v>
      </c>
      <c r="C5050">
        <v>0.25895312906194157</v>
      </c>
      <c r="D5050" s="3" t="s">
        <v>5562</v>
      </c>
      <c r="E5050" s="4">
        <v>8375</v>
      </c>
      <c r="F5050">
        <v>17780</v>
      </c>
      <c r="G5050">
        <v>0</v>
      </c>
      <c r="H5050">
        <v>137</v>
      </c>
      <c r="I5050">
        <v>12</v>
      </c>
      <c r="J5050">
        <v>0</v>
      </c>
      <c r="K5050">
        <v>1</v>
      </c>
      <c r="L5050">
        <v>0</v>
      </c>
      <c r="M5050">
        <v>1</v>
      </c>
      <c r="N5050">
        <v>1</v>
      </c>
      <c r="O5050">
        <v>0</v>
      </c>
      <c r="P5050">
        <v>1</v>
      </c>
      <c r="Q5050">
        <v>0</v>
      </c>
      <c r="R5050">
        <v>0</v>
      </c>
      <c r="S5050">
        <v>0</v>
      </c>
      <c r="T5050">
        <v>1</v>
      </c>
      <c r="V5050">
        <f t="shared" si="79"/>
        <v>0.30121858530146739</v>
      </c>
      <c r="W5050">
        <f>IF(V5050&gt;'Decision Analysis'!$AB$4, 1, 0)</f>
        <v>0</v>
      </c>
      <c r="X5050" s="1">
        <v>0</v>
      </c>
      <c r="Y5050">
        <v>0.62939666380612025</v>
      </c>
      <c r="Z5050">
        <v>0</v>
      </c>
    </row>
    <row r="5051" spans="2:26">
      <c r="B5051" s="1">
        <v>0</v>
      </c>
      <c r="C5051">
        <v>0.64951181535120672</v>
      </c>
      <c r="D5051" s="3" t="s">
        <v>2051</v>
      </c>
      <c r="E5051" s="4">
        <v>3527</v>
      </c>
      <c r="F5051">
        <v>26156</v>
      </c>
      <c r="G5051">
        <v>0</v>
      </c>
      <c r="H5051">
        <v>90</v>
      </c>
      <c r="I5051">
        <v>27</v>
      </c>
      <c r="J5051">
        <v>1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1</v>
      </c>
      <c r="V5051">
        <f t="shared" si="79"/>
        <v>-2.7453260804490669E-2</v>
      </c>
      <c r="W5051">
        <f>IF(V5051&gt;'Decision Analysis'!$AB$4, 1, 0)</f>
        <v>0</v>
      </c>
      <c r="X5051" s="1">
        <v>0</v>
      </c>
      <c r="Y5051">
        <v>0.62954531732459795</v>
      </c>
      <c r="Z5051">
        <v>0</v>
      </c>
    </row>
    <row r="5052" spans="2:26">
      <c r="B5052" s="1">
        <v>1</v>
      </c>
      <c r="C5052">
        <v>0.42120074407253449</v>
      </c>
      <c r="D5052" s="3" t="s">
        <v>4116</v>
      </c>
      <c r="E5052" s="4">
        <v>2332</v>
      </c>
      <c r="F5052">
        <v>0</v>
      </c>
      <c r="G5052">
        <v>1</v>
      </c>
      <c r="H5052">
        <v>93</v>
      </c>
      <c r="I5052">
        <v>4</v>
      </c>
      <c r="J5052">
        <v>0</v>
      </c>
      <c r="K5052">
        <v>0</v>
      </c>
      <c r="L5052">
        <v>0</v>
      </c>
      <c r="M5052">
        <v>1</v>
      </c>
      <c r="N5052">
        <v>1</v>
      </c>
      <c r="O5052">
        <v>0</v>
      </c>
      <c r="P5052">
        <v>0</v>
      </c>
      <c r="Q5052">
        <v>0</v>
      </c>
      <c r="R5052">
        <v>0</v>
      </c>
      <c r="S5052">
        <v>1</v>
      </c>
      <c r="T5052">
        <v>0</v>
      </c>
      <c r="V5052">
        <f t="shared" si="79"/>
        <v>0.73891970381447236</v>
      </c>
      <c r="W5052">
        <f>IF(V5052&gt;'Decision Analysis'!$AB$4, 1, 0)</f>
        <v>1</v>
      </c>
      <c r="X5052" s="1">
        <v>1</v>
      </c>
      <c r="Y5052">
        <v>0.62959667557366039</v>
      </c>
      <c r="Z5052">
        <v>0</v>
      </c>
    </row>
    <row r="5053" spans="2:26">
      <c r="B5053" s="1">
        <v>0</v>
      </c>
      <c r="C5053">
        <v>0.61031876858804313</v>
      </c>
      <c r="D5053" s="3" t="s">
        <v>2381</v>
      </c>
      <c r="E5053" s="4">
        <v>7870</v>
      </c>
      <c r="F5053">
        <v>75740</v>
      </c>
      <c r="G5053">
        <v>1</v>
      </c>
      <c r="H5053">
        <v>132</v>
      </c>
      <c r="I5053">
        <v>8</v>
      </c>
      <c r="J5053">
        <v>0</v>
      </c>
      <c r="K5053">
        <v>1</v>
      </c>
      <c r="L5053">
        <v>0</v>
      </c>
      <c r="M5053">
        <v>1</v>
      </c>
      <c r="N5053">
        <v>0</v>
      </c>
      <c r="O5053">
        <v>0</v>
      </c>
      <c r="P5053">
        <v>1</v>
      </c>
      <c r="Q5053">
        <v>0</v>
      </c>
      <c r="R5053">
        <v>0</v>
      </c>
      <c r="S5053">
        <v>0</v>
      </c>
      <c r="T5053">
        <v>0</v>
      </c>
      <c r="V5053">
        <f t="shared" si="79"/>
        <v>0.21375630236354012</v>
      </c>
      <c r="W5053">
        <f>IF(V5053&gt;'Decision Analysis'!$AB$4, 1, 0)</f>
        <v>0</v>
      </c>
      <c r="X5053" s="1">
        <v>0</v>
      </c>
      <c r="Y5053">
        <v>0.62965516170005087</v>
      </c>
      <c r="Z5053">
        <v>0</v>
      </c>
    </row>
    <row r="5054" spans="2:26">
      <c r="B5054" s="1">
        <v>0</v>
      </c>
      <c r="C5054">
        <v>0.83561403017286862</v>
      </c>
      <c r="D5054" s="3" t="s">
        <v>369</v>
      </c>
      <c r="E5054" s="4">
        <v>9989</v>
      </c>
      <c r="F5054">
        <v>33157</v>
      </c>
      <c r="G5054">
        <v>0</v>
      </c>
      <c r="H5054">
        <v>126</v>
      </c>
      <c r="I5054">
        <v>28</v>
      </c>
      <c r="J5054">
        <v>0</v>
      </c>
      <c r="K5054">
        <v>1</v>
      </c>
      <c r="L5054">
        <v>1</v>
      </c>
      <c r="M5054">
        <v>1</v>
      </c>
      <c r="N5054">
        <v>0</v>
      </c>
      <c r="O5054">
        <v>0</v>
      </c>
      <c r="P5054">
        <v>1</v>
      </c>
      <c r="Q5054">
        <v>0</v>
      </c>
      <c r="R5054">
        <v>0</v>
      </c>
      <c r="S5054">
        <v>0</v>
      </c>
      <c r="T5054">
        <v>0</v>
      </c>
      <c r="V5054">
        <f t="shared" si="79"/>
        <v>3.9991626836957825E-2</v>
      </c>
      <c r="W5054">
        <f>IF(V5054&gt;'Decision Analysis'!$AB$4, 1, 0)</f>
        <v>0</v>
      </c>
      <c r="X5054" s="1">
        <v>0</v>
      </c>
      <c r="Y5054">
        <v>0.62985506822814008</v>
      </c>
      <c r="Z5054">
        <v>0</v>
      </c>
    </row>
    <row r="5055" spans="2:26">
      <c r="B5055" s="1">
        <v>0</v>
      </c>
      <c r="C5055">
        <v>0.75158313976208824</v>
      </c>
      <c r="D5055" s="3" t="s">
        <v>1152</v>
      </c>
      <c r="E5055" s="4">
        <v>2937</v>
      </c>
      <c r="F5055">
        <v>27179</v>
      </c>
      <c r="G5055">
        <v>0</v>
      </c>
      <c r="H5055">
        <v>66</v>
      </c>
      <c r="I5055">
        <v>32</v>
      </c>
      <c r="J5055">
        <v>0</v>
      </c>
      <c r="K5055">
        <v>1</v>
      </c>
      <c r="L5055">
        <v>1</v>
      </c>
      <c r="M5055">
        <v>1</v>
      </c>
      <c r="N5055">
        <v>1</v>
      </c>
      <c r="O5055">
        <v>0</v>
      </c>
      <c r="P5055">
        <v>1</v>
      </c>
      <c r="Q5055">
        <v>0</v>
      </c>
      <c r="R5055">
        <v>1</v>
      </c>
      <c r="S5055">
        <v>0</v>
      </c>
      <c r="T5055">
        <v>0</v>
      </c>
      <c r="V5055">
        <f t="shared" si="79"/>
        <v>8.1171399834200728E-2</v>
      </c>
      <c r="W5055">
        <f>IF(V5055&gt;'Decision Analysis'!$AB$4, 1, 0)</f>
        <v>0</v>
      </c>
      <c r="X5055" s="1">
        <v>0</v>
      </c>
      <c r="Y5055">
        <v>0.63000429357867893</v>
      </c>
      <c r="Z5055">
        <v>0</v>
      </c>
    </row>
    <row r="5056" spans="2:26">
      <c r="B5056" s="1">
        <v>0</v>
      </c>
      <c r="C5056">
        <v>0.63857798680596889</v>
      </c>
      <c r="D5056" s="3" t="s">
        <v>2131</v>
      </c>
      <c r="E5056" s="4">
        <v>5845</v>
      </c>
      <c r="F5056">
        <v>43145</v>
      </c>
      <c r="G5056">
        <v>0</v>
      </c>
      <c r="H5056">
        <v>103</v>
      </c>
      <c r="I5056">
        <v>1</v>
      </c>
      <c r="J5056">
        <v>0</v>
      </c>
      <c r="K5056">
        <v>1</v>
      </c>
      <c r="L5056">
        <v>0</v>
      </c>
      <c r="M5056">
        <v>1</v>
      </c>
      <c r="N5056">
        <v>1</v>
      </c>
      <c r="O5056">
        <v>0</v>
      </c>
      <c r="P5056">
        <v>1</v>
      </c>
      <c r="Q5056">
        <v>0</v>
      </c>
      <c r="R5056">
        <v>0</v>
      </c>
      <c r="S5056">
        <v>0</v>
      </c>
      <c r="T5056">
        <v>0</v>
      </c>
      <c r="V5056">
        <f t="shared" si="79"/>
        <v>0.44258431297859285</v>
      </c>
      <c r="W5056">
        <f>IF(V5056&gt;'Decision Analysis'!$AB$4, 1, 0)</f>
        <v>1</v>
      </c>
      <c r="X5056" s="1">
        <v>0</v>
      </c>
      <c r="Y5056">
        <v>0.63011634379165082</v>
      </c>
      <c r="Z5056">
        <v>0</v>
      </c>
    </row>
    <row r="5057" spans="2:26">
      <c r="B5057" s="1">
        <v>0</v>
      </c>
      <c r="C5057">
        <v>0.58797434186002906</v>
      </c>
      <c r="D5057" s="3" t="s">
        <v>2570</v>
      </c>
      <c r="E5057" s="4">
        <v>5439</v>
      </c>
      <c r="F5057">
        <v>0</v>
      </c>
      <c r="G5057">
        <v>1</v>
      </c>
      <c r="H5057">
        <v>84</v>
      </c>
      <c r="I5057">
        <v>12</v>
      </c>
      <c r="J5057">
        <v>0</v>
      </c>
      <c r="K5057">
        <v>0</v>
      </c>
      <c r="L5057">
        <v>0</v>
      </c>
      <c r="M5057">
        <v>1</v>
      </c>
      <c r="N5057">
        <v>0</v>
      </c>
      <c r="O5057">
        <v>0</v>
      </c>
      <c r="P5057">
        <v>0</v>
      </c>
      <c r="Q5057">
        <v>0</v>
      </c>
      <c r="R5057">
        <v>1</v>
      </c>
      <c r="S5057">
        <v>1</v>
      </c>
      <c r="T5057">
        <v>0</v>
      </c>
      <c r="V5057">
        <f t="shared" si="79"/>
        <v>0.55023049773078747</v>
      </c>
      <c r="W5057">
        <f>IF(V5057&gt;'Decision Analysis'!$AB$4, 1, 0)</f>
        <v>1</v>
      </c>
      <c r="X5057" s="1">
        <v>0</v>
      </c>
      <c r="Y5057">
        <v>0.63035075163019394</v>
      </c>
      <c r="Z5057">
        <v>0</v>
      </c>
    </row>
    <row r="5058" spans="2:26">
      <c r="B5058" s="1">
        <v>0</v>
      </c>
      <c r="C5058">
        <v>0.8497830158331352</v>
      </c>
      <c r="D5058" s="3" t="s">
        <v>239</v>
      </c>
      <c r="E5058" s="4">
        <v>5252</v>
      </c>
      <c r="F5058">
        <v>59537</v>
      </c>
      <c r="G5058">
        <v>1</v>
      </c>
      <c r="H5058">
        <v>46</v>
      </c>
      <c r="I5058">
        <v>23</v>
      </c>
      <c r="J5058">
        <v>0</v>
      </c>
      <c r="K5058">
        <v>1</v>
      </c>
      <c r="L5058">
        <v>0</v>
      </c>
      <c r="M5058">
        <v>1</v>
      </c>
      <c r="N5058">
        <v>1</v>
      </c>
      <c r="O5058">
        <v>0</v>
      </c>
      <c r="P5058">
        <v>1</v>
      </c>
      <c r="Q5058">
        <v>0</v>
      </c>
      <c r="R5058">
        <v>0</v>
      </c>
      <c r="S5058">
        <v>0</v>
      </c>
      <c r="T5058">
        <v>0</v>
      </c>
      <c r="V5058">
        <f t="shared" ref="V5058:V5121" si="80">$AC$46+E5058*$AC$47+F5058*$AC$48+G5058*$AC$49+H5058*$AC$50+I5058*$AC$51+J5058*$AC$52+K5058*$AC$53+L5058*$AC$54+M5058*$AC$55+N5058*$AC$56+O5058*$AC$57+P5058*$AC$58+Q5058*$AC$59+R5058*$AC$60+S5058*$AC$61+T5058*$AC$62</f>
        <v>8.2591222607972026E-2</v>
      </c>
      <c r="W5058">
        <f>IF(V5058&gt;'Decision Analysis'!$AB$4, 1, 0)</f>
        <v>0</v>
      </c>
      <c r="X5058" s="1">
        <v>0</v>
      </c>
      <c r="Y5058">
        <v>0.6303587791651295</v>
      </c>
      <c r="Z5058">
        <v>0</v>
      </c>
    </row>
    <row r="5059" spans="2:26">
      <c r="B5059" s="1">
        <v>0</v>
      </c>
      <c r="C5059">
        <v>0.2800864136219427</v>
      </c>
      <c r="D5059" s="3" t="s">
        <v>5400</v>
      </c>
      <c r="E5059" s="4">
        <v>2854</v>
      </c>
      <c r="F5059">
        <v>71126</v>
      </c>
      <c r="G5059">
        <v>1</v>
      </c>
      <c r="H5059">
        <v>87</v>
      </c>
      <c r="I5059">
        <v>11</v>
      </c>
      <c r="J5059">
        <v>0</v>
      </c>
      <c r="K5059">
        <v>0</v>
      </c>
      <c r="L5059">
        <v>0</v>
      </c>
      <c r="M5059">
        <v>0</v>
      </c>
      <c r="N5059">
        <v>1</v>
      </c>
      <c r="O5059">
        <v>0</v>
      </c>
      <c r="P5059">
        <v>1</v>
      </c>
      <c r="Q5059">
        <v>0</v>
      </c>
      <c r="R5059">
        <v>1</v>
      </c>
      <c r="S5059">
        <v>0</v>
      </c>
      <c r="T5059">
        <v>0</v>
      </c>
      <c r="V5059">
        <f t="shared" si="80"/>
        <v>0.2411150777687861</v>
      </c>
      <c r="W5059">
        <f>IF(V5059&gt;'Decision Analysis'!$AB$4, 1, 0)</f>
        <v>0</v>
      </c>
      <c r="X5059" s="1">
        <v>0</v>
      </c>
      <c r="Y5059">
        <v>0.63044009945841506</v>
      </c>
      <c r="Z5059">
        <v>0</v>
      </c>
    </row>
    <row r="5060" spans="2:26">
      <c r="B5060" s="1">
        <v>0</v>
      </c>
      <c r="C5060">
        <v>2.7447096550579694E-2</v>
      </c>
      <c r="D5060" s="3" t="s">
        <v>7710</v>
      </c>
      <c r="E5060" s="4">
        <v>8754</v>
      </c>
      <c r="F5060">
        <v>51209</v>
      </c>
      <c r="G5060">
        <v>1</v>
      </c>
      <c r="H5060">
        <v>69</v>
      </c>
      <c r="I5060">
        <v>35</v>
      </c>
      <c r="J5060">
        <v>0</v>
      </c>
      <c r="K5060">
        <v>0</v>
      </c>
      <c r="L5060">
        <v>0</v>
      </c>
      <c r="M5060">
        <v>1</v>
      </c>
      <c r="N5060">
        <v>1</v>
      </c>
      <c r="O5060">
        <v>0</v>
      </c>
      <c r="P5060">
        <v>1</v>
      </c>
      <c r="Q5060">
        <v>0</v>
      </c>
      <c r="R5060">
        <v>1</v>
      </c>
      <c r="S5060">
        <v>0</v>
      </c>
      <c r="T5060">
        <v>0</v>
      </c>
      <c r="V5060">
        <f t="shared" si="80"/>
        <v>-2.7537782327225237E-2</v>
      </c>
      <c r="W5060">
        <f>IF(V5060&gt;'Decision Analysis'!$AB$4, 1, 0)</f>
        <v>0</v>
      </c>
      <c r="X5060" s="1">
        <v>0</v>
      </c>
      <c r="Y5060">
        <v>0.63118750584832739</v>
      </c>
      <c r="Z5060">
        <v>0</v>
      </c>
    </row>
    <row r="5061" spans="2:26">
      <c r="B5061" s="1">
        <v>0</v>
      </c>
      <c r="C5061">
        <v>0.75350001629139296</v>
      </c>
      <c r="D5061" s="3" t="s">
        <v>1134</v>
      </c>
      <c r="E5061" s="4">
        <v>2581</v>
      </c>
      <c r="F5061">
        <v>35795</v>
      </c>
      <c r="G5061">
        <v>1</v>
      </c>
      <c r="H5061">
        <v>57</v>
      </c>
      <c r="I5061">
        <v>25</v>
      </c>
      <c r="J5061">
        <v>0</v>
      </c>
      <c r="K5061">
        <v>0</v>
      </c>
      <c r="L5061">
        <v>0</v>
      </c>
      <c r="M5061">
        <v>1</v>
      </c>
      <c r="N5061">
        <v>1</v>
      </c>
      <c r="O5061">
        <v>0</v>
      </c>
      <c r="P5061">
        <v>1</v>
      </c>
      <c r="Q5061">
        <v>0</v>
      </c>
      <c r="R5061">
        <v>1</v>
      </c>
      <c r="S5061">
        <v>0</v>
      </c>
      <c r="T5061">
        <v>0</v>
      </c>
      <c r="V5061">
        <f t="shared" si="80"/>
        <v>0.23502646624366325</v>
      </c>
      <c r="W5061">
        <f>IF(V5061&gt;'Decision Analysis'!$AB$4, 1, 0)</f>
        <v>0</v>
      </c>
      <c r="X5061" s="1">
        <v>0</v>
      </c>
      <c r="Y5061">
        <v>0.63124512631038443</v>
      </c>
      <c r="Z5061">
        <v>0</v>
      </c>
    </row>
    <row r="5062" spans="2:26">
      <c r="B5062" s="1">
        <v>0</v>
      </c>
      <c r="C5062">
        <v>8.844972405976137E-2</v>
      </c>
      <c r="D5062" s="3" t="s">
        <v>7171</v>
      </c>
      <c r="E5062" s="4">
        <v>5583</v>
      </c>
      <c r="F5062">
        <v>57925</v>
      </c>
      <c r="G5062">
        <v>0</v>
      </c>
      <c r="H5062">
        <v>48</v>
      </c>
      <c r="I5062">
        <v>33</v>
      </c>
      <c r="J5062">
        <v>0</v>
      </c>
      <c r="K5062">
        <v>1</v>
      </c>
      <c r="L5062">
        <v>0</v>
      </c>
      <c r="M5062">
        <v>1</v>
      </c>
      <c r="N5062">
        <v>1</v>
      </c>
      <c r="O5062">
        <v>0</v>
      </c>
      <c r="P5062">
        <v>0</v>
      </c>
      <c r="Q5062">
        <v>0</v>
      </c>
      <c r="R5062">
        <v>1</v>
      </c>
      <c r="S5062">
        <v>0</v>
      </c>
      <c r="T5062">
        <v>0</v>
      </c>
      <c r="V5062">
        <f t="shared" si="80"/>
        <v>-9.8494482373814168E-2</v>
      </c>
      <c r="W5062">
        <f>IF(V5062&gt;'Decision Analysis'!$AB$4, 1, 0)</f>
        <v>0</v>
      </c>
      <c r="X5062" s="1">
        <v>0</v>
      </c>
      <c r="Y5062">
        <v>0.63131993572754785</v>
      </c>
      <c r="Z5062">
        <v>0</v>
      </c>
    </row>
    <row r="5063" spans="2:26">
      <c r="B5063" s="1">
        <v>0</v>
      </c>
      <c r="C5063">
        <v>0.8554877866317927</v>
      </c>
      <c r="D5063" s="3" t="s">
        <v>191</v>
      </c>
      <c r="E5063" s="4">
        <v>13037</v>
      </c>
      <c r="F5063">
        <v>28582</v>
      </c>
      <c r="G5063">
        <v>0</v>
      </c>
      <c r="H5063">
        <v>100</v>
      </c>
      <c r="I5063">
        <v>27</v>
      </c>
      <c r="J5063">
        <v>1</v>
      </c>
      <c r="K5063">
        <v>1</v>
      </c>
      <c r="L5063">
        <v>0</v>
      </c>
      <c r="M5063">
        <v>1</v>
      </c>
      <c r="N5063">
        <v>1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V5063">
        <f t="shared" si="80"/>
        <v>-0.11374677697734535</v>
      </c>
      <c r="W5063">
        <f>IF(V5063&gt;'Decision Analysis'!$AB$4, 1, 0)</f>
        <v>0</v>
      </c>
      <c r="X5063" s="1">
        <v>0</v>
      </c>
      <c r="Y5063">
        <v>0.63132636650992857</v>
      </c>
      <c r="Z5063">
        <v>0</v>
      </c>
    </row>
    <row r="5064" spans="2:26">
      <c r="B5064" s="1">
        <v>0</v>
      </c>
      <c r="C5064">
        <v>0.20868506152587246</v>
      </c>
      <c r="D5064" s="3" t="s">
        <v>6043</v>
      </c>
      <c r="E5064" s="4">
        <v>6807</v>
      </c>
      <c r="F5064">
        <v>32787</v>
      </c>
      <c r="G5064">
        <v>1</v>
      </c>
      <c r="H5064">
        <v>132</v>
      </c>
      <c r="I5064">
        <v>3</v>
      </c>
      <c r="J5064">
        <v>1</v>
      </c>
      <c r="K5064">
        <v>1</v>
      </c>
      <c r="L5064">
        <v>0</v>
      </c>
      <c r="M5064">
        <v>1</v>
      </c>
      <c r="N5064">
        <v>0</v>
      </c>
      <c r="O5064">
        <v>0</v>
      </c>
      <c r="P5064">
        <v>1</v>
      </c>
      <c r="Q5064">
        <v>1</v>
      </c>
      <c r="R5064">
        <v>0</v>
      </c>
      <c r="S5064">
        <v>0</v>
      </c>
      <c r="T5064">
        <v>0</v>
      </c>
      <c r="V5064">
        <f t="shared" si="80"/>
        <v>0.31478897594383443</v>
      </c>
      <c r="W5064">
        <f>IF(V5064&gt;'Decision Analysis'!$AB$4, 1, 0)</f>
        <v>0</v>
      </c>
      <c r="X5064" s="1">
        <v>0</v>
      </c>
      <c r="Y5064">
        <v>0.63133797451450391</v>
      </c>
      <c r="Z5064">
        <v>0</v>
      </c>
    </row>
    <row r="5065" spans="2:26">
      <c r="B5065" s="1">
        <v>0</v>
      </c>
      <c r="C5065">
        <v>2.2782571158736279E-2</v>
      </c>
      <c r="D5065" s="3" t="s">
        <v>7764</v>
      </c>
      <c r="E5065" s="4">
        <v>11005</v>
      </c>
      <c r="F5065">
        <v>0</v>
      </c>
      <c r="G5065">
        <v>1</v>
      </c>
      <c r="H5065">
        <v>59</v>
      </c>
      <c r="I5065">
        <v>31</v>
      </c>
      <c r="J5065">
        <v>1</v>
      </c>
      <c r="K5065">
        <v>1</v>
      </c>
      <c r="L5065">
        <v>1</v>
      </c>
      <c r="M5065">
        <v>1</v>
      </c>
      <c r="N5065">
        <v>1</v>
      </c>
      <c r="O5065">
        <v>0</v>
      </c>
      <c r="P5065">
        <v>0</v>
      </c>
      <c r="Q5065">
        <v>0</v>
      </c>
      <c r="R5065">
        <v>0</v>
      </c>
      <c r="S5065">
        <v>1</v>
      </c>
      <c r="T5065">
        <v>0</v>
      </c>
      <c r="V5065">
        <f t="shared" si="80"/>
        <v>7.6764277329785427E-2</v>
      </c>
      <c r="W5065">
        <f>IF(V5065&gt;'Decision Analysis'!$AB$4, 1, 0)</f>
        <v>0</v>
      </c>
      <c r="X5065" s="1">
        <v>0</v>
      </c>
      <c r="Y5065">
        <v>0.6315087348369457</v>
      </c>
      <c r="Z5065">
        <v>0</v>
      </c>
    </row>
    <row r="5066" spans="2:26">
      <c r="B5066" s="1">
        <v>1</v>
      </c>
      <c r="C5066">
        <v>0.83924324896151348</v>
      </c>
      <c r="D5066" s="3" t="s">
        <v>327</v>
      </c>
      <c r="E5066" s="4">
        <v>4738</v>
      </c>
      <c r="F5066">
        <v>63977</v>
      </c>
      <c r="G5066">
        <v>1</v>
      </c>
      <c r="H5066">
        <v>136</v>
      </c>
      <c r="I5066">
        <v>10</v>
      </c>
      <c r="J5066">
        <v>0</v>
      </c>
      <c r="K5066">
        <v>1</v>
      </c>
      <c r="L5066">
        <v>0</v>
      </c>
      <c r="M5066">
        <v>1</v>
      </c>
      <c r="N5066">
        <v>0</v>
      </c>
      <c r="O5066">
        <v>1</v>
      </c>
      <c r="P5066">
        <v>1</v>
      </c>
      <c r="Q5066">
        <v>0</v>
      </c>
      <c r="R5066">
        <v>0</v>
      </c>
      <c r="S5066">
        <v>0</v>
      </c>
      <c r="T5066">
        <v>0</v>
      </c>
      <c r="V5066">
        <f t="shared" si="80"/>
        <v>0.26138837805474358</v>
      </c>
      <c r="W5066">
        <f>IF(V5066&gt;'Decision Analysis'!$AB$4, 1, 0)</f>
        <v>0</v>
      </c>
      <c r="X5066" s="1">
        <v>1</v>
      </c>
      <c r="Y5066">
        <v>0.63163215230760728</v>
      </c>
      <c r="Z5066">
        <v>0</v>
      </c>
    </row>
    <row r="5067" spans="2:26">
      <c r="B5067" s="1">
        <v>1</v>
      </c>
      <c r="C5067">
        <v>0.25447026698592595</v>
      </c>
      <c r="D5067" s="3" t="s">
        <v>5604</v>
      </c>
      <c r="E5067" s="4">
        <v>4841</v>
      </c>
      <c r="F5067">
        <v>23449</v>
      </c>
      <c r="G5067">
        <v>0</v>
      </c>
      <c r="H5067">
        <v>53</v>
      </c>
      <c r="I5067">
        <v>33</v>
      </c>
      <c r="J5067">
        <v>0</v>
      </c>
      <c r="K5067">
        <v>0</v>
      </c>
      <c r="L5067">
        <v>0</v>
      </c>
      <c r="M5067">
        <v>1</v>
      </c>
      <c r="N5067">
        <v>1</v>
      </c>
      <c r="O5067">
        <v>0</v>
      </c>
      <c r="P5067">
        <v>1</v>
      </c>
      <c r="Q5067">
        <v>0</v>
      </c>
      <c r="R5067">
        <v>0</v>
      </c>
      <c r="S5067">
        <v>0</v>
      </c>
      <c r="T5067">
        <v>0</v>
      </c>
      <c r="V5067">
        <f t="shared" si="80"/>
        <v>0.11601733302288676</v>
      </c>
      <c r="W5067">
        <f>IF(V5067&gt;'Decision Analysis'!$AB$4, 1, 0)</f>
        <v>0</v>
      </c>
      <c r="X5067" s="1">
        <v>1</v>
      </c>
      <c r="Y5067">
        <v>0.63168058061584853</v>
      </c>
      <c r="Z5067">
        <v>0</v>
      </c>
    </row>
    <row r="5068" spans="2:26">
      <c r="B5068" s="1">
        <v>0</v>
      </c>
      <c r="C5068">
        <v>0.40198796959686461</v>
      </c>
      <c r="D5068" s="3" t="s">
        <v>4278</v>
      </c>
      <c r="E5068" s="4">
        <v>5302</v>
      </c>
      <c r="F5068">
        <v>20269</v>
      </c>
      <c r="G5068">
        <v>0</v>
      </c>
      <c r="H5068">
        <v>82</v>
      </c>
      <c r="I5068">
        <v>14</v>
      </c>
      <c r="J5068">
        <v>0</v>
      </c>
      <c r="K5068">
        <v>1</v>
      </c>
      <c r="L5068">
        <v>1</v>
      </c>
      <c r="M5068">
        <v>1</v>
      </c>
      <c r="N5068">
        <v>1</v>
      </c>
      <c r="O5068">
        <v>0</v>
      </c>
      <c r="P5068">
        <v>1</v>
      </c>
      <c r="Q5068">
        <v>0</v>
      </c>
      <c r="R5068">
        <v>1</v>
      </c>
      <c r="S5068">
        <v>0</v>
      </c>
      <c r="T5068">
        <v>0</v>
      </c>
      <c r="V5068">
        <f t="shared" si="80"/>
        <v>0.36347094949044173</v>
      </c>
      <c r="W5068">
        <f>IF(V5068&gt;'Decision Analysis'!$AB$4, 1, 0)</f>
        <v>0</v>
      </c>
      <c r="X5068" s="1">
        <v>0</v>
      </c>
      <c r="Y5068">
        <v>0.63180980208879789</v>
      </c>
      <c r="Z5068">
        <v>0</v>
      </c>
    </row>
    <row r="5069" spans="2:26">
      <c r="B5069" s="1">
        <v>1</v>
      </c>
      <c r="C5069">
        <v>7.5822160614571615E-2</v>
      </c>
      <c r="D5069" s="3" t="s">
        <v>7280</v>
      </c>
      <c r="E5069" s="4">
        <v>2841</v>
      </c>
      <c r="F5069">
        <v>0</v>
      </c>
      <c r="G5069">
        <v>1</v>
      </c>
      <c r="H5069">
        <v>90</v>
      </c>
      <c r="I5069">
        <v>17</v>
      </c>
      <c r="J5069">
        <v>0</v>
      </c>
      <c r="K5069">
        <v>0</v>
      </c>
      <c r="L5069">
        <v>0</v>
      </c>
      <c r="M5069">
        <v>1</v>
      </c>
      <c r="N5069">
        <v>1</v>
      </c>
      <c r="O5069">
        <v>0</v>
      </c>
      <c r="P5069">
        <v>1</v>
      </c>
      <c r="Q5069">
        <v>0</v>
      </c>
      <c r="R5069">
        <v>1</v>
      </c>
      <c r="S5069">
        <v>1</v>
      </c>
      <c r="T5069">
        <v>0</v>
      </c>
      <c r="V5069">
        <f t="shared" si="80"/>
        <v>0.50156718023955071</v>
      </c>
      <c r="W5069">
        <f>IF(V5069&gt;'Decision Analysis'!$AB$4, 1, 0)</f>
        <v>1</v>
      </c>
      <c r="X5069" s="1">
        <v>1</v>
      </c>
      <c r="Y5069">
        <v>0.63183206768326095</v>
      </c>
      <c r="Z5069">
        <v>0</v>
      </c>
    </row>
    <row r="5070" spans="2:26">
      <c r="B5070" s="1">
        <v>0</v>
      </c>
      <c r="C5070">
        <v>8.950713420729485E-2</v>
      </c>
      <c r="D5070" s="3" t="s">
        <v>7156</v>
      </c>
      <c r="E5070" s="4">
        <v>8742</v>
      </c>
      <c r="F5070">
        <v>37224</v>
      </c>
      <c r="G5070">
        <v>0</v>
      </c>
      <c r="H5070">
        <v>120</v>
      </c>
      <c r="I5070">
        <v>8</v>
      </c>
      <c r="J5070">
        <v>0</v>
      </c>
      <c r="K5070">
        <v>1</v>
      </c>
      <c r="L5070">
        <v>0</v>
      </c>
      <c r="M5070">
        <v>0</v>
      </c>
      <c r="N5070">
        <v>1</v>
      </c>
      <c r="O5070">
        <v>0</v>
      </c>
      <c r="P5070">
        <v>0</v>
      </c>
      <c r="Q5070">
        <v>0</v>
      </c>
      <c r="R5070">
        <v>1</v>
      </c>
      <c r="S5070">
        <v>0</v>
      </c>
      <c r="T5070">
        <v>0</v>
      </c>
      <c r="V5070">
        <f t="shared" si="80"/>
        <v>0.18441423594438525</v>
      </c>
      <c r="W5070">
        <f>IF(V5070&gt;'Decision Analysis'!$AB$4, 1, 0)</f>
        <v>0</v>
      </c>
      <c r="X5070" s="1">
        <v>0</v>
      </c>
      <c r="Y5070">
        <v>0.63183949125550665</v>
      </c>
      <c r="Z5070">
        <v>0</v>
      </c>
    </row>
    <row r="5071" spans="2:26">
      <c r="B5071" s="1">
        <v>0</v>
      </c>
      <c r="C5071">
        <v>0.25657163758602536</v>
      </c>
      <c r="D5071" s="3" t="s">
        <v>5582</v>
      </c>
      <c r="E5071" s="4">
        <v>6998</v>
      </c>
      <c r="F5071">
        <v>56940</v>
      </c>
      <c r="G5071">
        <v>0</v>
      </c>
      <c r="H5071">
        <v>121</v>
      </c>
      <c r="I5071">
        <v>11</v>
      </c>
      <c r="J5071">
        <v>0</v>
      </c>
      <c r="K5071">
        <v>0</v>
      </c>
      <c r="L5071">
        <v>0</v>
      </c>
      <c r="M5071">
        <v>1</v>
      </c>
      <c r="N5071">
        <v>0</v>
      </c>
      <c r="O5071">
        <v>0</v>
      </c>
      <c r="P5071">
        <v>1</v>
      </c>
      <c r="Q5071">
        <v>0</v>
      </c>
      <c r="R5071">
        <v>0</v>
      </c>
      <c r="S5071">
        <v>0</v>
      </c>
      <c r="T5071">
        <v>0</v>
      </c>
      <c r="V5071">
        <f t="shared" si="80"/>
        <v>0.32844791748576291</v>
      </c>
      <c r="W5071">
        <f>IF(V5071&gt;'Decision Analysis'!$AB$4, 1, 0)</f>
        <v>0</v>
      </c>
      <c r="X5071" s="1">
        <v>0</v>
      </c>
      <c r="Y5071">
        <v>0.63187722472095731</v>
      </c>
      <c r="Z5071">
        <v>0</v>
      </c>
    </row>
    <row r="5072" spans="2:26">
      <c r="B5072" s="1">
        <v>0</v>
      </c>
      <c r="C5072">
        <v>0.37428407015944087</v>
      </c>
      <c r="D5072" s="3" t="s">
        <v>4541</v>
      </c>
      <c r="E5072" s="4">
        <v>7693</v>
      </c>
      <c r="F5072">
        <v>54665</v>
      </c>
      <c r="G5072">
        <v>0</v>
      </c>
      <c r="H5072">
        <v>141</v>
      </c>
      <c r="I5072">
        <v>0</v>
      </c>
      <c r="J5072">
        <v>0</v>
      </c>
      <c r="K5072">
        <v>1</v>
      </c>
      <c r="L5072">
        <v>0</v>
      </c>
      <c r="M5072">
        <v>1</v>
      </c>
      <c r="N5072">
        <v>0</v>
      </c>
      <c r="O5072">
        <v>0</v>
      </c>
      <c r="P5072">
        <v>1</v>
      </c>
      <c r="Q5072">
        <v>0</v>
      </c>
      <c r="R5072">
        <v>0</v>
      </c>
      <c r="S5072">
        <v>0</v>
      </c>
      <c r="T5072">
        <v>0</v>
      </c>
      <c r="V5072">
        <f t="shared" si="80"/>
        <v>0.38119248161490199</v>
      </c>
      <c r="W5072">
        <f>IF(V5072&gt;'Decision Analysis'!$AB$4, 1, 0)</f>
        <v>1</v>
      </c>
      <c r="X5072" s="1">
        <v>0</v>
      </c>
      <c r="Y5072">
        <v>0.63192345650490533</v>
      </c>
      <c r="Z5072">
        <v>0</v>
      </c>
    </row>
    <row r="5073" spans="2:26">
      <c r="B5073" s="1">
        <v>0</v>
      </c>
      <c r="C5073">
        <v>7.1887794915534459E-2</v>
      </c>
      <c r="D5073" s="3" t="s">
        <v>7318</v>
      </c>
      <c r="E5073" s="4">
        <v>5124</v>
      </c>
      <c r="F5073">
        <v>73740</v>
      </c>
      <c r="G5073">
        <v>1</v>
      </c>
      <c r="H5073">
        <v>48</v>
      </c>
      <c r="I5073">
        <v>23</v>
      </c>
      <c r="J5073">
        <v>1</v>
      </c>
      <c r="K5073">
        <v>1</v>
      </c>
      <c r="L5073">
        <v>0</v>
      </c>
      <c r="M5073">
        <v>1</v>
      </c>
      <c r="N5073">
        <v>1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V5073">
        <f t="shared" si="80"/>
        <v>-5.5797872025125733E-2</v>
      </c>
      <c r="W5073">
        <f>IF(V5073&gt;'Decision Analysis'!$AB$4, 1, 0)</f>
        <v>0</v>
      </c>
      <c r="X5073" s="1">
        <v>0</v>
      </c>
      <c r="Y5073">
        <v>0.63195929891986735</v>
      </c>
      <c r="Z5073">
        <v>0</v>
      </c>
    </row>
    <row r="5074" spans="2:26">
      <c r="B5074" s="1">
        <v>0</v>
      </c>
      <c r="C5074">
        <v>0.8013989537960845</v>
      </c>
      <c r="D5074" s="3" t="s">
        <v>692</v>
      </c>
      <c r="E5074" s="4">
        <v>3651</v>
      </c>
      <c r="F5074">
        <v>88842</v>
      </c>
      <c r="G5074">
        <v>0</v>
      </c>
      <c r="H5074">
        <v>56</v>
      </c>
      <c r="I5074">
        <v>32</v>
      </c>
      <c r="J5074">
        <v>0</v>
      </c>
      <c r="K5074">
        <v>0</v>
      </c>
      <c r="L5074">
        <v>0</v>
      </c>
      <c r="M5074">
        <v>1</v>
      </c>
      <c r="N5074">
        <v>0</v>
      </c>
      <c r="O5074">
        <v>0</v>
      </c>
      <c r="P5074">
        <v>1</v>
      </c>
      <c r="Q5074">
        <v>1</v>
      </c>
      <c r="R5074">
        <v>0</v>
      </c>
      <c r="S5074">
        <v>0</v>
      </c>
      <c r="T5074">
        <v>0</v>
      </c>
      <c r="V5074">
        <f t="shared" si="80"/>
        <v>-2.3609246243009911E-2</v>
      </c>
      <c r="W5074">
        <f>IF(V5074&gt;'Decision Analysis'!$AB$4, 1, 0)</f>
        <v>0</v>
      </c>
      <c r="X5074" s="1">
        <v>0</v>
      </c>
      <c r="Y5074">
        <v>0.63202584564314501</v>
      </c>
      <c r="Z5074">
        <v>0</v>
      </c>
    </row>
    <row r="5075" spans="2:26">
      <c r="B5075" s="1">
        <v>1</v>
      </c>
      <c r="C5075">
        <v>0.47846697386282822</v>
      </c>
      <c r="D5075" s="3" t="s">
        <v>3580</v>
      </c>
      <c r="E5075" s="4">
        <v>2525</v>
      </c>
      <c r="F5075">
        <v>0</v>
      </c>
      <c r="G5075">
        <v>0</v>
      </c>
      <c r="H5075">
        <v>99</v>
      </c>
      <c r="I5075">
        <v>9</v>
      </c>
      <c r="J5075">
        <v>0</v>
      </c>
      <c r="K5075">
        <v>1</v>
      </c>
      <c r="L5075">
        <v>0</v>
      </c>
      <c r="M5075">
        <v>1</v>
      </c>
      <c r="N5075">
        <v>1</v>
      </c>
      <c r="O5075">
        <v>0</v>
      </c>
      <c r="P5075">
        <v>1</v>
      </c>
      <c r="Q5075">
        <v>1</v>
      </c>
      <c r="R5075">
        <v>0</v>
      </c>
      <c r="S5075">
        <v>1</v>
      </c>
      <c r="T5075">
        <v>0</v>
      </c>
      <c r="V5075">
        <f t="shared" si="80"/>
        <v>0.52853692456622547</v>
      </c>
      <c r="W5075">
        <f>IF(V5075&gt;'Decision Analysis'!$AB$4, 1, 0)</f>
        <v>1</v>
      </c>
      <c r="X5075" s="1">
        <v>1</v>
      </c>
      <c r="Y5075">
        <v>0.63231381477430171</v>
      </c>
      <c r="Z5075">
        <v>0</v>
      </c>
    </row>
    <row r="5076" spans="2:26">
      <c r="B5076" s="1">
        <v>0</v>
      </c>
      <c r="C5076">
        <v>0.40206277109778615</v>
      </c>
      <c r="D5076" s="3" t="s">
        <v>4277</v>
      </c>
      <c r="E5076" s="4">
        <v>8344</v>
      </c>
      <c r="F5076">
        <v>64127</v>
      </c>
      <c r="G5076">
        <v>0</v>
      </c>
      <c r="H5076">
        <v>41</v>
      </c>
      <c r="I5076">
        <v>31</v>
      </c>
      <c r="J5076">
        <v>0</v>
      </c>
      <c r="K5076">
        <v>1</v>
      </c>
      <c r="L5076">
        <v>0</v>
      </c>
      <c r="M5076">
        <v>1</v>
      </c>
      <c r="N5076">
        <v>1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V5076">
        <f t="shared" si="80"/>
        <v>-9.1080947785962402E-2</v>
      </c>
      <c r="W5076">
        <f>IF(V5076&gt;'Decision Analysis'!$AB$4, 1, 0)</f>
        <v>0</v>
      </c>
      <c r="X5076" s="1">
        <v>0</v>
      </c>
      <c r="Y5076">
        <v>0.63234928605721763</v>
      </c>
      <c r="Z5076">
        <v>0</v>
      </c>
    </row>
    <row r="5077" spans="2:26">
      <c r="B5077" s="1">
        <v>0</v>
      </c>
      <c r="C5077">
        <v>0.54390047422791854</v>
      </c>
      <c r="D5077" s="3" t="s">
        <v>2983</v>
      </c>
      <c r="E5077" s="4">
        <v>5447</v>
      </c>
      <c r="F5077">
        <v>68815</v>
      </c>
      <c r="G5077">
        <v>0</v>
      </c>
      <c r="H5077">
        <v>42</v>
      </c>
      <c r="I5077">
        <v>29</v>
      </c>
      <c r="J5077">
        <v>0</v>
      </c>
      <c r="K5077">
        <v>1</v>
      </c>
      <c r="L5077">
        <v>0</v>
      </c>
      <c r="M5077">
        <v>1</v>
      </c>
      <c r="N5077">
        <v>1</v>
      </c>
      <c r="O5077">
        <v>0</v>
      </c>
      <c r="P5077">
        <v>1</v>
      </c>
      <c r="Q5077">
        <v>0</v>
      </c>
      <c r="R5077">
        <v>0</v>
      </c>
      <c r="S5077">
        <v>0</v>
      </c>
      <c r="T5077">
        <v>0</v>
      </c>
      <c r="V5077">
        <f t="shared" si="80"/>
        <v>-5.2032730315095907E-2</v>
      </c>
      <c r="W5077">
        <f>IF(V5077&gt;'Decision Analysis'!$AB$4, 1, 0)</f>
        <v>0</v>
      </c>
      <c r="X5077" s="1">
        <v>0</v>
      </c>
      <c r="Y5077">
        <v>0.63235691964270402</v>
      </c>
      <c r="Z5077">
        <v>0</v>
      </c>
    </row>
    <row r="5078" spans="2:26">
      <c r="B5078" s="1">
        <v>0</v>
      </c>
      <c r="C5078">
        <v>0.15577551729780414</v>
      </c>
      <c r="D5078" s="3" t="s">
        <v>6540</v>
      </c>
      <c r="E5078" s="4">
        <v>15790</v>
      </c>
      <c r="F5078">
        <v>0</v>
      </c>
      <c r="G5078">
        <v>0</v>
      </c>
      <c r="H5078">
        <v>220</v>
      </c>
      <c r="I5078">
        <v>28</v>
      </c>
      <c r="J5078">
        <v>0</v>
      </c>
      <c r="K5078">
        <v>1</v>
      </c>
      <c r="L5078">
        <v>0</v>
      </c>
      <c r="M5078">
        <v>1</v>
      </c>
      <c r="N5078">
        <v>0</v>
      </c>
      <c r="O5078">
        <v>0</v>
      </c>
      <c r="P5078">
        <v>0</v>
      </c>
      <c r="Q5078">
        <v>1</v>
      </c>
      <c r="R5078">
        <v>1</v>
      </c>
      <c r="S5078">
        <v>1</v>
      </c>
      <c r="T5078">
        <v>0</v>
      </c>
      <c r="V5078">
        <f t="shared" si="80"/>
        <v>3.0729031941400718E-2</v>
      </c>
      <c r="W5078">
        <f>IF(V5078&gt;'Decision Analysis'!$AB$4, 1, 0)</f>
        <v>0</v>
      </c>
      <c r="X5078" s="1">
        <v>0</v>
      </c>
      <c r="Y5078">
        <v>0.63243611652051845</v>
      </c>
      <c r="Z5078">
        <v>0</v>
      </c>
    </row>
    <row r="5079" spans="2:26">
      <c r="B5079" s="1">
        <v>0</v>
      </c>
      <c r="C5079">
        <v>0.20987208197353038</v>
      </c>
      <c r="D5079" s="3" t="s">
        <v>6034</v>
      </c>
      <c r="E5079" s="4">
        <v>3359</v>
      </c>
      <c r="F5079">
        <v>97576</v>
      </c>
      <c r="G5079">
        <v>1</v>
      </c>
      <c r="H5079">
        <v>115</v>
      </c>
      <c r="I5079">
        <v>1</v>
      </c>
      <c r="J5079">
        <v>0</v>
      </c>
      <c r="K5079">
        <v>1</v>
      </c>
      <c r="L5079">
        <v>0</v>
      </c>
      <c r="M5079">
        <v>1</v>
      </c>
      <c r="N5079">
        <v>0</v>
      </c>
      <c r="O5079">
        <v>0</v>
      </c>
      <c r="P5079">
        <v>1</v>
      </c>
      <c r="Q5079">
        <v>1</v>
      </c>
      <c r="R5079">
        <v>0</v>
      </c>
      <c r="S5079">
        <v>0</v>
      </c>
      <c r="T5079">
        <v>0</v>
      </c>
      <c r="V5079">
        <f t="shared" si="80"/>
        <v>0.3365517849421506</v>
      </c>
      <c r="W5079">
        <f>IF(V5079&gt;'Decision Analysis'!$AB$4, 1, 0)</f>
        <v>0</v>
      </c>
      <c r="X5079" s="1">
        <v>0</v>
      </c>
      <c r="Y5079">
        <v>0.63245136739334618</v>
      </c>
      <c r="Z5079">
        <v>0</v>
      </c>
    </row>
    <row r="5080" spans="2:26">
      <c r="B5080" s="1">
        <v>0</v>
      </c>
      <c r="C5080">
        <v>0.73797852207812409</v>
      </c>
      <c r="D5080" s="3" t="s">
        <v>1286</v>
      </c>
      <c r="E5080" s="4">
        <v>5427</v>
      </c>
      <c r="F5080">
        <v>74561</v>
      </c>
      <c r="G5080">
        <v>0</v>
      </c>
      <c r="H5080">
        <v>104</v>
      </c>
      <c r="I5080">
        <v>0</v>
      </c>
      <c r="J5080">
        <v>1</v>
      </c>
      <c r="K5080">
        <v>1</v>
      </c>
      <c r="L5080">
        <v>1</v>
      </c>
      <c r="M5080">
        <v>1</v>
      </c>
      <c r="N5080">
        <v>1</v>
      </c>
      <c r="O5080">
        <v>0</v>
      </c>
      <c r="P5080">
        <v>1</v>
      </c>
      <c r="Q5080">
        <v>0</v>
      </c>
      <c r="R5080">
        <v>1</v>
      </c>
      <c r="S5080">
        <v>0</v>
      </c>
      <c r="T5080">
        <v>0</v>
      </c>
      <c r="V5080">
        <f t="shared" si="80"/>
        <v>0.33546910345847214</v>
      </c>
      <c r="W5080">
        <f>IF(V5080&gt;'Decision Analysis'!$AB$4, 1, 0)</f>
        <v>0</v>
      </c>
      <c r="X5080" s="1">
        <v>0</v>
      </c>
      <c r="Y5080">
        <v>0.63251322164782942</v>
      </c>
      <c r="Z5080">
        <v>0</v>
      </c>
    </row>
    <row r="5081" spans="2:26">
      <c r="B5081" s="1">
        <v>0</v>
      </c>
      <c r="C5081">
        <v>0.24076426506078069</v>
      </c>
      <c r="D5081" s="3" t="s">
        <v>5756</v>
      </c>
      <c r="E5081" s="4">
        <v>5185</v>
      </c>
      <c r="F5081">
        <v>49312</v>
      </c>
      <c r="G5081">
        <v>0</v>
      </c>
      <c r="H5081">
        <v>59</v>
      </c>
      <c r="I5081">
        <v>30</v>
      </c>
      <c r="J5081">
        <v>0</v>
      </c>
      <c r="K5081">
        <v>1</v>
      </c>
      <c r="L5081">
        <v>1</v>
      </c>
      <c r="M5081">
        <v>0</v>
      </c>
      <c r="N5081">
        <v>1</v>
      </c>
      <c r="O5081">
        <v>0</v>
      </c>
      <c r="P5081">
        <v>1</v>
      </c>
      <c r="Q5081">
        <v>0</v>
      </c>
      <c r="R5081">
        <v>0</v>
      </c>
      <c r="S5081">
        <v>0</v>
      </c>
      <c r="T5081">
        <v>0</v>
      </c>
      <c r="V5081">
        <f t="shared" si="80"/>
        <v>-6.7274454392371244E-2</v>
      </c>
      <c r="W5081">
        <f>IF(V5081&gt;'Decision Analysis'!$AB$4, 1, 0)</f>
        <v>0</v>
      </c>
      <c r="X5081" s="1">
        <v>0</v>
      </c>
      <c r="Y5081">
        <v>0.63253863045598313</v>
      </c>
      <c r="Z5081">
        <v>0</v>
      </c>
    </row>
    <row r="5082" spans="2:26">
      <c r="B5082" s="1">
        <v>0</v>
      </c>
      <c r="C5082">
        <v>0.74819720664443323</v>
      </c>
      <c r="D5082" s="3" t="s">
        <v>1180</v>
      </c>
      <c r="E5082" s="4">
        <v>30313</v>
      </c>
      <c r="F5082">
        <v>67117</v>
      </c>
      <c r="G5082">
        <v>0</v>
      </c>
      <c r="H5082">
        <v>113</v>
      </c>
      <c r="I5082">
        <v>10</v>
      </c>
      <c r="J5082">
        <v>1</v>
      </c>
      <c r="K5082">
        <v>1</v>
      </c>
      <c r="L5082">
        <v>0</v>
      </c>
      <c r="M5082">
        <v>1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V5082">
        <f t="shared" si="80"/>
        <v>-0.11773751518670993</v>
      </c>
      <c r="W5082">
        <f>IF(V5082&gt;'Decision Analysis'!$AB$4, 1, 0)</f>
        <v>0</v>
      </c>
      <c r="X5082" s="1">
        <v>0</v>
      </c>
      <c r="Y5082">
        <v>0.63262311910866909</v>
      </c>
      <c r="Z5082">
        <v>0</v>
      </c>
    </row>
    <row r="5083" spans="2:26">
      <c r="B5083" s="1">
        <v>0</v>
      </c>
      <c r="C5083">
        <v>0.66521419336330812</v>
      </c>
      <c r="D5083" s="3" t="s">
        <v>1908</v>
      </c>
      <c r="E5083" s="4">
        <v>8582</v>
      </c>
      <c r="F5083">
        <v>66466</v>
      </c>
      <c r="G5083">
        <v>0</v>
      </c>
      <c r="H5083">
        <v>59</v>
      </c>
      <c r="I5083">
        <v>20</v>
      </c>
      <c r="J5083">
        <v>0</v>
      </c>
      <c r="K5083">
        <v>1</v>
      </c>
      <c r="L5083">
        <v>0</v>
      </c>
      <c r="M5083">
        <v>1</v>
      </c>
      <c r="N5083">
        <v>1</v>
      </c>
      <c r="O5083">
        <v>0</v>
      </c>
      <c r="P5083">
        <v>1</v>
      </c>
      <c r="Q5083">
        <v>0</v>
      </c>
      <c r="R5083">
        <v>1</v>
      </c>
      <c r="S5083">
        <v>0</v>
      </c>
      <c r="T5083">
        <v>0</v>
      </c>
      <c r="V5083">
        <f t="shared" si="80"/>
        <v>5.1373142941163907E-2</v>
      </c>
      <c r="W5083">
        <f>IF(V5083&gt;'Decision Analysis'!$AB$4, 1, 0)</f>
        <v>0</v>
      </c>
      <c r="X5083" s="1">
        <v>0</v>
      </c>
      <c r="Y5083">
        <v>0.6326439672301728</v>
      </c>
      <c r="Z5083">
        <v>0</v>
      </c>
    </row>
    <row r="5084" spans="2:26">
      <c r="B5084" s="1">
        <v>0</v>
      </c>
      <c r="C5084">
        <v>0.39723223233466604</v>
      </c>
      <c r="D5084" s="3" t="s">
        <v>4319</v>
      </c>
      <c r="E5084" s="4">
        <v>20231</v>
      </c>
      <c r="F5084">
        <v>48448</v>
      </c>
      <c r="G5084">
        <v>1</v>
      </c>
      <c r="H5084">
        <v>74</v>
      </c>
      <c r="I5084">
        <v>24</v>
      </c>
      <c r="J5084">
        <v>1</v>
      </c>
      <c r="K5084">
        <v>0</v>
      </c>
      <c r="L5084">
        <v>0</v>
      </c>
      <c r="M5084">
        <v>1</v>
      </c>
      <c r="N5084">
        <v>1</v>
      </c>
      <c r="O5084">
        <v>0</v>
      </c>
      <c r="P5084">
        <v>1</v>
      </c>
      <c r="Q5084">
        <v>0</v>
      </c>
      <c r="R5084">
        <v>1</v>
      </c>
      <c r="S5084">
        <v>0</v>
      </c>
      <c r="T5084">
        <v>0</v>
      </c>
      <c r="V5084">
        <f t="shared" si="80"/>
        <v>-6.291068766473841E-2</v>
      </c>
      <c r="W5084">
        <f>IF(V5084&gt;'Decision Analysis'!$AB$4, 1, 0)</f>
        <v>0</v>
      </c>
      <c r="X5084" s="1">
        <v>0</v>
      </c>
      <c r="Y5084">
        <v>0.63267662359060561</v>
      </c>
      <c r="Z5084">
        <v>0</v>
      </c>
    </row>
    <row r="5085" spans="2:26">
      <c r="B5085" s="1">
        <v>1</v>
      </c>
      <c r="C5085">
        <v>0.5510272721531928</v>
      </c>
      <c r="D5085" s="3" t="s">
        <v>2932</v>
      </c>
      <c r="E5085" s="4">
        <v>2737</v>
      </c>
      <c r="F5085">
        <v>39492</v>
      </c>
      <c r="G5085">
        <v>1</v>
      </c>
      <c r="H5085">
        <v>86</v>
      </c>
      <c r="I5085">
        <v>12</v>
      </c>
      <c r="J5085">
        <v>1</v>
      </c>
      <c r="K5085">
        <v>0</v>
      </c>
      <c r="L5085">
        <v>0</v>
      </c>
      <c r="M5085">
        <v>1</v>
      </c>
      <c r="N5085">
        <v>1</v>
      </c>
      <c r="O5085">
        <v>0</v>
      </c>
      <c r="P5085">
        <v>1</v>
      </c>
      <c r="Q5085">
        <v>0</v>
      </c>
      <c r="R5085">
        <v>0</v>
      </c>
      <c r="S5085">
        <v>0</v>
      </c>
      <c r="T5085">
        <v>0</v>
      </c>
      <c r="V5085">
        <f t="shared" si="80"/>
        <v>0.32746882672952493</v>
      </c>
      <c r="W5085">
        <f>IF(V5085&gt;'Decision Analysis'!$AB$4, 1, 0)</f>
        <v>0</v>
      </c>
      <c r="X5085" s="1">
        <v>1</v>
      </c>
      <c r="Y5085">
        <v>0.63297522376895665</v>
      </c>
      <c r="Z5085">
        <v>0</v>
      </c>
    </row>
    <row r="5086" spans="2:26">
      <c r="B5086" s="1">
        <v>0</v>
      </c>
      <c r="C5086">
        <v>5.3123639455588366E-2</v>
      </c>
      <c r="D5086" s="3" t="s">
        <v>7491</v>
      </c>
      <c r="E5086" s="4">
        <v>9028</v>
      </c>
      <c r="F5086">
        <v>76514</v>
      </c>
      <c r="G5086">
        <v>1</v>
      </c>
      <c r="H5086">
        <v>140</v>
      </c>
      <c r="I5086">
        <v>19</v>
      </c>
      <c r="J5086">
        <v>1</v>
      </c>
      <c r="K5086">
        <v>1</v>
      </c>
      <c r="L5086">
        <v>0</v>
      </c>
      <c r="M5086">
        <v>1</v>
      </c>
      <c r="N5086">
        <v>1</v>
      </c>
      <c r="O5086">
        <v>0</v>
      </c>
      <c r="P5086">
        <v>1</v>
      </c>
      <c r="Q5086">
        <v>0</v>
      </c>
      <c r="R5086">
        <v>1</v>
      </c>
      <c r="S5086">
        <v>0</v>
      </c>
      <c r="T5086">
        <v>0</v>
      </c>
      <c r="V5086">
        <f t="shared" si="80"/>
        <v>-8.748842298545749E-2</v>
      </c>
      <c r="W5086">
        <f>IF(V5086&gt;'Decision Analysis'!$AB$4, 1, 0)</f>
        <v>0</v>
      </c>
      <c r="X5086" s="1">
        <v>0</v>
      </c>
      <c r="Y5086">
        <v>0.63316309760937617</v>
      </c>
      <c r="Z5086">
        <v>0</v>
      </c>
    </row>
    <row r="5087" spans="2:26">
      <c r="B5087" s="1">
        <v>0</v>
      </c>
      <c r="C5087">
        <v>0.13576215605054151</v>
      </c>
      <c r="D5087" s="3" t="s">
        <v>6720</v>
      </c>
      <c r="E5087" s="4">
        <v>7124</v>
      </c>
      <c r="F5087">
        <v>61233</v>
      </c>
      <c r="G5087">
        <v>0</v>
      </c>
      <c r="H5087">
        <v>61</v>
      </c>
      <c r="I5087">
        <v>27</v>
      </c>
      <c r="J5087">
        <v>0</v>
      </c>
      <c r="K5087">
        <v>1</v>
      </c>
      <c r="L5087">
        <v>0</v>
      </c>
      <c r="M5087">
        <v>1</v>
      </c>
      <c r="N5087">
        <v>0</v>
      </c>
      <c r="O5087">
        <v>0</v>
      </c>
      <c r="P5087">
        <v>1</v>
      </c>
      <c r="Q5087">
        <v>0</v>
      </c>
      <c r="R5087">
        <v>0</v>
      </c>
      <c r="S5087">
        <v>0</v>
      </c>
      <c r="T5087">
        <v>0</v>
      </c>
      <c r="V5087">
        <f t="shared" si="80"/>
        <v>-4.1710424427385151E-2</v>
      </c>
      <c r="W5087">
        <f>IF(V5087&gt;'Decision Analysis'!$AB$4, 1, 0)</f>
        <v>0</v>
      </c>
      <c r="X5087" s="1">
        <v>0</v>
      </c>
      <c r="Y5087">
        <v>0.63325617957546199</v>
      </c>
      <c r="Z5087">
        <v>0</v>
      </c>
    </row>
    <row r="5088" spans="2:26">
      <c r="B5088" s="1">
        <v>0</v>
      </c>
      <c r="C5088">
        <v>0.70179675691844745</v>
      </c>
      <c r="D5088" s="3" t="s">
        <v>1605</v>
      </c>
      <c r="E5088" s="4">
        <v>5980</v>
      </c>
      <c r="F5088">
        <v>57693</v>
      </c>
      <c r="G5088">
        <v>0</v>
      </c>
      <c r="H5088">
        <v>102</v>
      </c>
      <c r="I5088">
        <v>16</v>
      </c>
      <c r="J5088">
        <v>0</v>
      </c>
      <c r="K5088">
        <v>1</v>
      </c>
      <c r="L5088">
        <v>0</v>
      </c>
      <c r="M5088">
        <v>1</v>
      </c>
      <c r="N5088">
        <v>0</v>
      </c>
      <c r="O5088">
        <v>0</v>
      </c>
      <c r="P5088">
        <v>0</v>
      </c>
      <c r="Q5088">
        <v>0</v>
      </c>
      <c r="R5088">
        <v>1</v>
      </c>
      <c r="S5088">
        <v>0</v>
      </c>
      <c r="T5088">
        <v>0</v>
      </c>
      <c r="V5088">
        <f t="shared" si="80"/>
        <v>0.13756142061286741</v>
      </c>
      <c r="W5088">
        <f>IF(V5088&gt;'Decision Analysis'!$AB$4, 1, 0)</f>
        <v>0</v>
      </c>
      <c r="X5088" s="1">
        <v>0</v>
      </c>
      <c r="Y5088">
        <v>0.63335565041441266</v>
      </c>
      <c r="Z5088">
        <v>0</v>
      </c>
    </row>
    <row r="5089" spans="2:26">
      <c r="B5089" s="1">
        <v>1</v>
      </c>
      <c r="C5089">
        <v>0.399063101224165</v>
      </c>
      <c r="D5089" s="3" t="s">
        <v>4301</v>
      </c>
      <c r="E5089" s="4">
        <v>17759</v>
      </c>
      <c r="F5089">
        <v>0</v>
      </c>
      <c r="G5089">
        <v>0</v>
      </c>
      <c r="H5089">
        <v>83</v>
      </c>
      <c r="I5089">
        <v>10</v>
      </c>
      <c r="J5089">
        <v>0</v>
      </c>
      <c r="K5089">
        <v>0</v>
      </c>
      <c r="L5089">
        <v>0</v>
      </c>
      <c r="M5089">
        <v>1</v>
      </c>
      <c r="N5089">
        <v>1</v>
      </c>
      <c r="O5089">
        <v>0</v>
      </c>
      <c r="P5089">
        <v>0</v>
      </c>
      <c r="Q5089">
        <v>0</v>
      </c>
      <c r="R5089">
        <v>1</v>
      </c>
      <c r="S5089">
        <v>1</v>
      </c>
      <c r="T5089">
        <v>0</v>
      </c>
      <c r="V5089">
        <f t="shared" si="80"/>
        <v>0.47338525630095285</v>
      </c>
      <c r="W5089">
        <f>IF(V5089&gt;'Decision Analysis'!$AB$4, 1, 0)</f>
        <v>1</v>
      </c>
      <c r="X5089" s="1">
        <v>1</v>
      </c>
      <c r="Y5089">
        <v>0.63342719088933763</v>
      </c>
      <c r="Z5089">
        <v>0</v>
      </c>
    </row>
    <row r="5090" spans="2:26">
      <c r="B5090" s="1">
        <v>0</v>
      </c>
      <c r="C5090">
        <v>0.70672599119447455</v>
      </c>
      <c r="D5090" s="3" t="s">
        <v>1546</v>
      </c>
      <c r="E5090" s="4">
        <v>7912</v>
      </c>
      <c r="F5090">
        <v>43916</v>
      </c>
      <c r="G5090">
        <v>0</v>
      </c>
      <c r="H5090">
        <v>110</v>
      </c>
      <c r="I5090">
        <v>10</v>
      </c>
      <c r="J5090">
        <v>1</v>
      </c>
      <c r="K5090">
        <v>1</v>
      </c>
      <c r="L5090">
        <v>0</v>
      </c>
      <c r="M5090">
        <v>1</v>
      </c>
      <c r="N5090">
        <v>1</v>
      </c>
      <c r="O5090">
        <v>0</v>
      </c>
      <c r="P5090">
        <v>0</v>
      </c>
      <c r="Q5090">
        <v>0</v>
      </c>
      <c r="R5090">
        <v>1</v>
      </c>
      <c r="S5090">
        <v>0</v>
      </c>
      <c r="T5090">
        <v>0</v>
      </c>
      <c r="V5090">
        <f t="shared" si="80"/>
        <v>0.15532110931751542</v>
      </c>
      <c r="W5090">
        <f>IF(V5090&gt;'Decision Analysis'!$AB$4, 1, 0)</f>
        <v>0</v>
      </c>
      <c r="X5090" s="1">
        <v>0</v>
      </c>
      <c r="Y5090">
        <v>0.63345995621451179</v>
      </c>
      <c r="Z5090">
        <v>0</v>
      </c>
    </row>
    <row r="5091" spans="2:26">
      <c r="B5091" s="1">
        <v>0</v>
      </c>
      <c r="C5091">
        <v>0.62301487690909529</v>
      </c>
      <c r="D5091" s="3" t="s">
        <v>2266</v>
      </c>
      <c r="E5091" s="4">
        <v>8043</v>
      </c>
      <c r="F5091">
        <v>55411</v>
      </c>
      <c r="G5091">
        <v>1</v>
      </c>
      <c r="H5091">
        <v>112</v>
      </c>
      <c r="I5091">
        <v>24</v>
      </c>
      <c r="J5091">
        <v>0</v>
      </c>
      <c r="K5091">
        <v>0</v>
      </c>
      <c r="L5091">
        <v>0</v>
      </c>
      <c r="M5091">
        <v>1</v>
      </c>
      <c r="N5091">
        <v>1</v>
      </c>
      <c r="O5091">
        <v>0</v>
      </c>
      <c r="P5091">
        <v>1</v>
      </c>
      <c r="Q5091">
        <v>0</v>
      </c>
      <c r="R5091">
        <v>0</v>
      </c>
      <c r="S5091">
        <v>0</v>
      </c>
      <c r="T5091">
        <v>0</v>
      </c>
      <c r="V5091">
        <f t="shared" si="80"/>
        <v>0.14668179442068688</v>
      </c>
      <c r="W5091">
        <f>IF(V5091&gt;'Decision Analysis'!$AB$4, 1, 0)</f>
        <v>0</v>
      </c>
      <c r="X5091" s="1">
        <v>0</v>
      </c>
      <c r="Y5091">
        <v>0.63349559001321698</v>
      </c>
      <c r="Z5091">
        <v>0</v>
      </c>
    </row>
    <row r="5092" spans="2:26">
      <c r="B5092" s="1">
        <v>0</v>
      </c>
      <c r="C5092">
        <v>1.0291658812338327E-2</v>
      </c>
      <c r="D5092" s="3" t="s">
        <v>7899</v>
      </c>
      <c r="E5092" s="4">
        <v>2498</v>
      </c>
      <c r="F5092">
        <v>15520</v>
      </c>
      <c r="G5092">
        <v>0</v>
      </c>
      <c r="H5092">
        <v>76</v>
      </c>
      <c r="I5092">
        <v>21</v>
      </c>
      <c r="J5092">
        <v>1</v>
      </c>
      <c r="K5092">
        <v>1</v>
      </c>
      <c r="L5092">
        <v>0</v>
      </c>
      <c r="M5092">
        <v>1</v>
      </c>
      <c r="N5092">
        <v>1</v>
      </c>
      <c r="O5092">
        <v>0</v>
      </c>
      <c r="P5092">
        <v>1</v>
      </c>
      <c r="Q5092">
        <v>0</v>
      </c>
      <c r="R5092">
        <v>1</v>
      </c>
      <c r="S5092">
        <v>0</v>
      </c>
      <c r="T5092">
        <v>1</v>
      </c>
      <c r="V5092">
        <f t="shared" si="80"/>
        <v>0.11012417291353188</v>
      </c>
      <c r="W5092">
        <f>IF(V5092&gt;'Decision Analysis'!$AB$4, 1, 0)</f>
        <v>0</v>
      </c>
      <c r="X5092" s="1">
        <v>0</v>
      </c>
      <c r="Y5092">
        <v>0.63376618532173623</v>
      </c>
      <c r="Z5092">
        <v>0</v>
      </c>
    </row>
    <row r="5093" spans="2:26">
      <c r="B5093" s="1">
        <v>0</v>
      </c>
      <c r="C5093">
        <v>0.22524014405218892</v>
      </c>
      <c r="D5093" s="3" t="s">
        <v>5894</v>
      </c>
      <c r="E5093" s="4">
        <v>4802</v>
      </c>
      <c r="F5093">
        <v>18107</v>
      </c>
      <c r="G5093">
        <v>1</v>
      </c>
      <c r="H5093">
        <v>44</v>
      </c>
      <c r="I5093">
        <v>29</v>
      </c>
      <c r="J5093">
        <v>1</v>
      </c>
      <c r="K5093">
        <v>0</v>
      </c>
      <c r="L5093">
        <v>0</v>
      </c>
      <c r="M5093">
        <v>1</v>
      </c>
      <c r="N5093">
        <v>1</v>
      </c>
      <c r="O5093">
        <v>0</v>
      </c>
      <c r="P5093">
        <v>1</v>
      </c>
      <c r="Q5093">
        <v>0</v>
      </c>
      <c r="R5093">
        <v>0</v>
      </c>
      <c r="S5093">
        <v>0</v>
      </c>
      <c r="T5093">
        <v>1</v>
      </c>
      <c r="V5093">
        <f t="shared" si="80"/>
        <v>0.10871456706036817</v>
      </c>
      <c r="W5093">
        <f>IF(V5093&gt;'Decision Analysis'!$AB$4, 1, 0)</f>
        <v>0</v>
      </c>
      <c r="X5093" s="1">
        <v>0</v>
      </c>
      <c r="Y5093">
        <v>0.63403440296372138</v>
      </c>
      <c r="Z5093">
        <v>0</v>
      </c>
    </row>
    <row r="5094" spans="2:26">
      <c r="B5094" s="1">
        <v>0</v>
      </c>
      <c r="C5094">
        <v>0.48943329392440305</v>
      </c>
      <c r="D5094" s="3" t="s">
        <v>3457</v>
      </c>
      <c r="E5094" s="4">
        <v>27430</v>
      </c>
      <c r="F5094">
        <v>49331</v>
      </c>
      <c r="G5094">
        <v>1</v>
      </c>
      <c r="H5094">
        <v>184</v>
      </c>
      <c r="I5094">
        <v>3</v>
      </c>
      <c r="J5094">
        <v>0</v>
      </c>
      <c r="K5094">
        <v>1</v>
      </c>
      <c r="L5094">
        <v>1</v>
      </c>
      <c r="M5094">
        <v>1</v>
      </c>
      <c r="N5094">
        <v>0</v>
      </c>
      <c r="O5094">
        <v>0</v>
      </c>
      <c r="P5094">
        <v>1</v>
      </c>
      <c r="Q5094">
        <v>0</v>
      </c>
      <c r="R5094">
        <v>0</v>
      </c>
      <c r="S5094">
        <v>0</v>
      </c>
      <c r="T5094">
        <v>0</v>
      </c>
      <c r="V5094">
        <f t="shared" si="80"/>
        <v>0.23733689599532798</v>
      </c>
      <c r="W5094">
        <f>IF(V5094&gt;'Decision Analysis'!$AB$4, 1, 0)</f>
        <v>0</v>
      </c>
      <c r="X5094" s="1">
        <v>0</v>
      </c>
      <c r="Y5094">
        <v>0.63413141837070297</v>
      </c>
      <c r="Z5094">
        <v>0</v>
      </c>
    </row>
    <row r="5095" spans="2:26">
      <c r="B5095" s="1">
        <v>0</v>
      </c>
      <c r="C5095">
        <v>0.15787702619930591</v>
      </c>
      <c r="D5095" s="3" t="s">
        <v>6521</v>
      </c>
      <c r="E5095" s="4">
        <v>6827</v>
      </c>
      <c r="F5095">
        <v>0</v>
      </c>
      <c r="G5095">
        <v>0</v>
      </c>
      <c r="H5095">
        <v>131</v>
      </c>
      <c r="I5095">
        <v>2</v>
      </c>
      <c r="J5095">
        <v>1</v>
      </c>
      <c r="K5095">
        <v>1</v>
      </c>
      <c r="L5095">
        <v>0</v>
      </c>
      <c r="M5095">
        <v>1</v>
      </c>
      <c r="N5095">
        <v>1</v>
      </c>
      <c r="O5095">
        <v>0</v>
      </c>
      <c r="P5095">
        <v>0</v>
      </c>
      <c r="Q5095">
        <v>0</v>
      </c>
      <c r="R5095">
        <v>0</v>
      </c>
      <c r="S5095">
        <v>1</v>
      </c>
      <c r="T5095">
        <v>0</v>
      </c>
      <c r="V5095">
        <f t="shared" si="80"/>
        <v>0.47236628017742394</v>
      </c>
      <c r="W5095">
        <f>IF(V5095&gt;'Decision Analysis'!$AB$4, 1, 0)</f>
        <v>1</v>
      </c>
      <c r="X5095" s="1">
        <v>0</v>
      </c>
      <c r="Y5095">
        <v>0.63493613090130319</v>
      </c>
      <c r="Z5095">
        <v>0</v>
      </c>
    </row>
    <row r="5096" spans="2:26">
      <c r="B5096" s="1">
        <v>0</v>
      </c>
      <c r="C5096">
        <v>0.29909921172033027</v>
      </c>
      <c r="D5096" s="3" t="s">
        <v>5245</v>
      </c>
      <c r="E5096" s="4">
        <v>3097</v>
      </c>
      <c r="F5096">
        <v>21604</v>
      </c>
      <c r="G5096">
        <v>0</v>
      </c>
      <c r="H5096">
        <v>105</v>
      </c>
      <c r="I5096">
        <v>14</v>
      </c>
      <c r="J5096">
        <v>0</v>
      </c>
      <c r="K5096">
        <v>1</v>
      </c>
      <c r="L5096">
        <v>0</v>
      </c>
      <c r="M5096">
        <v>1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V5096">
        <f t="shared" si="80"/>
        <v>0.29932479437727433</v>
      </c>
      <c r="W5096">
        <f>IF(V5096&gt;'Decision Analysis'!$AB$4, 1, 0)</f>
        <v>0</v>
      </c>
      <c r="X5096" s="1">
        <v>0</v>
      </c>
      <c r="Y5096">
        <v>0.63519554940759926</v>
      </c>
      <c r="Z5096">
        <v>0</v>
      </c>
    </row>
    <row r="5097" spans="2:26">
      <c r="B5097" s="1">
        <v>1</v>
      </c>
      <c r="C5097">
        <v>1.8442033798639679E-2</v>
      </c>
      <c r="D5097" s="3" t="s">
        <v>7811</v>
      </c>
      <c r="E5097" s="4">
        <v>11973</v>
      </c>
      <c r="F5097">
        <v>0</v>
      </c>
      <c r="G5097">
        <v>1</v>
      </c>
      <c r="H5097">
        <v>220</v>
      </c>
      <c r="I5097">
        <v>0</v>
      </c>
      <c r="J5097">
        <v>0</v>
      </c>
      <c r="K5097">
        <v>1</v>
      </c>
      <c r="L5097">
        <v>0</v>
      </c>
      <c r="M5097">
        <v>1</v>
      </c>
      <c r="N5097">
        <v>1</v>
      </c>
      <c r="O5097">
        <v>0</v>
      </c>
      <c r="P5097">
        <v>0</v>
      </c>
      <c r="Q5097">
        <v>1</v>
      </c>
      <c r="R5097">
        <v>0</v>
      </c>
      <c r="S5097">
        <v>1</v>
      </c>
      <c r="T5097">
        <v>0</v>
      </c>
      <c r="V5097">
        <f t="shared" si="80"/>
        <v>0.56781599322861664</v>
      </c>
      <c r="W5097">
        <f>IF(V5097&gt;'Decision Analysis'!$AB$4, 1, 0)</f>
        <v>1</v>
      </c>
      <c r="X5097" s="1">
        <v>1</v>
      </c>
      <c r="Y5097">
        <v>0.63524848159181346</v>
      </c>
      <c r="Z5097">
        <v>0</v>
      </c>
    </row>
    <row r="5098" spans="2:26">
      <c r="B5098" s="1">
        <v>0</v>
      </c>
      <c r="C5098">
        <v>0.52415817162215628</v>
      </c>
      <c r="D5098" s="3" t="s">
        <v>3160</v>
      </c>
      <c r="E5098" s="4">
        <v>3887</v>
      </c>
      <c r="F5098">
        <v>78108</v>
      </c>
      <c r="G5098">
        <v>1</v>
      </c>
      <c r="H5098">
        <v>118</v>
      </c>
      <c r="I5098">
        <v>12</v>
      </c>
      <c r="J5098">
        <v>0</v>
      </c>
      <c r="K5098">
        <v>0</v>
      </c>
      <c r="L5098">
        <v>0</v>
      </c>
      <c r="M5098">
        <v>1</v>
      </c>
      <c r="N5098">
        <v>0</v>
      </c>
      <c r="O5098">
        <v>0</v>
      </c>
      <c r="P5098">
        <v>0</v>
      </c>
      <c r="Q5098">
        <v>0</v>
      </c>
      <c r="R5098">
        <v>1</v>
      </c>
      <c r="S5098">
        <v>0</v>
      </c>
      <c r="T5098">
        <v>0</v>
      </c>
      <c r="V5098">
        <f t="shared" si="80"/>
        <v>0.29808981037089211</v>
      </c>
      <c r="W5098">
        <f>IF(V5098&gt;'Decision Analysis'!$AB$4, 1, 0)</f>
        <v>0</v>
      </c>
      <c r="X5098" s="1">
        <v>0</v>
      </c>
      <c r="Y5098">
        <v>0.63525234145822573</v>
      </c>
      <c r="Z5098">
        <v>0</v>
      </c>
    </row>
    <row r="5099" spans="2:26">
      <c r="B5099" s="1">
        <v>0</v>
      </c>
      <c r="C5099">
        <v>0.51358099445401739</v>
      </c>
      <c r="D5099" s="3" t="s">
        <v>3268</v>
      </c>
      <c r="E5099" s="4">
        <v>8578</v>
      </c>
      <c r="F5099">
        <v>78077</v>
      </c>
      <c r="G5099">
        <v>0</v>
      </c>
      <c r="H5099">
        <v>129</v>
      </c>
      <c r="I5099">
        <v>11</v>
      </c>
      <c r="J5099">
        <v>0</v>
      </c>
      <c r="K5099">
        <v>1</v>
      </c>
      <c r="L5099">
        <v>0</v>
      </c>
      <c r="M5099">
        <v>1</v>
      </c>
      <c r="N5099">
        <v>0</v>
      </c>
      <c r="O5099">
        <v>1</v>
      </c>
      <c r="P5099">
        <v>1</v>
      </c>
      <c r="Q5099">
        <v>0</v>
      </c>
      <c r="R5099">
        <v>1</v>
      </c>
      <c r="S5099">
        <v>0</v>
      </c>
      <c r="T5099">
        <v>0</v>
      </c>
      <c r="V5099">
        <f t="shared" si="80"/>
        <v>0.14933167183423032</v>
      </c>
      <c r="W5099">
        <f>IF(V5099&gt;'Decision Analysis'!$AB$4, 1, 0)</f>
        <v>0</v>
      </c>
      <c r="X5099" s="1">
        <v>0</v>
      </c>
      <c r="Y5099">
        <v>0.63527183124575382</v>
      </c>
      <c r="Z5099">
        <v>0</v>
      </c>
    </row>
    <row r="5100" spans="2:26">
      <c r="B5100" s="1">
        <v>0</v>
      </c>
      <c r="C5100">
        <v>0.57803254927416914</v>
      </c>
      <c r="D5100" s="3" t="s">
        <v>2683</v>
      </c>
      <c r="E5100" s="4">
        <v>2609</v>
      </c>
      <c r="F5100">
        <v>61567</v>
      </c>
      <c r="G5100">
        <v>1</v>
      </c>
      <c r="H5100">
        <v>43</v>
      </c>
      <c r="I5100">
        <v>35</v>
      </c>
      <c r="J5100">
        <v>1</v>
      </c>
      <c r="K5100">
        <v>1</v>
      </c>
      <c r="L5100">
        <v>0</v>
      </c>
      <c r="M5100">
        <v>1</v>
      </c>
      <c r="N5100">
        <v>1</v>
      </c>
      <c r="O5100">
        <v>0</v>
      </c>
      <c r="P5100">
        <v>1</v>
      </c>
      <c r="Q5100">
        <v>0</v>
      </c>
      <c r="R5100">
        <v>0</v>
      </c>
      <c r="S5100">
        <v>0</v>
      </c>
      <c r="T5100">
        <v>0</v>
      </c>
      <c r="V5100">
        <f t="shared" si="80"/>
        <v>-0.2040263695571454</v>
      </c>
      <c r="W5100">
        <f>IF(V5100&gt;'Decision Analysis'!$AB$4, 1, 0)</f>
        <v>0</v>
      </c>
      <c r="X5100" s="1">
        <v>0</v>
      </c>
      <c r="Y5100">
        <v>0.63533182192376436</v>
      </c>
      <c r="Z5100">
        <v>0</v>
      </c>
    </row>
    <row r="5101" spans="2:26">
      <c r="B5101" s="1">
        <v>0</v>
      </c>
      <c r="C5101">
        <v>0.42460464333398484</v>
      </c>
      <c r="D5101" s="3" t="s">
        <v>4077</v>
      </c>
      <c r="E5101" s="4">
        <v>7486</v>
      </c>
      <c r="F5101">
        <v>0</v>
      </c>
      <c r="G5101">
        <v>1</v>
      </c>
      <c r="H5101">
        <v>81</v>
      </c>
      <c r="I5101">
        <v>33</v>
      </c>
      <c r="J5101">
        <v>0</v>
      </c>
      <c r="K5101">
        <v>1</v>
      </c>
      <c r="L5101">
        <v>0</v>
      </c>
      <c r="M5101">
        <v>1</v>
      </c>
      <c r="N5101">
        <v>1</v>
      </c>
      <c r="O5101">
        <v>0</v>
      </c>
      <c r="P5101">
        <v>0</v>
      </c>
      <c r="Q5101">
        <v>0</v>
      </c>
      <c r="R5101">
        <v>0</v>
      </c>
      <c r="S5101">
        <v>1</v>
      </c>
      <c r="T5101">
        <v>0</v>
      </c>
      <c r="V5101">
        <f t="shared" si="80"/>
        <v>0.10488228495348791</v>
      </c>
      <c r="W5101">
        <f>IF(V5101&gt;'Decision Analysis'!$AB$4, 1, 0)</f>
        <v>0</v>
      </c>
      <c r="X5101" s="1">
        <v>0</v>
      </c>
      <c r="Y5101">
        <v>0.6355167471969112</v>
      </c>
      <c r="Z5101">
        <v>0</v>
      </c>
    </row>
    <row r="5102" spans="2:26">
      <c r="B5102" s="1">
        <v>0</v>
      </c>
      <c r="C5102">
        <v>0.15664508759819207</v>
      </c>
      <c r="D5102" s="3" t="s">
        <v>6531</v>
      </c>
      <c r="E5102" s="4">
        <v>11944</v>
      </c>
      <c r="F5102">
        <v>33760</v>
      </c>
      <c r="G5102">
        <v>1</v>
      </c>
      <c r="H5102">
        <v>114</v>
      </c>
      <c r="I5102">
        <v>24</v>
      </c>
      <c r="J5102">
        <v>0</v>
      </c>
      <c r="K5102">
        <v>1</v>
      </c>
      <c r="L5102">
        <v>0</v>
      </c>
      <c r="M5102">
        <v>1</v>
      </c>
      <c r="N5102">
        <v>1</v>
      </c>
      <c r="O5102">
        <v>0</v>
      </c>
      <c r="P5102">
        <v>1</v>
      </c>
      <c r="Q5102">
        <v>0</v>
      </c>
      <c r="R5102">
        <v>0</v>
      </c>
      <c r="S5102">
        <v>0</v>
      </c>
      <c r="T5102">
        <v>0</v>
      </c>
      <c r="V5102">
        <f t="shared" si="80"/>
        <v>4.4850776350105648E-2</v>
      </c>
      <c r="W5102">
        <f>IF(V5102&gt;'Decision Analysis'!$AB$4, 1, 0)</f>
        <v>0</v>
      </c>
      <c r="X5102" s="1">
        <v>0</v>
      </c>
      <c r="Y5102">
        <v>0.63552996825218666</v>
      </c>
      <c r="Z5102">
        <v>0</v>
      </c>
    </row>
    <row r="5103" spans="2:26">
      <c r="B5103" s="1">
        <v>1</v>
      </c>
      <c r="C5103">
        <v>8.9478589170369591E-2</v>
      </c>
      <c r="D5103" s="3" t="s">
        <v>7159</v>
      </c>
      <c r="E5103" s="4">
        <v>3261</v>
      </c>
      <c r="F5103">
        <v>0</v>
      </c>
      <c r="G5103">
        <v>1</v>
      </c>
      <c r="H5103">
        <v>122</v>
      </c>
      <c r="I5103">
        <v>8</v>
      </c>
      <c r="J5103">
        <v>0</v>
      </c>
      <c r="K5103">
        <v>1</v>
      </c>
      <c r="L5103">
        <v>0</v>
      </c>
      <c r="M5103">
        <v>1</v>
      </c>
      <c r="N5103">
        <v>0</v>
      </c>
      <c r="O5103">
        <v>0</v>
      </c>
      <c r="P5103">
        <v>1</v>
      </c>
      <c r="Q5103">
        <v>0</v>
      </c>
      <c r="R5103">
        <v>1</v>
      </c>
      <c r="S5103">
        <v>1</v>
      </c>
      <c r="T5103">
        <v>0</v>
      </c>
      <c r="V5103">
        <f t="shared" si="80"/>
        <v>0.49572369161016477</v>
      </c>
      <c r="W5103">
        <f>IF(V5103&gt;'Decision Analysis'!$AB$4, 1, 0)</f>
        <v>1</v>
      </c>
      <c r="X5103" s="1">
        <v>1</v>
      </c>
      <c r="Y5103">
        <v>0.63553189469293314</v>
      </c>
      <c r="Z5103">
        <v>0</v>
      </c>
    </row>
    <row r="5104" spans="2:26">
      <c r="B5104" s="1">
        <v>0</v>
      </c>
      <c r="C5104">
        <v>0.24611562595056166</v>
      </c>
      <c r="D5104" s="3" t="s">
        <v>5691</v>
      </c>
      <c r="E5104" s="4">
        <v>7771</v>
      </c>
      <c r="F5104">
        <v>21876</v>
      </c>
      <c r="G5104">
        <v>1</v>
      </c>
      <c r="H5104">
        <v>72</v>
      </c>
      <c r="I5104">
        <v>12</v>
      </c>
      <c r="J5104">
        <v>1</v>
      </c>
      <c r="K5104">
        <v>1</v>
      </c>
      <c r="L5104">
        <v>0</v>
      </c>
      <c r="M5104">
        <v>1</v>
      </c>
      <c r="N5104">
        <v>1</v>
      </c>
      <c r="O5104">
        <v>0</v>
      </c>
      <c r="P5104">
        <v>1</v>
      </c>
      <c r="Q5104">
        <v>0</v>
      </c>
      <c r="R5104">
        <v>0</v>
      </c>
      <c r="S5104">
        <v>0</v>
      </c>
      <c r="T5104">
        <v>1</v>
      </c>
      <c r="V5104">
        <f t="shared" si="80"/>
        <v>0.22005339783930669</v>
      </c>
      <c r="W5104">
        <f>IF(V5104&gt;'Decision Analysis'!$AB$4, 1, 0)</f>
        <v>0</v>
      </c>
      <c r="X5104" s="1">
        <v>0</v>
      </c>
      <c r="Y5104">
        <v>0.63554863894150992</v>
      </c>
      <c r="Z5104">
        <v>0</v>
      </c>
    </row>
    <row r="5105" spans="2:26">
      <c r="B5105" s="1">
        <v>1</v>
      </c>
      <c r="C5105">
        <v>0.57018593818423613</v>
      </c>
      <c r="D5105" s="3" t="s">
        <v>2744</v>
      </c>
      <c r="E5105" s="4">
        <v>24827</v>
      </c>
      <c r="F5105">
        <v>67572</v>
      </c>
      <c r="G5105">
        <v>0</v>
      </c>
      <c r="H5105">
        <v>148</v>
      </c>
      <c r="I5105">
        <v>7</v>
      </c>
      <c r="J5105">
        <v>0</v>
      </c>
      <c r="K5105">
        <v>0</v>
      </c>
      <c r="L5105">
        <v>0</v>
      </c>
      <c r="M5105">
        <v>1</v>
      </c>
      <c r="N5105">
        <v>1</v>
      </c>
      <c r="O5105">
        <v>0</v>
      </c>
      <c r="P5105">
        <v>1</v>
      </c>
      <c r="Q5105">
        <v>0</v>
      </c>
      <c r="R5105">
        <v>0</v>
      </c>
      <c r="S5105">
        <v>0</v>
      </c>
      <c r="T5105">
        <v>0</v>
      </c>
      <c r="V5105">
        <f t="shared" si="80"/>
        <v>0.2103665600361401</v>
      </c>
      <c r="W5105">
        <f>IF(V5105&gt;'Decision Analysis'!$AB$4, 1, 0)</f>
        <v>0</v>
      </c>
      <c r="X5105" s="1">
        <v>1</v>
      </c>
      <c r="Y5105">
        <v>0.63560533692855636</v>
      </c>
      <c r="Z5105">
        <v>0</v>
      </c>
    </row>
    <row r="5106" spans="2:26">
      <c r="B5106" s="1">
        <v>0</v>
      </c>
      <c r="C5106">
        <v>0.69213834995969126</v>
      </c>
      <c r="D5106" s="3" t="s">
        <v>1676</v>
      </c>
      <c r="E5106" s="4">
        <v>11960</v>
      </c>
      <c r="F5106">
        <v>52436</v>
      </c>
      <c r="G5106">
        <v>0</v>
      </c>
      <c r="H5106">
        <v>112</v>
      </c>
      <c r="I5106">
        <v>3</v>
      </c>
      <c r="J5106">
        <v>1</v>
      </c>
      <c r="K5106">
        <v>1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V5106">
        <f t="shared" si="80"/>
        <v>8.3179628176267187E-2</v>
      </c>
      <c r="W5106">
        <f>IF(V5106&gt;'Decision Analysis'!$AB$4, 1, 0)</f>
        <v>0</v>
      </c>
      <c r="X5106" s="1">
        <v>0</v>
      </c>
      <c r="Y5106">
        <v>0.63564138237183976</v>
      </c>
      <c r="Z5106">
        <v>0</v>
      </c>
    </row>
    <row r="5107" spans="2:26">
      <c r="B5107" s="1">
        <v>0</v>
      </c>
      <c r="C5107">
        <v>0.71782412739369283</v>
      </c>
      <c r="D5107" s="3" t="s">
        <v>1464</v>
      </c>
      <c r="E5107" s="4">
        <v>30119</v>
      </c>
      <c r="F5107">
        <v>68906</v>
      </c>
      <c r="G5107">
        <v>1</v>
      </c>
      <c r="H5107">
        <v>215</v>
      </c>
      <c r="I5107">
        <v>12</v>
      </c>
      <c r="J5107">
        <v>1</v>
      </c>
      <c r="K5107">
        <v>1</v>
      </c>
      <c r="L5107">
        <v>1</v>
      </c>
      <c r="M5107">
        <v>1</v>
      </c>
      <c r="N5107">
        <v>0</v>
      </c>
      <c r="O5107">
        <v>1</v>
      </c>
      <c r="P5107">
        <v>1</v>
      </c>
      <c r="Q5107">
        <v>0</v>
      </c>
      <c r="R5107">
        <v>1</v>
      </c>
      <c r="S5107">
        <v>0</v>
      </c>
      <c r="T5107">
        <v>0</v>
      </c>
      <c r="V5107">
        <f t="shared" si="80"/>
        <v>-9.6051662587902029E-2</v>
      </c>
      <c r="W5107">
        <f>IF(V5107&gt;'Decision Analysis'!$AB$4, 1, 0)</f>
        <v>0</v>
      </c>
      <c r="X5107" s="1">
        <v>0</v>
      </c>
      <c r="Y5107">
        <v>0.63567175140402832</v>
      </c>
      <c r="Z5107">
        <v>0</v>
      </c>
    </row>
    <row r="5108" spans="2:26">
      <c r="B5108" s="1">
        <v>0</v>
      </c>
      <c r="C5108">
        <v>8.3377641664528115E-2</v>
      </c>
      <c r="D5108" s="3" t="s">
        <v>7222</v>
      </c>
      <c r="E5108" s="4">
        <v>6117</v>
      </c>
      <c r="F5108">
        <v>0</v>
      </c>
      <c r="G5108">
        <v>0</v>
      </c>
      <c r="H5108">
        <v>113</v>
      </c>
      <c r="I5108">
        <v>16</v>
      </c>
      <c r="J5108">
        <v>1</v>
      </c>
      <c r="K5108">
        <v>1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1</v>
      </c>
      <c r="T5108">
        <v>0</v>
      </c>
      <c r="V5108">
        <f t="shared" si="80"/>
        <v>0.11745186705660361</v>
      </c>
      <c r="W5108">
        <f>IF(V5108&gt;'Decision Analysis'!$AB$4, 1, 0)</f>
        <v>0</v>
      </c>
      <c r="X5108" s="1">
        <v>0</v>
      </c>
      <c r="Y5108">
        <v>0.63567366340927489</v>
      </c>
      <c r="Z5108">
        <v>0</v>
      </c>
    </row>
    <row r="5109" spans="2:26">
      <c r="B5109" s="1">
        <v>0</v>
      </c>
      <c r="C5109">
        <v>8.7206037290024588E-2</v>
      </c>
      <c r="D5109" s="3" t="s">
        <v>7185</v>
      </c>
      <c r="E5109" s="4">
        <v>13610</v>
      </c>
      <c r="F5109">
        <v>50144</v>
      </c>
      <c r="G5109">
        <v>1</v>
      </c>
      <c r="H5109">
        <v>160</v>
      </c>
      <c r="I5109">
        <v>0</v>
      </c>
      <c r="J5109">
        <v>0</v>
      </c>
      <c r="K5109">
        <v>1</v>
      </c>
      <c r="L5109">
        <v>0</v>
      </c>
      <c r="M5109">
        <v>1</v>
      </c>
      <c r="N5109">
        <v>1</v>
      </c>
      <c r="O5109">
        <v>0</v>
      </c>
      <c r="P5109">
        <v>1</v>
      </c>
      <c r="Q5109">
        <v>0</v>
      </c>
      <c r="R5109">
        <v>0</v>
      </c>
      <c r="S5109">
        <v>0</v>
      </c>
      <c r="T5109">
        <v>0</v>
      </c>
      <c r="V5109">
        <f t="shared" si="80"/>
        <v>0.36323625987948999</v>
      </c>
      <c r="W5109">
        <f>IF(V5109&gt;'Decision Analysis'!$AB$4, 1, 0)</f>
        <v>0</v>
      </c>
      <c r="X5109" s="1">
        <v>0</v>
      </c>
      <c r="Y5109">
        <v>0.63585388503775642</v>
      </c>
      <c r="Z5109">
        <v>0</v>
      </c>
    </row>
    <row r="5110" spans="2:26">
      <c r="B5110" s="1">
        <v>1</v>
      </c>
      <c r="C5110">
        <v>8.0277889073024453E-2</v>
      </c>
      <c r="D5110" s="3" t="s">
        <v>7249</v>
      </c>
      <c r="E5110" s="4">
        <v>2482</v>
      </c>
      <c r="F5110">
        <v>0</v>
      </c>
      <c r="G5110">
        <v>1</v>
      </c>
      <c r="H5110">
        <v>107</v>
      </c>
      <c r="I5110">
        <v>13</v>
      </c>
      <c r="J5110">
        <v>1</v>
      </c>
      <c r="K5110">
        <v>1</v>
      </c>
      <c r="L5110">
        <v>1</v>
      </c>
      <c r="M5110">
        <v>1</v>
      </c>
      <c r="N5110">
        <v>1</v>
      </c>
      <c r="O5110">
        <v>0</v>
      </c>
      <c r="P5110">
        <v>0</v>
      </c>
      <c r="Q5110">
        <v>0</v>
      </c>
      <c r="R5110">
        <v>0</v>
      </c>
      <c r="S5110">
        <v>1</v>
      </c>
      <c r="T5110">
        <v>0</v>
      </c>
      <c r="V5110">
        <f t="shared" si="80"/>
        <v>0.43277341928900459</v>
      </c>
      <c r="W5110">
        <f>IF(V5110&gt;'Decision Analysis'!$AB$4, 1, 0)</f>
        <v>1</v>
      </c>
      <c r="X5110" s="1">
        <v>1</v>
      </c>
      <c r="Y5110">
        <v>0.6359089457597159</v>
      </c>
      <c r="Z5110">
        <v>0</v>
      </c>
    </row>
    <row r="5111" spans="2:26">
      <c r="B5111" s="1">
        <v>0</v>
      </c>
      <c r="C5111">
        <v>0.59317475771213635</v>
      </c>
      <c r="D5111" s="3" t="s">
        <v>2520</v>
      </c>
      <c r="E5111" s="4">
        <v>5601</v>
      </c>
      <c r="F5111">
        <v>42360</v>
      </c>
      <c r="G5111">
        <v>1</v>
      </c>
      <c r="H5111">
        <v>39</v>
      </c>
      <c r="I5111">
        <v>29</v>
      </c>
      <c r="J5111">
        <v>0</v>
      </c>
      <c r="K5111">
        <v>0</v>
      </c>
      <c r="L5111">
        <v>0</v>
      </c>
      <c r="M5111">
        <v>1</v>
      </c>
      <c r="N5111">
        <v>1</v>
      </c>
      <c r="O5111">
        <v>0</v>
      </c>
      <c r="P5111">
        <v>0</v>
      </c>
      <c r="Q5111">
        <v>0</v>
      </c>
      <c r="R5111">
        <v>1</v>
      </c>
      <c r="S5111">
        <v>0</v>
      </c>
      <c r="T5111">
        <v>0</v>
      </c>
      <c r="V5111">
        <f t="shared" si="80"/>
        <v>0.14011843127646564</v>
      </c>
      <c r="W5111">
        <f>IF(V5111&gt;'Decision Analysis'!$AB$4, 1, 0)</f>
        <v>0</v>
      </c>
      <c r="X5111" s="1">
        <v>0</v>
      </c>
      <c r="Y5111">
        <v>0.63593283977170145</v>
      </c>
      <c r="Z5111">
        <v>0</v>
      </c>
    </row>
    <row r="5112" spans="2:26">
      <c r="B5112" s="1">
        <v>0</v>
      </c>
      <c r="C5112">
        <v>0.42222642359427476</v>
      </c>
      <c r="D5112" s="3" t="s">
        <v>4103</v>
      </c>
      <c r="E5112" s="4">
        <v>8014</v>
      </c>
      <c r="F5112">
        <v>43196</v>
      </c>
      <c r="G5112">
        <v>1</v>
      </c>
      <c r="H5112">
        <v>62</v>
      </c>
      <c r="I5112">
        <v>34</v>
      </c>
      <c r="J5112">
        <v>1</v>
      </c>
      <c r="K5112">
        <v>1</v>
      </c>
      <c r="L5112">
        <v>0</v>
      </c>
      <c r="M5112">
        <v>1</v>
      </c>
      <c r="N5112">
        <v>1</v>
      </c>
      <c r="O5112">
        <v>0</v>
      </c>
      <c r="P5112">
        <v>1</v>
      </c>
      <c r="Q5112">
        <v>0</v>
      </c>
      <c r="R5112">
        <v>0</v>
      </c>
      <c r="S5112">
        <v>0</v>
      </c>
      <c r="T5112">
        <v>0</v>
      </c>
      <c r="V5112">
        <f t="shared" si="80"/>
        <v>-0.19905383244612676</v>
      </c>
      <c r="W5112">
        <f>IF(V5112&gt;'Decision Analysis'!$AB$4, 1, 0)</f>
        <v>0</v>
      </c>
      <c r="X5112" s="1">
        <v>0</v>
      </c>
      <c r="Y5112">
        <v>0.63617186836720063</v>
      </c>
      <c r="Z5112">
        <v>0</v>
      </c>
    </row>
    <row r="5113" spans="2:26">
      <c r="B5113" s="1">
        <v>0</v>
      </c>
      <c r="C5113">
        <v>0.35816273482430855</v>
      </c>
      <c r="D5113" s="3" t="s">
        <v>4667</v>
      </c>
      <c r="E5113" s="4">
        <v>3975</v>
      </c>
      <c r="F5113">
        <v>67895</v>
      </c>
      <c r="G5113">
        <v>0</v>
      </c>
      <c r="H5113">
        <v>89</v>
      </c>
      <c r="I5113">
        <v>25</v>
      </c>
      <c r="J5113">
        <v>0</v>
      </c>
      <c r="K5113">
        <v>1</v>
      </c>
      <c r="L5113">
        <v>0</v>
      </c>
      <c r="M5113">
        <v>1</v>
      </c>
      <c r="N5113">
        <v>0</v>
      </c>
      <c r="O5113">
        <v>1</v>
      </c>
      <c r="P5113">
        <v>1</v>
      </c>
      <c r="Q5113">
        <v>0</v>
      </c>
      <c r="R5113">
        <v>0</v>
      </c>
      <c r="S5113">
        <v>0</v>
      </c>
      <c r="T5113">
        <v>0</v>
      </c>
      <c r="V5113">
        <f t="shared" si="80"/>
        <v>1.7242316049405675E-2</v>
      </c>
      <c r="W5113">
        <f>IF(V5113&gt;'Decision Analysis'!$AB$4, 1, 0)</f>
        <v>0</v>
      </c>
      <c r="X5113" s="1">
        <v>0</v>
      </c>
      <c r="Y5113">
        <v>0.63635941391641249</v>
      </c>
      <c r="Z5113">
        <v>0</v>
      </c>
    </row>
    <row r="5114" spans="2:26">
      <c r="B5114" s="1">
        <v>0</v>
      </c>
      <c r="C5114">
        <v>0.30545872045003747</v>
      </c>
      <c r="D5114" s="3" t="s">
        <v>5185</v>
      </c>
      <c r="E5114" s="4">
        <v>8716</v>
      </c>
      <c r="F5114">
        <v>0</v>
      </c>
      <c r="G5114">
        <v>1</v>
      </c>
      <c r="H5114">
        <v>50</v>
      </c>
      <c r="I5114">
        <v>33</v>
      </c>
      <c r="J5114">
        <v>0</v>
      </c>
      <c r="K5114">
        <v>1</v>
      </c>
      <c r="L5114">
        <v>0</v>
      </c>
      <c r="M5114">
        <v>1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1</v>
      </c>
      <c r="T5114">
        <v>0</v>
      </c>
      <c r="V5114">
        <f t="shared" si="80"/>
        <v>8.4942655546519141E-2</v>
      </c>
      <c r="W5114">
        <f>IF(V5114&gt;'Decision Analysis'!$AB$4, 1, 0)</f>
        <v>0</v>
      </c>
      <c r="X5114" s="1">
        <v>0</v>
      </c>
      <c r="Y5114">
        <v>0.63650348625914355</v>
      </c>
      <c r="Z5114">
        <v>0</v>
      </c>
    </row>
    <row r="5115" spans="2:26">
      <c r="B5115" s="1">
        <v>0</v>
      </c>
      <c r="C5115">
        <v>0.51567167673058423</v>
      </c>
      <c r="D5115" s="3" t="s">
        <v>3243</v>
      </c>
      <c r="E5115" s="4">
        <v>4835</v>
      </c>
      <c r="F5115">
        <v>38713</v>
      </c>
      <c r="G5115">
        <v>0</v>
      </c>
      <c r="H5115">
        <v>52</v>
      </c>
      <c r="I5115">
        <v>31</v>
      </c>
      <c r="J5115">
        <v>0</v>
      </c>
      <c r="K5115">
        <v>0</v>
      </c>
      <c r="L5115">
        <v>0</v>
      </c>
      <c r="M5115">
        <v>1</v>
      </c>
      <c r="N5115">
        <v>1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V5115">
        <f t="shared" si="80"/>
        <v>0.11956698361029447</v>
      </c>
      <c r="W5115">
        <f>IF(V5115&gt;'Decision Analysis'!$AB$4, 1, 0)</f>
        <v>0</v>
      </c>
      <c r="X5115" s="1">
        <v>0</v>
      </c>
      <c r="Y5115">
        <v>0.63659522712072136</v>
      </c>
      <c r="Z5115">
        <v>0</v>
      </c>
    </row>
    <row r="5116" spans="2:26">
      <c r="B5116" s="1">
        <v>1</v>
      </c>
      <c r="C5116">
        <v>0.78621833901210614</v>
      </c>
      <c r="D5116" s="3" t="s">
        <v>834</v>
      </c>
      <c r="E5116" s="4">
        <v>3861</v>
      </c>
      <c r="F5116">
        <v>93272</v>
      </c>
      <c r="G5116">
        <v>0</v>
      </c>
      <c r="H5116">
        <v>141</v>
      </c>
      <c r="I5116">
        <v>3</v>
      </c>
      <c r="J5116">
        <v>1</v>
      </c>
      <c r="K5116">
        <v>1</v>
      </c>
      <c r="L5116">
        <v>1</v>
      </c>
      <c r="M5116">
        <v>1</v>
      </c>
      <c r="N5116">
        <v>0</v>
      </c>
      <c r="O5116">
        <v>0</v>
      </c>
      <c r="P5116">
        <v>1</v>
      </c>
      <c r="Q5116">
        <v>0</v>
      </c>
      <c r="R5116">
        <v>0</v>
      </c>
      <c r="S5116">
        <v>0</v>
      </c>
      <c r="T5116">
        <v>0</v>
      </c>
      <c r="V5116">
        <f t="shared" si="80"/>
        <v>0.23713163933212167</v>
      </c>
      <c r="W5116">
        <f>IF(V5116&gt;'Decision Analysis'!$AB$4, 1, 0)</f>
        <v>0</v>
      </c>
      <c r="X5116" s="1">
        <v>1</v>
      </c>
      <c r="Y5116">
        <v>0.63662643294624355</v>
      </c>
      <c r="Z5116">
        <v>0</v>
      </c>
    </row>
    <row r="5117" spans="2:26">
      <c r="B5117" s="1">
        <v>1</v>
      </c>
      <c r="C5117">
        <v>0.24221768846838626</v>
      </c>
      <c r="D5117" s="3" t="s">
        <v>5743</v>
      </c>
      <c r="E5117" s="4">
        <v>14594</v>
      </c>
      <c r="F5117">
        <v>27627</v>
      </c>
      <c r="G5117">
        <v>0</v>
      </c>
      <c r="H5117">
        <v>77</v>
      </c>
      <c r="I5117">
        <v>10</v>
      </c>
      <c r="J5117">
        <v>0</v>
      </c>
      <c r="K5117">
        <v>0</v>
      </c>
      <c r="L5117">
        <v>1</v>
      </c>
      <c r="M5117">
        <v>1</v>
      </c>
      <c r="N5117">
        <v>1</v>
      </c>
      <c r="O5117">
        <v>0</v>
      </c>
      <c r="P5117">
        <v>1</v>
      </c>
      <c r="Q5117">
        <v>0</v>
      </c>
      <c r="R5117">
        <v>0</v>
      </c>
      <c r="S5117">
        <v>0</v>
      </c>
      <c r="T5117">
        <v>1</v>
      </c>
      <c r="V5117">
        <f t="shared" si="80"/>
        <v>0.46694926562721306</v>
      </c>
      <c r="W5117">
        <f>IF(V5117&gt;'Decision Analysis'!$AB$4, 1, 0)</f>
        <v>1</v>
      </c>
      <c r="X5117" s="1">
        <v>1</v>
      </c>
      <c r="Y5117">
        <v>0.63663072960294353</v>
      </c>
      <c r="Z5117">
        <v>0</v>
      </c>
    </row>
    <row r="5118" spans="2:26">
      <c r="B5118" s="1">
        <v>1</v>
      </c>
      <c r="C5118">
        <v>0.70800735927559777</v>
      </c>
      <c r="D5118" s="3" t="s">
        <v>1537</v>
      </c>
      <c r="E5118" s="4">
        <v>4734</v>
      </c>
      <c r="F5118">
        <v>0</v>
      </c>
      <c r="G5118">
        <v>1</v>
      </c>
      <c r="H5118">
        <v>113</v>
      </c>
      <c r="I5118">
        <v>7</v>
      </c>
      <c r="J5118">
        <v>0</v>
      </c>
      <c r="K5118">
        <v>1</v>
      </c>
      <c r="L5118">
        <v>1</v>
      </c>
      <c r="M5118">
        <v>1</v>
      </c>
      <c r="N5118">
        <v>1</v>
      </c>
      <c r="O5118">
        <v>0</v>
      </c>
      <c r="P5118">
        <v>0</v>
      </c>
      <c r="Q5118">
        <v>0</v>
      </c>
      <c r="R5118">
        <v>0</v>
      </c>
      <c r="S5118">
        <v>1</v>
      </c>
      <c r="T5118">
        <v>0</v>
      </c>
      <c r="V5118">
        <f t="shared" si="80"/>
        <v>0.61944123167008791</v>
      </c>
      <c r="W5118">
        <f>IF(V5118&gt;'Decision Analysis'!$AB$4, 1, 0)</f>
        <v>1</v>
      </c>
      <c r="X5118" s="1">
        <v>1</v>
      </c>
      <c r="Y5118">
        <v>0.63679213479011887</v>
      </c>
      <c r="Z5118">
        <v>0</v>
      </c>
    </row>
    <row r="5119" spans="2:26">
      <c r="B5119" s="1">
        <v>0</v>
      </c>
      <c r="C5119">
        <v>0.77756699676512131</v>
      </c>
      <c r="D5119" s="3" t="s">
        <v>910</v>
      </c>
      <c r="E5119" s="4">
        <v>3313</v>
      </c>
      <c r="F5119">
        <v>40348</v>
      </c>
      <c r="G5119">
        <v>0</v>
      </c>
      <c r="H5119">
        <v>129</v>
      </c>
      <c r="I5119">
        <v>6</v>
      </c>
      <c r="J5119">
        <v>1</v>
      </c>
      <c r="K5119">
        <v>1</v>
      </c>
      <c r="L5119">
        <v>0</v>
      </c>
      <c r="M5119">
        <v>1</v>
      </c>
      <c r="N5119">
        <v>0</v>
      </c>
      <c r="O5119">
        <v>0</v>
      </c>
      <c r="P5119">
        <v>1</v>
      </c>
      <c r="Q5119">
        <v>0</v>
      </c>
      <c r="R5119">
        <v>1</v>
      </c>
      <c r="S5119">
        <v>0</v>
      </c>
      <c r="T5119">
        <v>0</v>
      </c>
      <c r="V5119">
        <f t="shared" si="80"/>
        <v>0.23826180746098213</v>
      </c>
      <c r="W5119">
        <f>IF(V5119&gt;'Decision Analysis'!$AB$4, 1, 0)</f>
        <v>0</v>
      </c>
      <c r="X5119" s="1">
        <v>0</v>
      </c>
      <c r="Y5119">
        <v>0.63682701608018344</v>
      </c>
      <c r="Z5119">
        <v>0</v>
      </c>
    </row>
    <row r="5120" spans="2:26">
      <c r="B5120" s="1">
        <v>0</v>
      </c>
      <c r="C5120">
        <v>0.45790503195389409</v>
      </c>
      <c r="D5120" s="3" t="s">
        <v>3774</v>
      </c>
      <c r="E5120" s="4">
        <v>5768</v>
      </c>
      <c r="F5120">
        <v>35091</v>
      </c>
      <c r="G5120">
        <v>0</v>
      </c>
      <c r="H5120">
        <v>84</v>
      </c>
      <c r="I5120">
        <v>27</v>
      </c>
      <c r="J5120">
        <v>1</v>
      </c>
      <c r="K5120">
        <v>1</v>
      </c>
      <c r="L5120">
        <v>0</v>
      </c>
      <c r="M5120">
        <v>1</v>
      </c>
      <c r="N5120">
        <v>1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V5120">
        <f t="shared" si="80"/>
        <v>-5.6610891324830021E-2</v>
      </c>
      <c r="W5120">
        <f>IF(V5120&gt;'Decision Analysis'!$AB$4, 1, 0)</f>
        <v>0</v>
      </c>
      <c r="X5120" s="1">
        <v>0</v>
      </c>
      <c r="Y5120">
        <v>0.63700374105805702</v>
      </c>
      <c r="Z5120">
        <v>0</v>
      </c>
    </row>
    <row r="5121" spans="2:26">
      <c r="B5121" s="1">
        <v>0</v>
      </c>
      <c r="C5121">
        <v>0.82571990826433517</v>
      </c>
      <c r="D5121" s="3" t="s">
        <v>476</v>
      </c>
      <c r="E5121" s="4">
        <v>35227</v>
      </c>
      <c r="F5121">
        <v>23031</v>
      </c>
      <c r="G5121">
        <v>0</v>
      </c>
      <c r="H5121">
        <v>162</v>
      </c>
      <c r="I5121">
        <v>26</v>
      </c>
      <c r="J5121">
        <v>0</v>
      </c>
      <c r="K5121">
        <v>1</v>
      </c>
      <c r="L5121">
        <v>0</v>
      </c>
      <c r="M5121">
        <v>1</v>
      </c>
      <c r="N5121">
        <v>0</v>
      </c>
      <c r="O5121">
        <v>1</v>
      </c>
      <c r="P5121">
        <v>1</v>
      </c>
      <c r="Q5121">
        <v>0</v>
      </c>
      <c r="R5121">
        <v>1</v>
      </c>
      <c r="S5121">
        <v>0</v>
      </c>
      <c r="T5121">
        <v>0</v>
      </c>
      <c r="V5121">
        <f t="shared" si="80"/>
        <v>-0.2178892872286019</v>
      </c>
      <c r="W5121">
        <f>IF(V5121&gt;'Decision Analysis'!$AB$4, 1, 0)</f>
        <v>0</v>
      </c>
      <c r="X5121" s="1">
        <v>0</v>
      </c>
      <c r="Y5121">
        <v>0.63714100124181294</v>
      </c>
      <c r="Z5121">
        <v>0</v>
      </c>
    </row>
    <row r="5122" spans="2:26">
      <c r="B5122" s="1">
        <v>0</v>
      </c>
      <c r="C5122">
        <v>0.21464918656956833</v>
      </c>
      <c r="D5122" s="3" t="s">
        <v>5988</v>
      </c>
      <c r="E5122" s="4">
        <v>10986</v>
      </c>
      <c r="F5122">
        <v>96721</v>
      </c>
      <c r="G5122">
        <v>1</v>
      </c>
      <c r="H5122">
        <v>182</v>
      </c>
      <c r="I5122">
        <v>4</v>
      </c>
      <c r="J5122">
        <v>0</v>
      </c>
      <c r="K5122">
        <v>1</v>
      </c>
      <c r="L5122">
        <v>0</v>
      </c>
      <c r="M5122">
        <v>1</v>
      </c>
      <c r="N5122">
        <v>0</v>
      </c>
      <c r="O5122">
        <v>0</v>
      </c>
      <c r="P5122">
        <v>1</v>
      </c>
      <c r="Q5122">
        <v>0</v>
      </c>
      <c r="R5122">
        <v>1</v>
      </c>
      <c r="S5122">
        <v>0</v>
      </c>
      <c r="T5122">
        <v>0</v>
      </c>
      <c r="V5122">
        <f t="shared" ref="V5122:V5185" si="81">$AC$46+E5122*$AC$47+F5122*$AC$48+G5122*$AC$49+H5122*$AC$50+I5122*$AC$51+J5122*$AC$52+K5122*$AC$53+L5122*$AC$54+M5122*$AC$55+N5122*$AC$56+O5122*$AC$57+P5122*$AC$58+Q5122*$AC$59+R5122*$AC$60+S5122*$AC$61+T5122*$AC$62</f>
        <v>0.16695878107673762</v>
      </c>
      <c r="W5122">
        <f>IF(V5122&gt;'Decision Analysis'!$AB$4, 1, 0)</f>
        <v>0</v>
      </c>
      <c r="X5122" s="1">
        <v>0</v>
      </c>
      <c r="Y5122">
        <v>0.63717081986235957</v>
      </c>
      <c r="Z5122">
        <v>0</v>
      </c>
    </row>
    <row r="5123" spans="2:26">
      <c r="B5123" s="1">
        <v>0</v>
      </c>
      <c r="C5123">
        <v>0.4948548504593106</v>
      </c>
      <c r="D5123" s="3" t="s">
        <v>3406</v>
      </c>
      <c r="E5123" s="4">
        <v>15950</v>
      </c>
      <c r="F5123">
        <v>0</v>
      </c>
      <c r="G5123">
        <v>0</v>
      </c>
      <c r="H5123">
        <v>121</v>
      </c>
      <c r="I5123">
        <v>10</v>
      </c>
      <c r="J5123">
        <v>1</v>
      </c>
      <c r="K5123">
        <v>1</v>
      </c>
      <c r="L5123">
        <v>0</v>
      </c>
      <c r="M5123">
        <v>1</v>
      </c>
      <c r="N5123">
        <v>0</v>
      </c>
      <c r="O5123">
        <v>0</v>
      </c>
      <c r="P5123">
        <v>1</v>
      </c>
      <c r="Q5123">
        <v>0</v>
      </c>
      <c r="R5123">
        <v>0</v>
      </c>
      <c r="S5123">
        <v>1</v>
      </c>
      <c r="T5123">
        <v>0</v>
      </c>
      <c r="V5123">
        <f t="shared" si="81"/>
        <v>0.23300297108828541</v>
      </c>
      <c r="W5123">
        <f>IF(V5123&gt;'Decision Analysis'!$AB$4, 1, 0)</f>
        <v>0</v>
      </c>
      <c r="X5123" s="1">
        <v>0</v>
      </c>
      <c r="Y5123">
        <v>0.6371884814636728</v>
      </c>
      <c r="Z5123">
        <v>0</v>
      </c>
    </row>
    <row r="5124" spans="2:26">
      <c r="B5124" s="1">
        <v>1</v>
      </c>
      <c r="C5124">
        <v>0.55323941146640077</v>
      </c>
      <c r="D5124" s="3" t="s">
        <v>2908</v>
      </c>
      <c r="E5124" s="4">
        <v>2712</v>
      </c>
      <c r="F5124">
        <v>0</v>
      </c>
      <c r="G5124">
        <v>0</v>
      </c>
      <c r="H5124">
        <v>82</v>
      </c>
      <c r="I5124">
        <v>13</v>
      </c>
      <c r="J5124">
        <v>0</v>
      </c>
      <c r="K5124">
        <v>1</v>
      </c>
      <c r="L5124">
        <v>1</v>
      </c>
      <c r="M5124">
        <v>1</v>
      </c>
      <c r="N5124">
        <v>1</v>
      </c>
      <c r="O5124">
        <v>0</v>
      </c>
      <c r="P5124">
        <v>0</v>
      </c>
      <c r="Q5124">
        <v>0</v>
      </c>
      <c r="R5124">
        <v>1</v>
      </c>
      <c r="S5124">
        <v>1</v>
      </c>
      <c r="T5124">
        <v>0</v>
      </c>
      <c r="V5124">
        <f t="shared" si="81"/>
        <v>0.52397336123102678</v>
      </c>
      <c r="W5124">
        <f>IF(V5124&gt;'Decision Analysis'!$AB$4, 1, 0)</f>
        <v>1</v>
      </c>
      <c r="X5124" s="1">
        <v>1</v>
      </c>
      <c r="Y5124">
        <v>0.63726644620172046</v>
      </c>
      <c r="Z5124">
        <v>0</v>
      </c>
    </row>
    <row r="5125" spans="2:26">
      <c r="B5125" s="1">
        <v>1</v>
      </c>
      <c r="C5125">
        <v>0.41995378277262385</v>
      </c>
      <c r="D5125" s="3" t="s">
        <v>4124</v>
      </c>
      <c r="E5125" s="4">
        <v>2342</v>
      </c>
      <c r="F5125">
        <v>19581</v>
      </c>
      <c r="G5125">
        <v>1</v>
      </c>
      <c r="H5125">
        <v>113</v>
      </c>
      <c r="I5125">
        <v>2</v>
      </c>
      <c r="J5125">
        <v>1</v>
      </c>
      <c r="K5125">
        <v>0</v>
      </c>
      <c r="L5125">
        <v>0</v>
      </c>
      <c r="M5125">
        <v>1</v>
      </c>
      <c r="N5125">
        <v>1</v>
      </c>
      <c r="O5125">
        <v>0</v>
      </c>
      <c r="P5125">
        <v>0</v>
      </c>
      <c r="Q5125">
        <v>1</v>
      </c>
      <c r="R5125">
        <v>0</v>
      </c>
      <c r="S5125">
        <v>0</v>
      </c>
      <c r="T5125">
        <v>1</v>
      </c>
      <c r="V5125">
        <f t="shared" si="81"/>
        <v>0.56753719440653527</v>
      </c>
      <c r="W5125">
        <f>IF(V5125&gt;'Decision Analysis'!$AB$4, 1, 0)</f>
        <v>1</v>
      </c>
      <c r="X5125" s="1">
        <v>1</v>
      </c>
      <c r="Y5125">
        <v>0.63741048361985497</v>
      </c>
      <c r="Z5125">
        <v>0</v>
      </c>
    </row>
    <row r="5126" spans="2:26">
      <c r="B5126" s="1">
        <v>0</v>
      </c>
      <c r="C5126">
        <v>0.48290813224525569</v>
      </c>
      <c r="D5126" s="3" t="s">
        <v>3530</v>
      </c>
      <c r="E5126" s="4">
        <v>3484</v>
      </c>
      <c r="F5126">
        <v>34307</v>
      </c>
      <c r="G5126">
        <v>1</v>
      </c>
      <c r="H5126">
        <v>78</v>
      </c>
      <c r="I5126">
        <v>33</v>
      </c>
      <c r="J5126">
        <v>0</v>
      </c>
      <c r="K5126">
        <v>1</v>
      </c>
      <c r="L5126">
        <v>0</v>
      </c>
      <c r="M5126">
        <v>1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V5126">
        <f t="shared" si="81"/>
        <v>-2.2031259679986023E-2</v>
      </c>
      <c r="W5126">
        <f>IF(V5126&gt;'Decision Analysis'!$AB$4, 1, 0)</f>
        <v>0</v>
      </c>
      <c r="X5126" s="1">
        <v>0</v>
      </c>
      <c r="Y5126">
        <v>0.63784699730474825</v>
      </c>
      <c r="Z5126">
        <v>0</v>
      </c>
    </row>
    <row r="5127" spans="2:26">
      <c r="B5127" s="1">
        <v>0</v>
      </c>
      <c r="C5127">
        <v>0.25262938451610012</v>
      </c>
      <c r="D5127" s="3" t="s">
        <v>5623</v>
      </c>
      <c r="E5127" s="4">
        <v>2496</v>
      </c>
      <c r="F5127">
        <v>0</v>
      </c>
      <c r="G5127">
        <v>1</v>
      </c>
      <c r="H5127">
        <v>80</v>
      </c>
      <c r="I5127">
        <v>14</v>
      </c>
      <c r="J5127">
        <v>0</v>
      </c>
      <c r="K5127">
        <v>1</v>
      </c>
      <c r="L5127">
        <v>1</v>
      </c>
      <c r="M5127">
        <v>1</v>
      </c>
      <c r="N5127">
        <v>1</v>
      </c>
      <c r="O5127">
        <v>0</v>
      </c>
      <c r="P5127">
        <v>0</v>
      </c>
      <c r="Q5127">
        <v>0</v>
      </c>
      <c r="R5127">
        <v>1</v>
      </c>
      <c r="S5127">
        <v>1</v>
      </c>
      <c r="T5127">
        <v>0</v>
      </c>
      <c r="V5127">
        <f t="shared" si="81"/>
        <v>0.52397886545383854</v>
      </c>
      <c r="W5127">
        <f>IF(V5127&gt;'Decision Analysis'!$AB$4, 1, 0)</f>
        <v>1</v>
      </c>
      <c r="X5127" s="1">
        <v>0</v>
      </c>
      <c r="Y5127">
        <v>0.63810609636740112</v>
      </c>
      <c r="Z5127">
        <v>0</v>
      </c>
    </row>
    <row r="5128" spans="2:26">
      <c r="B5128" s="1">
        <v>0</v>
      </c>
      <c r="C5128">
        <v>0.25431171537112057</v>
      </c>
      <c r="D5128" s="3" t="s">
        <v>5608</v>
      </c>
      <c r="E5128" s="4">
        <v>2570</v>
      </c>
      <c r="F5128">
        <v>49304</v>
      </c>
      <c r="G5128">
        <v>0</v>
      </c>
      <c r="H5128">
        <v>53</v>
      </c>
      <c r="I5128">
        <v>28</v>
      </c>
      <c r="J5128">
        <v>0</v>
      </c>
      <c r="K5128">
        <v>0</v>
      </c>
      <c r="L5128">
        <v>1</v>
      </c>
      <c r="M5128">
        <v>0</v>
      </c>
      <c r="N5128">
        <v>1</v>
      </c>
      <c r="O5128">
        <v>0</v>
      </c>
      <c r="P5128">
        <v>0</v>
      </c>
      <c r="Q5128">
        <v>0</v>
      </c>
      <c r="R5128">
        <v>1</v>
      </c>
      <c r="S5128">
        <v>0</v>
      </c>
      <c r="T5128">
        <v>0</v>
      </c>
      <c r="V5128">
        <f t="shared" si="81"/>
        <v>0.10502384096478268</v>
      </c>
      <c r="W5128">
        <f>IF(V5128&gt;'Decision Analysis'!$AB$4, 1, 0)</f>
        <v>0</v>
      </c>
      <c r="X5128" s="1">
        <v>0</v>
      </c>
      <c r="Y5128">
        <v>0.6381915135486943</v>
      </c>
      <c r="Z5128">
        <v>0</v>
      </c>
    </row>
    <row r="5129" spans="2:26">
      <c r="B5129" s="1">
        <v>0</v>
      </c>
      <c r="C5129">
        <v>0.41559853517245432</v>
      </c>
      <c r="D5129" s="3" t="s">
        <v>4162</v>
      </c>
      <c r="E5129" s="4">
        <v>20314</v>
      </c>
      <c r="F5129">
        <v>42218</v>
      </c>
      <c r="G5129">
        <v>1</v>
      </c>
      <c r="H5129">
        <v>184</v>
      </c>
      <c r="I5129">
        <v>15</v>
      </c>
      <c r="J5129">
        <v>0</v>
      </c>
      <c r="K5129">
        <v>1</v>
      </c>
      <c r="L5129">
        <v>0</v>
      </c>
      <c r="M5129">
        <v>1</v>
      </c>
      <c r="N5129">
        <v>1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V5129">
        <f t="shared" si="81"/>
        <v>7.6869776146903282E-2</v>
      </c>
      <c r="W5129">
        <f>IF(V5129&gt;'Decision Analysis'!$AB$4, 1, 0)</f>
        <v>0</v>
      </c>
      <c r="X5129" s="1">
        <v>0</v>
      </c>
      <c r="Y5129">
        <v>0.63835807965991931</v>
      </c>
      <c r="Z5129">
        <v>0</v>
      </c>
    </row>
    <row r="5130" spans="2:26">
      <c r="B5130" s="1">
        <v>0</v>
      </c>
      <c r="C5130">
        <v>4.8972086538082028E-2</v>
      </c>
      <c r="D5130" s="3" t="s">
        <v>7535</v>
      </c>
      <c r="E5130" s="4">
        <v>39770</v>
      </c>
      <c r="F5130">
        <v>16645</v>
      </c>
      <c r="G5130">
        <v>1</v>
      </c>
      <c r="H5130">
        <v>129</v>
      </c>
      <c r="I5130">
        <v>19</v>
      </c>
      <c r="J5130">
        <v>0</v>
      </c>
      <c r="K5130">
        <v>1</v>
      </c>
      <c r="L5130">
        <v>0</v>
      </c>
      <c r="M5130">
        <v>1</v>
      </c>
      <c r="N5130">
        <v>1</v>
      </c>
      <c r="O5130">
        <v>0</v>
      </c>
      <c r="P5130">
        <v>1</v>
      </c>
      <c r="Q5130">
        <v>0</v>
      </c>
      <c r="R5130">
        <v>0</v>
      </c>
      <c r="S5130">
        <v>0</v>
      </c>
      <c r="T5130">
        <v>1</v>
      </c>
      <c r="V5130">
        <f t="shared" si="81"/>
        <v>-8.6707310714087049E-2</v>
      </c>
      <c r="W5130">
        <f>IF(V5130&gt;'Decision Analysis'!$AB$4, 1, 0)</f>
        <v>0</v>
      </c>
      <c r="X5130" s="1">
        <v>0</v>
      </c>
      <c r="Y5130">
        <v>0.63838483516051658</v>
      </c>
      <c r="Z5130">
        <v>0</v>
      </c>
    </row>
    <row r="5131" spans="2:26">
      <c r="B5131" s="1">
        <v>0</v>
      </c>
      <c r="C5131">
        <v>0.45880276870858056</v>
      </c>
      <c r="D5131" s="3" t="s">
        <v>3763</v>
      </c>
      <c r="E5131" s="4">
        <v>5377</v>
      </c>
      <c r="F5131">
        <v>30039</v>
      </c>
      <c r="G5131">
        <v>1</v>
      </c>
      <c r="H5131">
        <v>86</v>
      </c>
      <c r="I5131">
        <v>21</v>
      </c>
      <c r="J5131">
        <v>0</v>
      </c>
      <c r="K5131">
        <v>1</v>
      </c>
      <c r="L5131">
        <v>0</v>
      </c>
      <c r="M5131">
        <v>1</v>
      </c>
      <c r="N5131">
        <v>1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V5131">
        <f t="shared" si="81"/>
        <v>0.18220880449646579</v>
      </c>
      <c r="W5131">
        <f>IF(V5131&gt;'Decision Analysis'!$AB$4, 1, 0)</f>
        <v>0</v>
      </c>
      <c r="X5131" s="1">
        <v>0</v>
      </c>
      <c r="Y5131">
        <v>0.63846551656651562</v>
      </c>
      <c r="Z5131">
        <v>0</v>
      </c>
    </row>
    <row r="5132" spans="2:26">
      <c r="B5132" s="1">
        <v>0</v>
      </c>
      <c r="C5132">
        <v>0.39573731757501945</v>
      </c>
      <c r="D5132" s="3" t="s">
        <v>4336</v>
      </c>
      <c r="E5132" s="4">
        <v>8679</v>
      </c>
      <c r="F5132">
        <v>62366</v>
      </c>
      <c r="G5132">
        <v>0</v>
      </c>
      <c r="H5132">
        <v>122</v>
      </c>
      <c r="I5132">
        <v>22</v>
      </c>
      <c r="J5132">
        <v>0</v>
      </c>
      <c r="K5132">
        <v>1</v>
      </c>
      <c r="L5132">
        <v>0</v>
      </c>
      <c r="M5132">
        <v>1</v>
      </c>
      <c r="N5132">
        <v>0</v>
      </c>
      <c r="O5132">
        <v>1</v>
      </c>
      <c r="P5132">
        <v>1</v>
      </c>
      <c r="Q5132">
        <v>0</v>
      </c>
      <c r="R5132">
        <v>1</v>
      </c>
      <c r="S5132">
        <v>0</v>
      </c>
      <c r="T5132">
        <v>0</v>
      </c>
      <c r="V5132">
        <f t="shared" si="81"/>
        <v>1.0934859405277601E-2</v>
      </c>
      <c r="W5132">
        <f>IF(V5132&gt;'Decision Analysis'!$AB$4, 1, 0)</f>
        <v>0</v>
      </c>
      <c r="X5132" s="1">
        <v>0</v>
      </c>
      <c r="Y5132">
        <v>0.63857801614262999</v>
      </c>
      <c r="Z5132">
        <v>0</v>
      </c>
    </row>
    <row r="5133" spans="2:26">
      <c r="B5133" s="1">
        <v>0</v>
      </c>
      <c r="C5133">
        <v>0.35434939216559258</v>
      </c>
      <c r="D5133" s="3" t="s">
        <v>4710</v>
      </c>
      <c r="E5133" s="4">
        <v>17840</v>
      </c>
      <c r="F5133">
        <v>0</v>
      </c>
      <c r="G5133">
        <v>1</v>
      </c>
      <c r="H5133">
        <v>58</v>
      </c>
      <c r="I5133">
        <v>32</v>
      </c>
      <c r="J5133">
        <v>0</v>
      </c>
      <c r="K5133">
        <v>1</v>
      </c>
      <c r="L5133">
        <v>0</v>
      </c>
      <c r="M5133">
        <v>1</v>
      </c>
      <c r="N5133">
        <v>1</v>
      </c>
      <c r="O5133">
        <v>0</v>
      </c>
      <c r="P5133">
        <v>1</v>
      </c>
      <c r="Q5133">
        <v>0</v>
      </c>
      <c r="R5133">
        <v>0</v>
      </c>
      <c r="S5133">
        <v>1</v>
      </c>
      <c r="T5133">
        <v>0</v>
      </c>
      <c r="V5133">
        <f t="shared" si="81"/>
        <v>2.367104096155722E-2</v>
      </c>
      <c r="W5133">
        <f>IF(V5133&gt;'Decision Analysis'!$AB$4, 1, 0)</f>
        <v>0</v>
      </c>
      <c r="X5133" s="1">
        <v>0</v>
      </c>
      <c r="Y5133">
        <v>0.63861185714537827</v>
      </c>
      <c r="Z5133">
        <v>0</v>
      </c>
    </row>
    <row r="5134" spans="2:26">
      <c r="B5134" s="1">
        <v>0</v>
      </c>
      <c r="C5134">
        <v>0.50761926104669419</v>
      </c>
      <c r="D5134" s="3" t="s">
        <v>3311</v>
      </c>
      <c r="E5134" s="4">
        <v>5659</v>
      </c>
      <c r="F5134">
        <v>0</v>
      </c>
      <c r="G5134">
        <v>1</v>
      </c>
      <c r="H5134">
        <v>54</v>
      </c>
      <c r="I5134">
        <v>32</v>
      </c>
      <c r="J5134">
        <v>1</v>
      </c>
      <c r="K5134">
        <v>1</v>
      </c>
      <c r="L5134">
        <v>0</v>
      </c>
      <c r="M5134">
        <v>1</v>
      </c>
      <c r="N5134">
        <v>0</v>
      </c>
      <c r="O5134">
        <v>0</v>
      </c>
      <c r="P5134">
        <v>0</v>
      </c>
      <c r="Q5134">
        <v>0</v>
      </c>
      <c r="R5134">
        <v>1</v>
      </c>
      <c r="S5134">
        <v>1</v>
      </c>
      <c r="T5134">
        <v>0</v>
      </c>
      <c r="V5134">
        <f t="shared" si="81"/>
        <v>2.4969448079098094E-3</v>
      </c>
      <c r="W5134">
        <f>IF(V5134&gt;'Decision Analysis'!$AB$4, 1, 0)</f>
        <v>0</v>
      </c>
      <c r="X5134" s="1">
        <v>0</v>
      </c>
      <c r="Y5134">
        <v>0.63868872990770675</v>
      </c>
      <c r="Z5134">
        <v>0</v>
      </c>
    </row>
    <row r="5135" spans="2:26">
      <c r="B5135" s="1">
        <v>0</v>
      </c>
      <c r="C5135">
        <v>0.83235866708325157</v>
      </c>
      <c r="D5135" s="3" t="s">
        <v>409</v>
      </c>
      <c r="E5135" s="4">
        <v>4108</v>
      </c>
      <c r="F5135">
        <v>0</v>
      </c>
      <c r="G5135">
        <v>1</v>
      </c>
      <c r="H5135">
        <v>128</v>
      </c>
      <c r="I5135">
        <v>7</v>
      </c>
      <c r="J5135">
        <v>1</v>
      </c>
      <c r="K5135">
        <v>1</v>
      </c>
      <c r="L5135">
        <v>0</v>
      </c>
      <c r="M5135">
        <v>0</v>
      </c>
      <c r="N5135">
        <v>1</v>
      </c>
      <c r="O5135">
        <v>0</v>
      </c>
      <c r="P5135">
        <v>0</v>
      </c>
      <c r="Q5135">
        <v>1</v>
      </c>
      <c r="R5135">
        <v>1</v>
      </c>
      <c r="S5135">
        <v>1</v>
      </c>
      <c r="T5135">
        <v>0</v>
      </c>
      <c r="V5135">
        <f t="shared" si="81"/>
        <v>0.31158390110102174</v>
      </c>
      <c r="W5135">
        <f>IF(V5135&gt;'Decision Analysis'!$AB$4, 1, 0)</f>
        <v>0</v>
      </c>
      <c r="X5135" s="1">
        <v>0</v>
      </c>
      <c r="Y5135">
        <v>0.63892060222053926</v>
      </c>
      <c r="Z5135">
        <v>0</v>
      </c>
    </row>
    <row r="5136" spans="2:26">
      <c r="B5136" s="1">
        <v>0</v>
      </c>
      <c r="C5136">
        <v>0.37647353642455933</v>
      </c>
      <c r="D5136" s="3" t="s">
        <v>4523</v>
      </c>
      <c r="E5136" s="4">
        <v>4708</v>
      </c>
      <c r="F5136">
        <v>47829</v>
      </c>
      <c r="G5136">
        <v>0</v>
      </c>
      <c r="H5136">
        <v>127</v>
      </c>
      <c r="I5136">
        <v>23</v>
      </c>
      <c r="J5136">
        <v>0</v>
      </c>
      <c r="K5136">
        <v>1</v>
      </c>
      <c r="L5136">
        <v>0</v>
      </c>
      <c r="M5136">
        <v>1</v>
      </c>
      <c r="N5136">
        <v>1</v>
      </c>
      <c r="O5136">
        <v>0</v>
      </c>
      <c r="P5136">
        <v>1</v>
      </c>
      <c r="Q5136">
        <v>0</v>
      </c>
      <c r="R5136">
        <v>0</v>
      </c>
      <c r="S5136">
        <v>0</v>
      </c>
      <c r="T5136">
        <v>0</v>
      </c>
      <c r="V5136">
        <f t="shared" si="81"/>
        <v>7.5787425417560228E-2</v>
      </c>
      <c r="W5136">
        <f>IF(V5136&gt;'Decision Analysis'!$AB$4, 1, 0)</f>
        <v>0</v>
      </c>
      <c r="X5136" s="1">
        <v>0</v>
      </c>
      <c r="Y5136">
        <v>0.63908087072851172</v>
      </c>
      <c r="Z5136">
        <v>0</v>
      </c>
    </row>
    <row r="5137" spans="2:26">
      <c r="B5137" s="1">
        <v>0</v>
      </c>
      <c r="C5137">
        <v>1.6093952123119475E-2</v>
      </c>
      <c r="D5137" s="3" t="s">
        <v>7836</v>
      </c>
      <c r="E5137" s="4">
        <v>8611</v>
      </c>
      <c r="F5137">
        <v>0</v>
      </c>
      <c r="G5137">
        <v>0</v>
      </c>
      <c r="H5137">
        <v>97</v>
      </c>
      <c r="I5137">
        <v>27</v>
      </c>
      <c r="J5137">
        <v>0</v>
      </c>
      <c r="K5137">
        <v>1</v>
      </c>
      <c r="L5137">
        <v>1</v>
      </c>
      <c r="M5137">
        <v>1</v>
      </c>
      <c r="N5137">
        <v>1</v>
      </c>
      <c r="O5137">
        <v>0</v>
      </c>
      <c r="P5137">
        <v>1</v>
      </c>
      <c r="Q5137">
        <v>0</v>
      </c>
      <c r="R5137">
        <v>1</v>
      </c>
      <c r="S5137">
        <v>1</v>
      </c>
      <c r="T5137">
        <v>0</v>
      </c>
      <c r="V5137">
        <f t="shared" si="81"/>
        <v>0.22765536842157127</v>
      </c>
      <c r="W5137">
        <f>IF(V5137&gt;'Decision Analysis'!$AB$4, 1, 0)</f>
        <v>0</v>
      </c>
      <c r="X5137" s="1">
        <v>0</v>
      </c>
      <c r="Y5137">
        <v>0.63953434286617405</v>
      </c>
      <c r="Z5137">
        <v>0</v>
      </c>
    </row>
    <row r="5138" spans="2:26">
      <c r="B5138" s="1">
        <v>0</v>
      </c>
      <c r="C5138">
        <v>0.48784643574051861</v>
      </c>
      <c r="D5138" s="3" t="s">
        <v>3474</v>
      </c>
      <c r="E5138" s="4">
        <v>14728</v>
      </c>
      <c r="F5138">
        <v>97785</v>
      </c>
      <c r="G5138">
        <v>0</v>
      </c>
      <c r="H5138">
        <v>49</v>
      </c>
      <c r="I5138">
        <v>35</v>
      </c>
      <c r="J5138">
        <v>0</v>
      </c>
      <c r="K5138">
        <v>1</v>
      </c>
      <c r="L5138">
        <v>0</v>
      </c>
      <c r="M5138">
        <v>1</v>
      </c>
      <c r="N5138">
        <v>1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V5138">
        <f t="shared" si="81"/>
        <v>-0.30202139232363934</v>
      </c>
      <c r="W5138">
        <f>IF(V5138&gt;'Decision Analysis'!$AB$4, 1, 0)</f>
        <v>0</v>
      </c>
      <c r="X5138" s="1">
        <v>0</v>
      </c>
      <c r="Y5138">
        <v>0.63954787125789925</v>
      </c>
      <c r="Z5138">
        <v>0</v>
      </c>
    </row>
    <row r="5139" spans="2:26">
      <c r="B5139" s="1">
        <v>1</v>
      </c>
      <c r="C5139">
        <v>0.1857952294805065</v>
      </c>
      <c r="D5139" s="3" t="s">
        <v>6270</v>
      </c>
      <c r="E5139" s="4">
        <v>12551</v>
      </c>
      <c r="F5139">
        <v>22234</v>
      </c>
      <c r="G5139">
        <v>0</v>
      </c>
      <c r="H5139">
        <v>206</v>
      </c>
      <c r="I5139">
        <v>0</v>
      </c>
      <c r="J5139">
        <v>0</v>
      </c>
      <c r="K5139">
        <v>1</v>
      </c>
      <c r="L5139">
        <v>0</v>
      </c>
      <c r="M5139">
        <v>0</v>
      </c>
      <c r="N5139">
        <v>0</v>
      </c>
      <c r="O5139">
        <v>1</v>
      </c>
      <c r="P5139">
        <v>0</v>
      </c>
      <c r="Q5139">
        <v>0</v>
      </c>
      <c r="R5139">
        <v>0</v>
      </c>
      <c r="S5139">
        <v>0</v>
      </c>
      <c r="T5139">
        <v>0</v>
      </c>
      <c r="V5139">
        <f t="shared" si="81"/>
        <v>0.30486872199677689</v>
      </c>
      <c r="W5139">
        <f>IF(V5139&gt;'Decision Analysis'!$AB$4, 1, 0)</f>
        <v>0</v>
      </c>
      <c r="X5139" s="1">
        <v>1</v>
      </c>
      <c r="Y5139">
        <v>0.63956093352267562</v>
      </c>
      <c r="Z5139">
        <v>0</v>
      </c>
    </row>
    <row r="5140" spans="2:26">
      <c r="B5140" s="1">
        <v>0</v>
      </c>
      <c r="C5140">
        <v>0.52881877521463616</v>
      </c>
      <c r="D5140" s="3" t="s">
        <v>3116</v>
      </c>
      <c r="E5140" s="4">
        <v>10485</v>
      </c>
      <c r="F5140">
        <v>61108</v>
      </c>
      <c r="G5140">
        <v>0</v>
      </c>
      <c r="H5140">
        <v>101</v>
      </c>
      <c r="I5140">
        <v>22</v>
      </c>
      <c r="J5140">
        <v>0</v>
      </c>
      <c r="K5140">
        <v>1</v>
      </c>
      <c r="L5140">
        <v>0</v>
      </c>
      <c r="M5140">
        <v>1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V5140">
        <f t="shared" si="81"/>
        <v>3.5172227005046963E-3</v>
      </c>
      <c r="W5140">
        <f>IF(V5140&gt;'Decision Analysis'!$AB$4, 1, 0)</f>
        <v>0</v>
      </c>
      <c r="X5140" s="1">
        <v>0</v>
      </c>
      <c r="Y5140">
        <v>0.63962084643525108</v>
      </c>
      <c r="Z5140">
        <v>0</v>
      </c>
    </row>
    <row r="5141" spans="2:26">
      <c r="B5141" s="1">
        <v>1</v>
      </c>
      <c r="C5141">
        <v>0.8261292021843275</v>
      </c>
      <c r="D5141" s="3" t="s">
        <v>471</v>
      </c>
      <c r="E5141" s="4">
        <v>20580</v>
      </c>
      <c r="F5141">
        <v>0</v>
      </c>
      <c r="G5141">
        <v>1</v>
      </c>
      <c r="H5141">
        <v>91</v>
      </c>
      <c r="I5141">
        <v>5</v>
      </c>
      <c r="J5141">
        <v>0</v>
      </c>
      <c r="K5141">
        <v>1</v>
      </c>
      <c r="L5141">
        <v>0</v>
      </c>
      <c r="M5141">
        <v>1</v>
      </c>
      <c r="N5141">
        <v>1</v>
      </c>
      <c r="O5141">
        <v>0</v>
      </c>
      <c r="P5141">
        <v>0</v>
      </c>
      <c r="Q5141">
        <v>0</v>
      </c>
      <c r="R5141">
        <v>0</v>
      </c>
      <c r="S5141">
        <v>1</v>
      </c>
      <c r="T5141">
        <v>0</v>
      </c>
      <c r="V5141">
        <f t="shared" si="81"/>
        <v>0.43442435143798586</v>
      </c>
      <c r="W5141">
        <f>IF(V5141&gt;'Decision Analysis'!$AB$4, 1, 0)</f>
        <v>1</v>
      </c>
      <c r="X5141" s="1">
        <v>1</v>
      </c>
      <c r="Y5141">
        <v>0.63982606848693735</v>
      </c>
      <c r="Z5141">
        <v>0</v>
      </c>
    </row>
    <row r="5142" spans="2:26">
      <c r="B5142" s="1">
        <v>1</v>
      </c>
      <c r="C5142">
        <v>0.48415003646358384</v>
      </c>
      <c r="D5142" s="3" t="s">
        <v>3514</v>
      </c>
      <c r="E5142" s="4">
        <v>4038</v>
      </c>
      <c r="F5142">
        <v>21586</v>
      </c>
      <c r="G5142">
        <v>1</v>
      </c>
      <c r="H5142">
        <v>148</v>
      </c>
      <c r="I5142">
        <v>6</v>
      </c>
      <c r="J5142">
        <v>0</v>
      </c>
      <c r="K5142">
        <v>0</v>
      </c>
      <c r="L5142">
        <v>0</v>
      </c>
      <c r="M5142">
        <v>1</v>
      </c>
      <c r="N5142">
        <v>0</v>
      </c>
      <c r="O5142">
        <v>1</v>
      </c>
      <c r="P5142">
        <v>1</v>
      </c>
      <c r="Q5142">
        <v>0</v>
      </c>
      <c r="R5142">
        <v>0</v>
      </c>
      <c r="S5142">
        <v>0</v>
      </c>
      <c r="T5142">
        <v>1</v>
      </c>
      <c r="V5142">
        <f t="shared" si="81"/>
        <v>0.56225920404112562</v>
      </c>
      <c r="W5142">
        <f>IF(V5142&gt;'Decision Analysis'!$AB$4, 1, 0)</f>
        <v>1</v>
      </c>
      <c r="X5142" s="1">
        <v>1</v>
      </c>
      <c r="Y5142">
        <v>0.63985583588474237</v>
      </c>
      <c r="Z5142">
        <v>0</v>
      </c>
    </row>
    <row r="5143" spans="2:26">
      <c r="B5143" s="1">
        <v>0</v>
      </c>
      <c r="C5143">
        <v>9.8720490978434911E-3</v>
      </c>
      <c r="D5143" s="3" t="s">
        <v>7903</v>
      </c>
      <c r="E5143" s="4">
        <v>6362</v>
      </c>
      <c r="F5143">
        <v>0</v>
      </c>
      <c r="G5143">
        <v>0</v>
      </c>
      <c r="H5143">
        <v>93</v>
      </c>
      <c r="I5143">
        <v>17</v>
      </c>
      <c r="J5143">
        <v>0</v>
      </c>
      <c r="K5143">
        <v>1</v>
      </c>
      <c r="L5143">
        <v>0</v>
      </c>
      <c r="M5143">
        <v>1</v>
      </c>
      <c r="N5143">
        <v>0</v>
      </c>
      <c r="O5143">
        <v>0</v>
      </c>
      <c r="P5143">
        <v>1</v>
      </c>
      <c r="Q5143">
        <v>0</v>
      </c>
      <c r="R5143">
        <v>0</v>
      </c>
      <c r="S5143">
        <v>1</v>
      </c>
      <c r="T5143">
        <v>0</v>
      </c>
      <c r="V5143">
        <f t="shared" si="81"/>
        <v>0.33039751389733402</v>
      </c>
      <c r="W5143">
        <f>IF(V5143&gt;'Decision Analysis'!$AB$4, 1, 0)</f>
        <v>0</v>
      </c>
      <c r="X5143" s="1">
        <v>0</v>
      </c>
      <c r="Y5143">
        <v>0.64002005971969111</v>
      </c>
      <c r="Z5143">
        <v>0</v>
      </c>
    </row>
    <row r="5144" spans="2:26">
      <c r="B5144" s="1">
        <v>0</v>
      </c>
      <c r="C5144">
        <v>6.1320098611209586E-2</v>
      </c>
      <c r="D5144" s="3" t="s">
        <v>7412</v>
      </c>
      <c r="E5144" s="4">
        <v>4270</v>
      </c>
      <c r="F5144">
        <v>0</v>
      </c>
      <c r="G5144">
        <v>1</v>
      </c>
      <c r="H5144">
        <v>94</v>
      </c>
      <c r="I5144">
        <v>27</v>
      </c>
      <c r="J5144">
        <v>0</v>
      </c>
      <c r="K5144">
        <v>1</v>
      </c>
      <c r="L5144">
        <v>0</v>
      </c>
      <c r="M5144">
        <v>1</v>
      </c>
      <c r="N5144">
        <v>0</v>
      </c>
      <c r="O5144">
        <v>0</v>
      </c>
      <c r="P5144">
        <v>1</v>
      </c>
      <c r="Q5144">
        <v>0</v>
      </c>
      <c r="R5144">
        <v>0</v>
      </c>
      <c r="S5144">
        <v>1</v>
      </c>
      <c r="T5144">
        <v>0</v>
      </c>
      <c r="V5144">
        <f t="shared" si="81"/>
        <v>0.20059036461518953</v>
      </c>
      <c r="W5144">
        <f>IF(V5144&gt;'Decision Analysis'!$AB$4, 1, 0)</f>
        <v>0</v>
      </c>
      <c r="X5144" s="1">
        <v>0</v>
      </c>
      <c r="Y5144">
        <v>0.64009845472876847</v>
      </c>
      <c r="Z5144">
        <v>0</v>
      </c>
    </row>
    <row r="5145" spans="2:26">
      <c r="B5145" s="1">
        <v>0</v>
      </c>
      <c r="C5145">
        <v>0.56851463139453651</v>
      </c>
      <c r="D5145" s="3" t="s">
        <v>2760</v>
      </c>
      <c r="E5145" s="4">
        <v>7317</v>
      </c>
      <c r="F5145">
        <v>24083</v>
      </c>
      <c r="G5145">
        <v>0</v>
      </c>
      <c r="H5145">
        <v>65</v>
      </c>
      <c r="I5145">
        <v>22</v>
      </c>
      <c r="J5145">
        <v>1</v>
      </c>
      <c r="K5145">
        <v>1</v>
      </c>
      <c r="L5145">
        <v>0</v>
      </c>
      <c r="M5145">
        <v>1</v>
      </c>
      <c r="N5145">
        <v>1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V5145">
        <f t="shared" si="81"/>
        <v>4.3970647094361257E-2</v>
      </c>
      <c r="W5145">
        <f>IF(V5145&gt;'Decision Analysis'!$AB$4, 1, 0)</f>
        <v>0</v>
      </c>
      <c r="X5145" s="1">
        <v>0</v>
      </c>
      <c r="Y5145">
        <v>0.64020920202145781</v>
      </c>
      <c r="Z5145">
        <v>0</v>
      </c>
    </row>
    <row r="5146" spans="2:26">
      <c r="B5146" s="1">
        <v>1</v>
      </c>
      <c r="C5146">
        <v>0.33024051428318046</v>
      </c>
      <c r="D5146" s="3" t="s">
        <v>4954</v>
      </c>
      <c r="E5146" s="4">
        <v>6708</v>
      </c>
      <c r="F5146">
        <v>0</v>
      </c>
      <c r="G5146">
        <v>1</v>
      </c>
      <c r="H5146">
        <v>111</v>
      </c>
      <c r="I5146">
        <v>1</v>
      </c>
      <c r="J5146">
        <v>1</v>
      </c>
      <c r="K5146">
        <v>1</v>
      </c>
      <c r="L5146">
        <v>0</v>
      </c>
      <c r="M5146">
        <v>1</v>
      </c>
      <c r="N5146">
        <v>1</v>
      </c>
      <c r="O5146">
        <v>0</v>
      </c>
      <c r="P5146">
        <v>0</v>
      </c>
      <c r="Q5146">
        <v>0</v>
      </c>
      <c r="R5146">
        <v>0</v>
      </c>
      <c r="S5146">
        <v>1</v>
      </c>
      <c r="T5146">
        <v>0</v>
      </c>
      <c r="V5146">
        <f t="shared" si="81"/>
        <v>0.5100676164001321</v>
      </c>
      <c r="W5146">
        <f>IF(V5146&gt;'Decision Analysis'!$AB$4, 1, 0)</f>
        <v>1</v>
      </c>
      <c r="X5146" s="1">
        <v>1</v>
      </c>
      <c r="Y5146">
        <v>0.64054331958319211</v>
      </c>
      <c r="Z5146">
        <v>0</v>
      </c>
    </row>
    <row r="5147" spans="2:26">
      <c r="B5147" s="1">
        <v>0</v>
      </c>
      <c r="C5147">
        <v>0.17227893004765685</v>
      </c>
      <c r="D5147" s="3" t="s">
        <v>6399</v>
      </c>
      <c r="E5147" s="4">
        <v>5627</v>
      </c>
      <c r="F5147">
        <v>59782</v>
      </c>
      <c r="G5147">
        <v>0</v>
      </c>
      <c r="H5147">
        <v>38</v>
      </c>
      <c r="I5147">
        <v>29</v>
      </c>
      <c r="J5147">
        <v>0</v>
      </c>
      <c r="K5147">
        <v>1</v>
      </c>
      <c r="L5147">
        <v>0</v>
      </c>
      <c r="M5147">
        <v>1</v>
      </c>
      <c r="N5147">
        <v>1</v>
      </c>
      <c r="O5147">
        <v>0</v>
      </c>
      <c r="P5147">
        <v>1</v>
      </c>
      <c r="Q5147">
        <v>0</v>
      </c>
      <c r="R5147">
        <v>0</v>
      </c>
      <c r="S5147">
        <v>0</v>
      </c>
      <c r="T5147">
        <v>0</v>
      </c>
      <c r="V5147">
        <f t="shared" si="81"/>
        <v>-2.9930205168659664E-2</v>
      </c>
      <c r="W5147">
        <f>IF(V5147&gt;'Decision Analysis'!$AB$4, 1, 0)</f>
        <v>0</v>
      </c>
      <c r="X5147" s="1">
        <v>0</v>
      </c>
      <c r="Y5147">
        <v>0.64060032770065611</v>
      </c>
      <c r="Z5147">
        <v>0</v>
      </c>
    </row>
    <row r="5148" spans="2:26">
      <c r="B5148" s="1">
        <v>0</v>
      </c>
      <c r="C5148">
        <v>0.50065996754013931</v>
      </c>
      <c r="D5148" s="3" t="s">
        <v>3357</v>
      </c>
      <c r="E5148" s="4">
        <v>36229</v>
      </c>
      <c r="F5148">
        <v>22220</v>
      </c>
      <c r="G5148">
        <v>0</v>
      </c>
      <c r="H5148">
        <v>113</v>
      </c>
      <c r="I5148">
        <v>29</v>
      </c>
      <c r="J5148">
        <v>0</v>
      </c>
      <c r="K5148">
        <v>0</v>
      </c>
      <c r="L5148">
        <v>0</v>
      </c>
      <c r="M5148">
        <v>1</v>
      </c>
      <c r="N5148">
        <v>1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V5148">
        <f t="shared" si="81"/>
        <v>-0.12079341751082311</v>
      </c>
      <c r="W5148">
        <f>IF(V5148&gt;'Decision Analysis'!$AB$4, 1, 0)</f>
        <v>0</v>
      </c>
      <c r="X5148" s="1">
        <v>0</v>
      </c>
      <c r="Y5148">
        <v>0.64068568388032066</v>
      </c>
      <c r="Z5148">
        <v>0</v>
      </c>
    </row>
    <row r="5149" spans="2:26">
      <c r="B5149" s="1">
        <v>0</v>
      </c>
      <c r="C5149">
        <v>0.19004626813812472</v>
      </c>
      <c r="D5149" s="3" t="s">
        <v>6234</v>
      </c>
      <c r="E5149" s="4">
        <v>6460</v>
      </c>
      <c r="F5149">
        <v>23235</v>
      </c>
      <c r="G5149">
        <v>1</v>
      </c>
      <c r="H5149">
        <v>74</v>
      </c>
      <c r="I5149">
        <v>32</v>
      </c>
      <c r="J5149">
        <v>0</v>
      </c>
      <c r="K5149">
        <v>1</v>
      </c>
      <c r="L5149">
        <v>0</v>
      </c>
      <c r="M5149">
        <v>1</v>
      </c>
      <c r="N5149">
        <v>0</v>
      </c>
      <c r="O5149">
        <v>0</v>
      </c>
      <c r="P5149">
        <v>1</v>
      </c>
      <c r="Q5149">
        <v>1</v>
      </c>
      <c r="R5149">
        <v>1</v>
      </c>
      <c r="S5149">
        <v>0</v>
      </c>
      <c r="T5149">
        <v>0</v>
      </c>
      <c r="V5149">
        <f t="shared" si="81"/>
        <v>-1.1647436996818463E-2</v>
      </c>
      <c r="W5149">
        <f>IF(V5149&gt;'Decision Analysis'!$AB$4, 1, 0)</f>
        <v>0</v>
      </c>
      <c r="X5149" s="1">
        <v>0</v>
      </c>
      <c r="Y5149">
        <v>0.6407217679734909</v>
      </c>
      <c r="Z5149">
        <v>0</v>
      </c>
    </row>
    <row r="5150" spans="2:26">
      <c r="B5150" s="1">
        <v>0</v>
      </c>
      <c r="C5150">
        <v>0.4289609153889869</v>
      </c>
      <c r="D5150" s="3" t="s">
        <v>4032</v>
      </c>
      <c r="E5150" s="4">
        <v>2482</v>
      </c>
      <c r="F5150">
        <v>26100</v>
      </c>
      <c r="G5150">
        <v>0</v>
      </c>
      <c r="H5150">
        <v>109</v>
      </c>
      <c r="I5150">
        <v>6</v>
      </c>
      <c r="J5150">
        <v>1</v>
      </c>
      <c r="K5150">
        <v>1</v>
      </c>
      <c r="L5150">
        <v>0</v>
      </c>
      <c r="M5150">
        <v>0</v>
      </c>
      <c r="N5150">
        <v>1</v>
      </c>
      <c r="O5150">
        <v>0</v>
      </c>
      <c r="P5150">
        <v>0</v>
      </c>
      <c r="Q5150">
        <v>0</v>
      </c>
      <c r="R5150">
        <v>1</v>
      </c>
      <c r="S5150">
        <v>0</v>
      </c>
      <c r="T5150">
        <v>1</v>
      </c>
      <c r="V5150">
        <f t="shared" si="81"/>
        <v>0.20416219051349732</v>
      </c>
      <c r="W5150">
        <f>IF(V5150&gt;'Decision Analysis'!$AB$4, 1, 0)</f>
        <v>0</v>
      </c>
      <c r="X5150" s="1">
        <v>0</v>
      </c>
      <c r="Y5150">
        <v>0.64106031257708573</v>
      </c>
      <c r="Z5150">
        <v>0</v>
      </c>
    </row>
    <row r="5151" spans="2:26">
      <c r="B5151" s="1">
        <v>0</v>
      </c>
      <c r="C5151">
        <v>0.40317027056737348</v>
      </c>
      <c r="D5151" s="3" t="s">
        <v>4264</v>
      </c>
      <c r="E5151" s="4">
        <v>13024</v>
      </c>
      <c r="F5151">
        <v>0</v>
      </c>
      <c r="G5151">
        <v>1</v>
      </c>
      <c r="H5151">
        <v>169</v>
      </c>
      <c r="I5151">
        <v>6</v>
      </c>
      <c r="J5151">
        <v>0</v>
      </c>
      <c r="K5151">
        <v>1</v>
      </c>
      <c r="L5151">
        <v>0</v>
      </c>
      <c r="M5151">
        <v>1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1</v>
      </c>
      <c r="T5151">
        <v>0</v>
      </c>
      <c r="V5151">
        <f t="shared" si="81"/>
        <v>0.44342790459314774</v>
      </c>
      <c r="W5151">
        <f>IF(V5151&gt;'Decision Analysis'!$AB$4, 1, 0)</f>
        <v>1</v>
      </c>
      <c r="X5151" s="1">
        <v>0</v>
      </c>
      <c r="Y5151">
        <v>0.641072856560849</v>
      </c>
      <c r="Z5151">
        <v>0</v>
      </c>
    </row>
    <row r="5152" spans="2:26">
      <c r="B5152" s="1">
        <v>1</v>
      </c>
      <c r="C5152">
        <v>0.60147261414745479</v>
      </c>
      <c r="D5152" s="3" t="s">
        <v>2441</v>
      </c>
      <c r="E5152" s="4">
        <v>25900</v>
      </c>
      <c r="F5152">
        <v>53105</v>
      </c>
      <c r="G5152">
        <v>1</v>
      </c>
      <c r="H5152">
        <v>154</v>
      </c>
      <c r="I5152">
        <v>6</v>
      </c>
      <c r="J5152">
        <v>0</v>
      </c>
      <c r="K5152">
        <v>0</v>
      </c>
      <c r="L5152">
        <v>0</v>
      </c>
      <c r="M5152">
        <v>1</v>
      </c>
      <c r="N5152">
        <v>1</v>
      </c>
      <c r="O5152">
        <v>0</v>
      </c>
      <c r="P5152">
        <v>1</v>
      </c>
      <c r="Q5152">
        <v>0</v>
      </c>
      <c r="R5152">
        <v>0</v>
      </c>
      <c r="S5152">
        <v>0</v>
      </c>
      <c r="T5152">
        <v>0</v>
      </c>
      <c r="V5152">
        <f t="shared" si="81"/>
        <v>0.26406876352876163</v>
      </c>
      <c r="W5152">
        <f>IF(V5152&gt;'Decision Analysis'!$AB$4, 1, 0)</f>
        <v>0</v>
      </c>
      <c r="X5152" s="1">
        <v>1</v>
      </c>
      <c r="Y5152">
        <v>0.64121461084169085</v>
      </c>
      <c r="Z5152">
        <v>0</v>
      </c>
    </row>
    <row r="5153" spans="2:26">
      <c r="B5153" s="1">
        <v>0</v>
      </c>
      <c r="C5153">
        <v>0.24472306959550971</v>
      </c>
      <c r="D5153" s="3" t="s">
        <v>5706</v>
      </c>
      <c r="E5153" s="4">
        <v>4975</v>
      </c>
      <c r="F5153">
        <v>75644</v>
      </c>
      <c r="G5153">
        <v>1</v>
      </c>
      <c r="H5153">
        <v>111</v>
      </c>
      <c r="I5153">
        <v>5</v>
      </c>
      <c r="J5153">
        <v>0</v>
      </c>
      <c r="K5153">
        <v>1</v>
      </c>
      <c r="L5153">
        <v>0</v>
      </c>
      <c r="M5153">
        <v>1</v>
      </c>
      <c r="N5153">
        <v>1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V5153">
        <f t="shared" si="81"/>
        <v>0.32438491111458284</v>
      </c>
      <c r="W5153">
        <f>IF(V5153&gt;'Decision Analysis'!$AB$4, 1, 0)</f>
        <v>0</v>
      </c>
      <c r="X5153" s="1">
        <v>0</v>
      </c>
      <c r="Y5153">
        <v>0.64128915250361396</v>
      </c>
      <c r="Z5153">
        <v>0</v>
      </c>
    </row>
    <row r="5154" spans="2:26">
      <c r="B5154" s="1">
        <v>1</v>
      </c>
      <c r="C5154">
        <v>0.76605397312252499</v>
      </c>
      <c r="D5154" s="3" t="s">
        <v>1010</v>
      </c>
      <c r="E5154" s="4">
        <v>4116</v>
      </c>
      <c r="F5154">
        <v>52405</v>
      </c>
      <c r="G5154">
        <v>1</v>
      </c>
      <c r="H5154">
        <v>143</v>
      </c>
      <c r="I5154">
        <v>2</v>
      </c>
      <c r="J5154">
        <v>1</v>
      </c>
      <c r="K5154">
        <v>1</v>
      </c>
      <c r="L5154">
        <v>1</v>
      </c>
      <c r="M5154">
        <v>1</v>
      </c>
      <c r="N5154">
        <v>0</v>
      </c>
      <c r="O5154">
        <v>1</v>
      </c>
      <c r="P5154">
        <v>1</v>
      </c>
      <c r="Q5154">
        <v>0</v>
      </c>
      <c r="R5154">
        <v>1</v>
      </c>
      <c r="S5154">
        <v>0</v>
      </c>
      <c r="T5154">
        <v>0</v>
      </c>
      <c r="V5154">
        <f t="shared" si="81"/>
        <v>0.37470306804410236</v>
      </c>
      <c r="W5154">
        <f>IF(V5154&gt;'Decision Analysis'!$AB$4, 1, 0)</f>
        <v>1</v>
      </c>
      <c r="X5154" s="1">
        <v>1</v>
      </c>
      <c r="Y5154">
        <v>0.64129024075404284</v>
      </c>
      <c r="Z5154">
        <v>0</v>
      </c>
    </row>
    <row r="5155" spans="2:26">
      <c r="B5155" s="1">
        <v>0</v>
      </c>
      <c r="C5155">
        <v>0.51178382034962244</v>
      </c>
      <c r="D5155" s="3" t="s">
        <v>3280</v>
      </c>
      <c r="E5155" s="4">
        <v>17996</v>
      </c>
      <c r="F5155">
        <v>80991</v>
      </c>
      <c r="G5155">
        <v>0</v>
      </c>
      <c r="H5155">
        <v>245</v>
      </c>
      <c r="I5155">
        <v>5</v>
      </c>
      <c r="J5155">
        <v>0</v>
      </c>
      <c r="K5155">
        <v>1</v>
      </c>
      <c r="L5155">
        <v>0</v>
      </c>
      <c r="M5155">
        <v>1</v>
      </c>
      <c r="N5155">
        <v>0</v>
      </c>
      <c r="O5155">
        <v>0</v>
      </c>
      <c r="P5155">
        <v>1</v>
      </c>
      <c r="Q5155">
        <v>0</v>
      </c>
      <c r="R5155">
        <v>1</v>
      </c>
      <c r="S5155">
        <v>0</v>
      </c>
      <c r="T5155">
        <v>0</v>
      </c>
      <c r="V5155">
        <f t="shared" si="81"/>
        <v>8.9420305259321903E-2</v>
      </c>
      <c r="W5155">
        <f>IF(V5155&gt;'Decision Analysis'!$AB$4, 1, 0)</f>
        <v>0</v>
      </c>
      <c r="X5155" s="1">
        <v>0</v>
      </c>
      <c r="Y5155">
        <v>0.64151126781548895</v>
      </c>
      <c r="Z5155">
        <v>0</v>
      </c>
    </row>
    <row r="5156" spans="2:26">
      <c r="B5156" s="1">
        <v>0</v>
      </c>
      <c r="C5156">
        <v>0.4304993755326138</v>
      </c>
      <c r="D5156" s="3" t="s">
        <v>4024</v>
      </c>
      <c r="E5156" s="4">
        <v>7031</v>
      </c>
      <c r="F5156">
        <v>16224</v>
      </c>
      <c r="G5156">
        <v>1</v>
      </c>
      <c r="H5156">
        <v>115</v>
      </c>
      <c r="I5156">
        <v>13</v>
      </c>
      <c r="J5156">
        <v>0</v>
      </c>
      <c r="K5156">
        <v>1</v>
      </c>
      <c r="L5156">
        <v>0</v>
      </c>
      <c r="M5156">
        <v>0</v>
      </c>
      <c r="N5156">
        <v>0</v>
      </c>
      <c r="O5156">
        <v>0</v>
      </c>
      <c r="P5156">
        <v>1</v>
      </c>
      <c r="Q5156">
        <v>0</v>
      </c>
      <c r="R5156">
        <v>0</v>
      </c>
      <c r="S5156">
        <v>0</v>
      </c>
      <c r="T5156">
        <v>1</v>
      </c>
      <c r="V5156">
        <f t="shared" si="81"/>
        <v>0.18236152092629884</v>
      </c>
      <c r="W5156">
        <f>IF(V5156&gt;'Decision Analysis'!$AB$4, 1, 0)</f>
        <v>0</v>
      </c>
      <c r="X5156" s="1">
        <v>0</v>
      </c>
      <c r="Y5156">
        <v>0.64170248184432388</v>
      </c>
      <c r="Z5156">
        <v>0</v>
      </c>
    </row>
    <row r="5157" spans="2:26">
      <c r="B5157" s="1">
        <v>1</v>
      </c>
      <c r="C5157">
        <v>0.1523866598272634</v>
      </c>
      <c r="D5157" s="3" t="s">
        <v>6568</v>
      </c>
      <c r="E5157" s="4">
        <v>2227</v>
      </c>
      <c r="F5157">
        <v>27972</v>
      </c>
      <c r="G5157">
        <v>1</v>
      </c>
      <c r="H5157">
        <v>81</v>
      </c>
      <c r="I5157">
        <v>7</v>
      </c>
      <c r="J5157">
        <v>1</v>
      </c>
      <c r="K5157">
        <v>1</v>
      </c>
      <c r="L5157">
        <v>0</v>
      </c>
      <c r="M5157">
        <v>1</v>
      </c>
      <c r="N5157">
        <v>1</v>
      </c>
      <c r="O5157">
        <v>0</v>
      </c>
      <c r="P5157">
        <v>1</v>
      </c>
      <c r="Q5157">
        <v>0</v>
      </c>
      <c r="R5157">
        <v>1</v>
      </c>
      <c r="S5157">
        <v>0</v>
      </c>
      <c r="T5157">
        <v>1</v>
      </c>
      <c r="V5157">
        <f t="shared" si="81"/>
        <v>0.32122053123661165</v>
      </c>
      <c r="W5157">
        <f>IF(V5157&gt;'Decision Analysis'!$AB$4, 1, 0)</f>
        <v>0</v>
      </c>
      <c r="X5157" s="1">
        <v>1</v>
      </c>
      <c r="Y5157">
        <v>0.64210508653992093</v>
      </c>
      <c r="Z5157">
        <v>0</v>
      </c>
    </row>
    <row r="5158" spans="2:26">
      <c r="B5158" s="1">
        <v>0</v>
      </c>
      <c r="C5158">
        <v>0.85947018529263797</v>
      </c>
      <c r="D5158" s="3" t="s">
        <v>157</v>
      </c>
      <c r="E5158" s="4">
        <v>7259</v>
      </c>
      <c r="F5158">
        <v>60969</v>
      </c>
      <c r="G5158">
        <v>1</v>
      </c>
      <c r="H5158">
        <v>75</v>
      </c>
      <c r="I5158">
        <v>9</v>
      </c>
      <c r="J5158">
        <v>0</v>
      </c>
      <c r="K5158">
        <v>1</v>
      </c>
      <c r="L5158">
        <v>0</v>
      </c>
      <c r="M5158">
        <v>1</v>
      </c>
      <c r="N5158">
        <v>1</v>
      </c>
      <c r="O5158">
        <v>0</v>
      </c>
      <c r="P5158">
        <v>1</v>
      </c>
      <c r="Q5158">
        <v>0</v>
      </c>
      <c r="R5158">
        <v>1</v>
      </c>
      <c r="S5158">
        <v>0</v>
      </c>
      <c r="T5158">
        <v>0</v>
      </c>
      <c r="V5158">
        <f t="shared" si="81"/>
        <v>0.26437386129532375</v>
      </c>
      <c r="W5158">
        <f>IF(V5158&gt;'Decision Analysis'!$AB$4, 1, 0)</f>
        <v>0</v>
      </c>
      <c r="X5158" s="1">
        <v>0</v>
      </c>
      <c r="Y5158">
        <v>0.64222069347380695</v>
      </c>
      <c r="Z5158">
        <v>0</v>
      </c>
    </row>
    <row r="5159" spans="2:26">
      <c r="B5159" s="1">
        <v>0</v>
      </c>
      <c r="C5159">
        <v>0.39814176149579777</v>
      </c>
      <c r="D5159" s="3" t="s">
        <v>4307</v>
      </c>
      <c r="E5159" s="4">
        <v>9076</v>
      </c>
      <c r="F5159">
        <v>37722</v>
      </c>
      <c r="G5159">
        <v>1</v>
      </c>
      <c r="H5159">
        <v>132</v>
      </c>
      <c r="I5159">
        <v>8</v>
      </c>
      <c r="J5159">
        <v>0</v>
      </c>
      <c r="K5159">
        <v>1</v>
      </c>
      <c r="L5159">
        <v>0</v>
      </c>
      <c r="M5159">
        <v>1</v>
      </c>
      <c r="N5159">
        <v>1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V5159">
        <f t="shared" si="81"/>
        <v>0.32437902154819453</v>
      </c>
      <c r="W5159">
        <f>IF(V5159&gt;'Decision Analysis'!$AB$4, 1, 0)</f>
        <v>0</v>
      </c>
      <c r="X5159" s="1">
        <v>0</v>
      </c>
      <c r="Y5159">
        <v>0.64226928569482145</v>
      </c>
      <c r="Z5159">
        <v>0</v>
      </c>
    </row>
    <row r="5160" spans="2:26">
      <c r="B5160" s="1">
        <v>0</v>
      </c>
      <c r="C5160">
        <v>0.31302508772957377</v>
      </c>
      <c r="D5160" s="3" t="s">
        <v>5120</v>
      </c>
      <c r="E5160" s="4">
        <v>5333</v>
      </c>
      <c r="F5160">
        <v>74837</v>
      </c>
      <c r="G5160">
        <v>1</v>
      </c>
      <c r="H5160">
        <v>106</v>
      </c>
      <c r="I5160">
        <v>9</v>
      </c>
      <c r="J5160">
        <v>0</v>
      </c>
      <c r="K5160">
        <v>1</v>
      </c>
      <c r="L5160">
        <v>0</v>
      </c>
      <c r="M5160">
        <v>1</v>
      </c>
      <c r="N5160">
        <v>1</v>
      </c>
      <c r="O5160">
        <v>0</v>
      </c>
      <c r="P5160">
        <v>1</v>
      </c>
      <c r="Q5160">
        <v>1</v>
      </c>
      <c r="R5160">
        <v>1</v>
      </c>
      <c r="S5160">
        <v>0</v>
      </c>
      <c r="T5160">
        <v>0</v>
      </c>
      <c r="V5160">
        <f t="shared" si="81"/>
        <v>0.25277886524072823</v>
      </c>
      <c r="W5160">
        <f>IF(V5160&gt;'Decision Analysis'!$AB$4, 1, 0)</f>
        <v>0</v>
      </c>
      <c r="X5160" s="1">
        <v>0</v>
      </c>
      <c r="Y5160">
        <v>0.64231657592687597</v>
      </c>
      <c r="Z5160">
        <v>0</v>
      </c>
    </row>
    <row r="5161" spans="2:26">
      <c r="B5161" s="1">
        <v>0</v>
      </c>
      <c r="C5161">
        <v>0.49984101695001171</v>
      </c>
      <c r="D5161" s="3" t="s">
        <v>3362</v>
      </c>
      <c r="E5161" s="4">
        <v>3436</v>
      </c>
      <c r="F5161">
        <v>30817</v>
      </c>
      <c r="G5161">
        <v>1</v>
      </c>
      <c r="H5161">
        <v>68</v>
      </c>
      <c r="I5161">
        <v>25</v>
      </c>
      <c r="J5161">
        <v>1</v>
      </c>
      <c r="K5161">
        <v>0</v>
      </c>
      <c r="L5161">
        <v>1</v>
      </c>
      <c r="M5161">
        <v>1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V5161">
        <f t="shared" si="81"/>
        <v>0.20380581949341106</v>
      </c>
      <c r="W5161">
        <f>IF(V5161&gt;'Decision Analysis'!$AB$4, 1, 0)</f>
        <v>0</v>
      </c>
      <c r="X5161" s="1">
        <v>0</v>
      </c>
      <c r="Y5161">
        <v>0.64258277818680876</v>
      </c>
      <c r="Z5161">
        <v>0</v>
      </c>
    </row>
    <row r="5162" spans="2:26">
      <c r="B5162" s="1">
        <v>0</v>
      </c>
      <c r="C5162">
        <v>0.85398266830201386</v>
      </c>
      <c r="D5162" s="3" t="s">
        <v>205</v>
      </c>
      <c r="E5162" s="4">
        <v>7428</v>
      </c>
      <c r="F5162">
        <v>28848</v>
      </c>
      <c r="G5162">
        <v>1</v>
      </c>
      <c r="H5162">
        <v>82</v>
      </c>
      <c r="I5162">
        <v>22</v>
      </c>
      <c r="J5162">
        <v>1</v>
      </c>
      <c r="K5162">
        <v>1</v>
      </c>
      <c r="L5162">
        <v>0</v>
      </c>
      <c r="M5162">
        <v>1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V5162">
        <f t="shared" si="81"/>
        <v>1.9988578628758386E-2</v>
      </c>
      <c r="W5162">
        <f>IF(V5162&gt;'Decision Analysis'!$AB$4, 1, 0)</f>
        <v>0</v>
      </c>
      <c r="X5162" s="1">
        <v>0</v>
      </c>
      <c r="Y5162">
        <v>0.6427152378683515</v>
      </c>
      <c r="Z5162">
        <v>0</v>
      </c>
    </row>
    <row r="5163" spans="2:26">
      <c r="B5163" s="1">
        <v>0</v>
      </c>
      <c r="C5163">
        <v>0.38681136369091057</v>
      </c>
      <c r="D5163" s="3" t="s">
        <v>4427</v>
      </c>
      <c r="E5163" s="4">
        <v>9414</v>
      </c>
      <c r="F5163">
        <v>20455</v>
      </c>
      <c r="G5163">
        <v>0</v>
      </c>
      <c r="H5163">
        <v>96</v>
      </c>
      <c r="I5163">
        <v>14</v>
      </c>
      <c r="J5163">
        <v>0</v>
      </c>
      <c r="K5163">
        <v>1</v>
      </c>
      <c r="L5163">
        <v>0</v>
      </c>
      <c r="M5163">
        <v>1</v>
      </c>
      <c r="N5163">
        <v>0</v>
      </c>
      <c r="O5163">
        <v>0</v>
      </c>
      <c r="P5163">
        <v>1</v>
      </c>
      <c r="Q5163">
        <v>0</v>
      </c>
      <c r="R5163">
        <v>0</v>
      </c>
      <c r="S5163">
        <v>0</v>
      </c>
      <c r="T5163">
        <v>1</v>
      </c>
      <c r="V5163">
        <f t="shared" si="81"/>
        <v>0.24728607263343463</v>
      </c>
      <c r="W5163">
        <f>IF(V5163&gt;'Decision Analysis'!$AB$4, 1, 0)</f>
        <v>0</v>
      </c>
      <c r="X5163" s="1">
        <v>0</v>
      </c>
      <c r="Y5163">
        <v>0.64294848062235321</v>
      </c>
      <c r="Z5163">
        <v>0</v>
      </c>
    </row>
    <row r="5164" spans="2:26">
      <c r="B5164" s="1">
        <v>0</v>
      </c>
      <c r="C5164">
        <v>0.6600420911144661</v>
      </c>
      <c r="D5164" s="3" t="s">
        <v>1962</v>
      </c>
      <c r="E5164" s="4">
        <v>5491</v>
      </c>
      <c r="F5164">
        <v>49480</v>
      </c>
      <c r="G5164">
        <v>0</v>
      </c>
      <c r="H5164">
        <v>68</v>
      </c>
      <c r="I5164">
        <v>17</v>
      </c>
      <c r="J5164">
        <v>0</v>
      </c>
      <c r="K5164">
        <v>0</v>
      </c>
      <c r="L5164">
        <v>0</v>
      </c>
      <c r="M5164">
        <v>1</v>
      </c>
      <c r="N5164">
        <v>1</v>
      </c>
      <c r="O5164">
        <v>0</v>
      </c>
      <c r="P5164">
        <v>1</v>
      </c>
      <c r="Q5164">
        <v>0</v>
      </c>
      <c r="R5164">
        <v>0</v>
      </c>
      <c r="S5164">
        <v>0</v>
      </c>
      <c r="T5164">
        <v>0</v>
      </c>
      <c r="V5164">
        <f t="shared" si="81"/>
        <v>0.30035651325236395</v>
      </c>
      <c r="W5164">
        <f>IF(V5164&gt;'Decision Analysis'!$AB$4, 1, 0)</f>
        <v>0</v>
      </c>
      <c r="X5164" s="1">
        <v>0</v>
      </c>
      <c r="Y5164">
        <v>0.64298652142425372</v>
      </c>
      <c r="Z5164">
        <v>0</v>
      </c>
    </row>
    <row r="5165" spans="2:26">
      <c r="B5165" s="1">
        <v>0</v>
      </c>
      <c r="C5165">
        <v>2.1434938545075683E-2</v>
      </c>
      <c r="D5165" s="3" t="s">
        <v>7784</v>
      </c>
      <c r="E5165" s="4">
        <v>7822</v>
      </c>
      <c r="F5165">
        <v>0</v>
      </c>
      <c r="G5165">
        <v>1</v>
      </c>
      <c r="H5165">
        <v>108</v>
      </c>
      <c r="I5165">
        <v>27</v>
      </c>
      <c r="J5165">
        <v>0</v>
      </c>
      <c r="K5165">
        <v>1</v>
      </c>
      <c r="L5165">
        <v>0</v>
      </c>
      <c r="M5165">
        <v>1</v>
      </c>
      <c r="N5165">
        <v>1</v>
      </c>
      <c r="O5165">
        <v>0</v>
      </c>
      <c r="P5165">
        <v>0</v>
      </c>
      <c r="Q5165">
        <v>0</v>
      </c>
      <c r="R5165">
        <v>0</v>
      </c>
      <c r="S5165">
        <v>1</v>
      </c>
      <c r="T5165">
        <v>0</v>
      </c>
      <c r="V5165">
        <f t="shared" si="81"/>
        <v>0.19016079593661647</v>
      </c>
      <c r="W5165">
        <f>IF(V5165&gt;'Decision Analysis'!$AB$4, 1, 0)</f>
        <v>0</v>
      </c>
      <c r="X5165" s="1">
        <v>0</v>
      </c>
      <c r="Y5165">
        <v>0.64315170219314832</v>
      </c>
      <c r="Z5165">
        <v>0</v>
      </c>
    </row>
    <row r="5166" spans="2:26">
      <c r="B5166" s="1">
        <v>0</v>
      </c>
      <c r="C5166">
        <v>0.55854950079626842</v>
      </c>
      <c r="D5166" s="3" t="s">
        <v>2852</v>
      </c>
      <c r="E5166" s="4">
        <v>20878</v>
      </c>
      <c r="F5166">
        <v>50555</v>
      </c>
      <c r="G5166">
        <v>1</v>
      </c>
      <c r="H5166">
        <v>120</v>
      </c>
      <c r="I5166">
        <v>9</v>
      </c>
      <c r="J5166">
        <v>1</v>
      </c>
      <c r="K5166">
        <v>1</v>
      </c>
      <c r="L5166">
        <v>1</v>
      </c>
      <c r="M5166">
        <v>1</v>
      </c>
      <c r="N5166">
        <v>0</v>
      </c>
      <c r="O5166">
        <v>0</v>
      </c>
      <c r="P5166">
        <v>0</v>
      </c>
      <c r="Q5166">
        <v>1</v>
      </c>
      <c r="R5166">
        <v>0</v>
      </c>
      <c r="S5166">
        <v>0</v>
      </c>
      <c r="T5166">
        <v>0</v>
      </c>
      <c r="V5166">
        <f t="shared" si="81"/>
        <v>0.13128232095486481</v>
      </c>
      <c r="W5166">
        <f>IF(V5166&gt;'Decision Analysis'!$AB$4, 1, 0)</f>
        <v>0</v>
      </c>
      <c r="X5166" s="1">
        <v>0</v>
      </c>
      <c r="Y5166">
        <v>0.64316368179543115</v>
      </c>
      <c r="Z5166">
        <v>0</v>
      </c>
    </row>
    <row r="5167" spans="2:26">
      <c r="B5167" s="1">
        <v>0</v>
      </c>
      <c r="C5167">
        <v>0.26437804301473222</v>
      </c>
      <c r="D5167" s="3" t="s">
        <v>5521</v>
      </c>
      <c r="E5167" s="4">
        <v>24723</v>
      </c>
      <c r="F5167">
        <v>44685</v>
      </c>
      <c r="G5167">
        <v>0</v>
      </c>
      <c r="H5167">
        <v>95</v>
      </c>
      <c r="I5167">
        <v>1</v>
      </c>
      <c r="J5167">
        <v>0</v>
      </c>
      <c r="K5167">
        <v>1</v>
      </c>
      <c r="L5167">
        <v>1</v>
      </c>
      <c r="M5167">
        <v>1</v>
      </c>
      <c r="N5167">
        <v>1</v>
      </c>
      <c r="O5167">
        <v>0</v>
      </c>
      <c r="P5167">
        <v>1</v>
      </c>
      <c r="Q5167">
        <v>0</v>
      </c>
      <c r="R5167">
        <v>1</v>
      </c>
      <c r="S5167">
        <v>0</v>
      </c>
      <c r="T5167">
        <v>0</v>
      </c>
      <c r="V5167">
        <f t="shared" si="81"/>
        <v>0.32841105787202762</v>
      </c>
      <c r="W5167">
        <f>IF(V5167&gt;'Decision Analysis'!$AB$4, 1, 0)</f>
        <v>0</v>
      </c>
      <c r="X5167" s="1">
        <v>0</v>
      </c>
      <c r="Y5167">
        <v>0.64338361874380312</v>
      </c>
      <c r="Z5167">
        <v>0</v>
      </c>
    </row>
    <row r="5168" spans="2:26">
      <c r="B5168" s="1">
        <v>0</v>
      </c>
      <c r="C5168">
        <v>9.2668694952814226E-2</v>
      </c>
      <c r="D5168" s="3" t="s">
        <v>7124</v>
      </c>
      <c r="E5168" s="4">
        <v>4479</v>
      </c>
      <c r="F5168">
        <v>94656</v>
      </c>
      <c r="G5168">
        <v>1</v>
      </c>
      <c r="H5168">
        <v>121</v>
      </c>
      <c r="I5168">
        <v>12</v>
      </c>
      <c r="J5168">
        <v>1</v>
      </c>
      <c r="K5168">
        <v>1</v>
      </c>
      <c r="L5168">
        <v>0</v>
      </c>
      <c r="M5168">
        <v>1</v>
      </c>
      <c r="N5168">
        <v>1</v>
      </c>
      <c r="O5168">
        <v>0</v>
      </c>
      <c r="P5168">
        <v>1</v>
      </c>
      <c r="Q5168">
        <v>0</v>
      </c>
      <c r="R5168">
        <v>0</v>
      </c>
      <c r="S5168">
        <v>0</v>
      </c>
      <c r="T5168">
        <v>0</v>
      </c>
      <c r="V5168">
        <f t="shared" si="81"/>
        <v>4.3893381987942265E-2</v>
      </c>
      <c r="W5168">
        <f>IF(V5168&gt;'Decision Analysis'!$AB$4, 1, 0)</f>
        <v>0</v>
      </c>
      <c r="X5168" s="1">
        <v>0</v>
      </c>
      <c r="Y5168">
        <v>0.64382559323861521</v>
      </c>
      <c r="Z5168">
        <v>0</v>
      </c>
    </row>
    <row r="5169" spans="2:26">
      <c r="B5169" s="1">
        <v>0</v>
      </c>
      <c r="C5169">
        <v>0.15282258445062796</v>
      </c>
      <c r="D5169" s="3" t="s">
        <v>6561</v>
      </c>
      <c r="E5169" s="4">
        <v>8596</v>
      </c>
      <c r="F5169">
        <v>94242</v>
      </c>
      <c r="G5169">
        <v>0</v>
      </c>
      <c r="H5169">
        <v>57</v>
      </c>
      <c r="I5169">
        <v>35</v>
      </c>
      <c r="J5169">
        <v>0</v>
      </c>
      <c r="K5169">
        <v>1</v>
      </c>
      <c r="L5169">
        <v>0</v>
      </c>
      <c r="M5169">
        <v>1</v>
      </c>
      <c r="N5169">
        <v>1</v>
      </c>
      <c r="O5169">
        <v>0</v>
      </c>
      <c r="P5169">
        <v>1</v>
      </c>
      <c r="Q5169">
        <v>0</v>
      </c>
      <c r="R5169">
        <v>1</v>
      </c>
      <c r="S5169">
        <v>0</v>
      </c>
      <c r="T5169">
        <v>0</v>
      </c>
      <c r="V5169">
        <f t="shared" si="81"/>
        <v>-0.26092126704181762</v>
      </c>
      <c r="W5169">
        <f>IF(V5169&gt;'Decision Analysis'!$AB$4, 1, 0)</f>
        <v>0</v>
      </c>
      <c r="X5169" s="1">
        <v>0</v>
      </c>
      <c r="Y5169">
        <v>0.64416783426151047</v>
      </c>
      <c r="Z5169">
        <v>0</v>
      </c>
    </row>
    <row r="5170" spans="2:26">
      <c r="B5170" s="1">
        <v>0</v>
      </c>
      <c r="C5170">
        <v>0.59820284536024693</v>
      </c>
      <c r="D5170" s="3" t="s">
        <v>2469</v>
      </c>
      <c r="E5170" s="4">
        <v>5384</v>
      </c>
      <c r="F5170">
        <v>83689</v>
      </c>
      <c r="G5170">
        <v>1</v>
      </c>
      <c r="H5170">
        <v>72</v>
      </c>
      <c r="I5170">
        <v>21</v>
      </c>
      <c r="J5170">
        <v>0</v>
      </c>
      <c r="K5170">
        <v>1</v>
      </c>
      <c r="L5170">
        <v>0</v>
      </c>
      <c r="M5170">
        <v>1</v>
      </c>
      <c r="N5170">
        <v>1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V5170">
        <f t="shared" si="81"/>
        <v>5.3651401428962589E-2</v>
      </c>
      <c r="W5170">
        <f>IF(V5170&gt;'Decision Analysis'!$AB$4, 1, 0)</f>
        <v>0</v>
      </c>
      <c r="X5170" s="1">
        <v>0</v>
      </c>
      <c r="Y5170">
        <v>0.64439178567584221</v>
      </c>
      <c r="Z5170">
        <v>0</v>
      </c>
    </row>
    <row r="5171" spans="2:26">
      <c r="B5171" s="1">
        <v>0</v>
      </c>
      <c r="C5171">
        <v>0.17748321554506347</v>
      </c>
      <c r="D5171" s="3" t="s">
        <v>6356</v>
      </c>
      <c r="E5171" s="4">
        <v>7852</v>
      </c>
      <c r="F5171">
        <v>48943</v>
      </c>
      <c r="G5171">
        <v>0</v>
      </c>
      <c r="H5171">
        <v>63</v>
      </c>
      <c r="I5171">
        <v>17</v>
      </c>
      <c r="J5171">
        <v>0</v>
      </c>
      <c r="K5171">
        <v>0</v>
      </c>
      <c r="L5171">
        <v>0</v>
      </c>
      <c r="M5171">
        <v>1</v>
      </c>
      <c r="N5171">
        <v>1</v>
      </c>
      <c r="O5171">
        <v>0</v>
      </c>
      <c r="P5171">
        <v>1</v>
      </c>
      <c r="Q5171">
        <v>0</v>
      </c>
      <c r="R5171">
        <v>1</v>
      </c>
      <c r="S5171">
        <v>0</v>
      </c>
      <c r="T5171">
        <v>0</v>
      </c>
      <c r="V5171">
        <f t="shared" si="81"/>
        <v>0.26761122081626454</v>
      </c>
      <c r="W5171">
        <f>IF(V5171&gt;'Decision Analysis'!$AB$4, 1, 0)</f>
        <v>0</v>
      </c>
      <c r="X5171" s="1">
        <v>0</v>
      </c>
      <c r="Y5171">
        <v>0.64501398133347465</v>
      </c>
      <c r="Z5171">
        <v>0</v>
      </c>
    </row>
    <row r="5172" spans="2:26">
      <c r="B5172" s="1">
        <v>0</v>
      </c>
      <c r="C5172">
        <v>0.12956940481884843</v>
      </c>
      <c r="D5172" s="3" t="s">
        <v>6782</v>
      </c>
      <c r="E5172" s="4">
        <v>8487</v>
      </c>
      <c r="F5172">
        <v>0</v>
      </c>
      <c r="G5172">
        <v>1</v>
      </c>
      <c r="H5172">
        <v>110</v>
      </c>
      <c r="I5172">
        <v>7</v>
      </c>
      <c r="J5172">
        <v>1</v>
      </c>
      <c r="K5172">
        <v>1</v>
      </c>
      <c r="L5172">
        <v>1</v>
      </c>
      <c r="M5172">
        <v>1</v>
      </c>
      <c r="N5172">
        <v>1</v>
      </c>
      <c r="O5172">
        <v>0</v>
      </c>
      <c r="P5172">
        <v>1</v>
      </c>
      <c r="Q5172">
        <v>0</v>
      </c>
      <c r="R5172">
        <v>0</v>
      </c>
      <c r="S5172">
        <v>1</v>
      </c>
      <c r="T5172">
        <v>0</v>
      </c>
      <c r="V5172">
        <f t="shared" si="81"/>
        <v>0.46467691381598053</v>
      </c>
      <c r="W5172">
        <f>IF(V5172&gt;'Decision Analysis'!$AB$4, 1, 0)</f>
        <v>1</v>
      </c>
      <c r="X5172" s="1">
        <v>0</v>
      </c>
      <c r="Y5172">
        <v>0.64519536897782026</v>
      </c>
      <c r="Z5172">
        <v>0</v>
      </c>
    </row>
    <row r="5173" spans="2:26">
      <c r="B5173" s="1">
        <v>1</v>
      </c>
      <c r="C5173">
        <v>8.8119811885114668E-2</v>
      </c>
      <c r="D5173" s="3" t="s">
        <v>7175</v>
      </c>
      <c r="E5173" s="4">
        <v>2358</v>
      </c>
      <c r="F5173">
        <v>0</v>
      </c>
      <c r="G5173">
        <v>0</v>
      </c>
      <c r="H5173">
        <v>93</v>
      </c>
      <c r="I5173">
        <v>5</v>
      </c>
      <c r="J5173">
        <v>1</v>
      </c>
      <c r="K5173">
        <v>1</v>
      </c>
      <c r="L5173">
        <v>0</v>
      </c>
      <c r="M5173">
        <v>1</v>
      </c>
      <c r="N5173">
        <v>1</v>
      </c>
      <c r="O5173">
        <v>0</v>
      </c>
      <c r="P5173">
        <v>1</v>
      </c>
      <c r="Q5173">
        <v>0</v>
      </c>
      <c r="R5173">
        <v>0</v>
      </c>
      <c r="S5173">
        <v>1</v>
      </c>
      <c r="T5173">
        <v>0</v>
      </c>
      <c r="V5173">
        <f t="shared" si="81"/>
        <v>0.46963638420101311</v>
      </c>
      <c r="W5173">
        <f>IF(V5173&gt;'Decision Analysis'!$AB$4, 1, 0)</f>
        <v>1</v>
      </c>
      <c r="X5173" s="1">
        <v>1</v>
      </c>
      <c r="Y5173">
        <v>0.64529293712475011</v>
      </c>
      <c r="Z5173">
        <v>0</v>
      </c>
    </row>
    <row r="5174" spans="2:26">
      <c r="B5174" s="1">
        <v>1</v>
      </c>
      <c r="C5174">
        <v>0.79458417314783869</v>
      </c>
      <c r="D5174" s="3" t="s">
        <v>763</v>
      </c>
      <c r="E5174" s="4">
        <v>4250</v>
      </c>
      <c r="F5174">
        <v>0</v>
      </c>
      <c r="G5174">
        <v>0</v>
      </c>
      <c r="H5174">
        <v>73</v>
      </c>
      <c r="I5174">
        <v>17</v>
      </c>
      <c r="J5174">
        <v>0</v>
      </c>
      <c r="K5174">
        <v>1</v>
      </c>
      <c r="L5174">
        <v>0</v>
      </c>
      <c r="M5174">
        <v>1</v>
      </c>
      <c r="N5174">
        <v>1</v>
      </c>
      <c r="O5174">
        <v>0</v>
      </c>
      <c r="P5174">
        <v>0</v>
      </c>
      <c r="Q5174">
        <v>0</v>
      </c>
      <c r="R5174">
        <v>1</v>
      </c>
      <c r="S5174">
        <v>1</v>
      </c>
      <c r="T5174">
        <v>0</v>
      </c>
      <c r="V5174">
        <f t="shared" si="81"/>
        <v>0.3706448709963282</v>
      </c>
      <c r="W5174">
        <f>IF(V5174&gt;'Decision Analysis'!$AB$4, 1, 0)</f>
        <v>1</v>
      </c>
      <c r="X5174" s="1">
        <v>1</v>
      </c>
      <c r="Y5174">
        <v>0.64532571641976277</v>
      </c>
      <c r="Z5174">
        <v>0</v>
      </c>
    </row>
    <row r="5175" spans="2:26">
      <c r="B5175" s="1">
        <v>0</v>
      </c>
      <c r="C5175">
        <v>0.27948121646395008</v>
      </c>
      <c r="D5175" s="3" t="s">
        <v>5404</v>
      </c>
      <c r="E5175" s="4">
        <v>5535</v>
      </c>
      <c r="F5175">
        <v>16101</v>
      </c>
      <c r="G5175">
        <v>1</v>
      </c>
      <c r="H5175">
        <v>68</v>
      </c>
      <c r="I5175">
        <v>16</v>
      </c>
      <c r="J5175">
        <v>1</v>
      </c>
      <c r="K5175">
        <v>1</v>
      </c>
      <c r="L5175">
        <v>0</v>
      </c>
      <c r="M5175">
        <v>1</v>
      </c>
      <c r="N5175">
        <v>1</v>
      </c>
      <c r="O5175">
        <v>0</v>
      </c>
      <c r="P5175">
        <v>0</v>
      </c>
      <c r="Q5175">
        <v>0</v>
      </c>
      <c r="R5175">
        <v>0</v>
      </c>
      <c r="S5175">
        <v>0</v>
      </c>
      <c r="T5175">
        <v>1</v>
      </c>
      <c r="V5175">
        <f t="shared" si="81"/>
        <v>0.20014337869193291</v>
      </c>
      <c r="W5175">
        <f>IF(V5175&gt;'Decision Analysis'!$AB$4, 1, 0)</f>
        <v>0</v>
      </c>
      <c r="X5175" s="1">
        <v>0</v>
      </c>
      <c r="Y5175">
        <v>0.64538451407355468</v>
      </c>
      <c r="Z5175">
        <v>0</v>
      </c>
    </row>
    <row r="5176" spans="2:26">
      <c r="B5176" s="1">
        <v>0</v>
      </c>
      <c r="C5176">
        <v>0.29946654723001015</v>
      </c>
      <c r="D5176" s="3" t="s">
        <v>5240</v>
      </c>
      <c r="E5176" s="4">
        <v>4426</v>
      </c>
      <c r="F5176">
        <v>63597</v>
      </c>
      <c r="G5176">
        <v>1</v>
      </c>
      <c r="H5176">
        <v>134</v>
      </c>
      <c r="I5176">
        <v>10</v>
      </c>
      <c r="J5176">
        <v>0</v>
      </c>
      <c r="K5176">
        <v>1</v>
      </c>
      <c r="L5176">
        <v>0</v>
      </c>
      <c r="M5176">
        <v>1</v>
      </c>
      <c r="N5176">
        <v>1</v>
      </c>
      <c r="O5176">
        <v>0</v>
      </c>
      <c r="P5176">
        <v>1</v>
      </c>
      <c r="Q5176">
        <v>0</v>
      </c>
      <c r="R5176">
        <v>0</v>
      </c>
      <c r="S5176">
        <v>0</v>
      </c>
      <c r="T5176">
        <v>0</v>
      </c>
      <c r="V5176">
        <f t="shared" si="81"/>
        <v>0.26181813281488991</v>
      </c>
      <c r="W5176">
        <f>IF(V5176&gt;'Decision Analysis'!$AB$4, 1, 0)</f>
        <v>0</v>
      </c>
      <c r="X5176" s="1">
        <v>0</v>
      </c>
      <c r="Y5176">
        <v>0.64545634931207463</v>
      </c>
      <c r="Z5176">
        <v>0</v>
      </c>
    </row>
    <row r="5177" spans="2:26">
      <c r="B5177" s="1">
        <v>1</v>
      </c>
      <c r="C5177">
        <v>0.1944246293019618</v>
      </c>
      <c r="D5177" s="3" t="s">
        <v>6187</v>
      </c>
      <c r="E5177" s="4">
        <v>2867</v>
      </c>
      <c r="F5177">
        <v>23376</v>
      </c>
      <c r="G5177">
        <v>0</v>
      </c>
      <c r="H5177">
        <v>100</v>
      </c>
      <c r="I5177">
        <v>19</v>
      </c>
      <c r="J5177">
        <v>0</v>
      </c>
      <c r="K5177">
        <v>1</v>
      </c>
      <c r="L5177">
        <v>0</v>
      </c>
      <c r="M5177">
        <v>1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1</v>
      </c>
      <c r="V5177">
        <f t="shared" si="81"/>
        <v>0.22708183675342045</v>
      </c>
      <c r="W5177">
        <f>IF(V5177&gt;'Decision Analysis'!$AB$4, 1, 0)</f>
        <v>0</v>
      </c>
      <c r="X5177" s="1">
        <v>1</v>
      </c>
      <c r="Y5177">
        <v>0.64545702964321572</v>
      </c>
      <c r="Z5177">
        <v>0</v>
      </c>
    </row>
    <row r="5178" spans="2:26">
      <c r="B5178" s="1">
        <v>0</v>
      </c>
      <c r="C5178">
        <v>0.57677403212374734</v>
      </c>
      <c r="D5178" s="3" t="s">
        <v>2695</v>
      </c>
      <c r="E5178" s="4">
        <v>11390</v>
      </c>
      <c r="F5178">
        <v>58187</v>
      </c>
      <c r="G5178">
        <v>0</v>
      </c>
      <c r="H5178">
        <v>121</v>
      </c>
      <c r="I5178">
        <v>18</v>
      </c>
      <c r="J5178">
        <v>0</v>
      </c>
      <c r="K5178">
        <v>1</v>
      </c>
      <c r="L5178">
        <v>0</v>
      </c>
      <c r="M5178">
        <v>1</v>
      </c>
      <c r="N5178">
        <v>0</v>
      </c>
      <c r="O5178">
        <v>0</v>
      </c>
      <c r="P5178">
        <v>1</v>
      </c>
      <c r="Q5178">
        <v>0</v>
      </c>
      <c r="R5178">
        <v>0</v>
      </c>
      <c r="S5178">
        <v>0</v>
      </c>
      <c r="T5178">
        <v>0</v>
      </c>
      <c r="V5178">
        <f t="shared" si="81"/>
        <v>5.2042331020067042E-2</v>
      </c>
      <c r="W5178">
        <f>IF(V5178&gt;'Decision Analysis'!$AB$4, 1, 0)</f>
        <v>0</v>
      </c>
      <c r="X5178" s="1">
        <v>0</v>
      </c>
      <c r="Y5178">
        <v>0.64556481486445516</v>
      </c>
      <c r="Z5178">
        <v>0</v>
      </c>
    </row>
    <row r="5179" spans="2:26">
      <c r="B5179" s="1">
        <v>0</v>
      </c>
      <c r="C5179">
        <v>0.65461329913447297</v>
      </c>
      <c r="D5179" s="3" t="s">
        <v>2009</v>
      </c>
      <c r="E5179" s="4">
        <v>6046</v>
      </c>
      <c r="F5179">
        <v>82399</v>
      </c>
      <c r="G5179">
        <v>0</v>
      </c>
      <c r="H5179">
        <v>87</v>
      </c>
      <c r="I5179">
        <v>18</v>
      </c>
      <c r="J5179">
        <v>0</v>
      </c>
      <c r="K5179">
        <v>0</v>
      </c>
      <c r="L5179">
        <v>0</v>
      </c>
      <c r="M5179">
        <v>1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V5179">
        <f t="shared" si="81"/>
        <v>0.18035524990908902</v>
      </c>
      <c r="W5179">
        <f>IF(V5179&gt;'Decision Analysis'!$AB$4, 1, 0)</f>
        <v>0</v>
      </c>
      <c r="X5179" s="1">
        <v>0</v>
      </c>
      <c r="Y5179">
        <v>0.6457487184767372</v>
      </c>
      <c r="Z5179">
        <v>0</v>
      </c>
    </row>
    <row r="5180" spans="2:26">
      <c r="B5180" s="1">
        <v>0</v>
      </c>
      <c r="C5180">
        <v>0.37522846105286312</v>
      </c>
      <c r="D5180" s="3" t="s">
        <v>4530</v>
      </c>
      <c r="E5180" s="4">
        <v>6948</v>
      </c>
      <c r="F5180">
        <v>0</v>
      </c>
      <c r="G5180">
        <v>1</v>
      </c>
      <c r="H5180">
        <v>138</v>
      </c>
      <c r="I5180">
        <v>5</v>
      </c>
      <c r="J5180">
        <v>0</v>
      </c>
      <c r="K5180">
        <v>1</v>
      </c>
      <c r="L5180">
        <v>0</v>
      </c>
      <c r="M5180">
        <v>1</v>
      </c>
      <c r="N5180">
        <v>1</v>
      </c>
      <c r="O5180">
        <v>0</v>
      </c>
      <c r="P5180">
        <v>0</v>
      </c>
      <c r="Q5180">
        <v>0</v>
      </c>
      <c r="R5180">
        <v>0</v>
      </c>
      <c r="S5180">
        <v>1</v>
      </c>
      <c r="T5180">
        <v>0</v>
      </c>
      <c r="V5180">
        <f t="shared" si="81"/>
        <v>0.54584888039374913</v>
      </c>
      <c r="W5180">
        <f>IF(V5180&gt;'Decision Analysis'!$AB$4, 1, 0)</f>
        <v>1</v>
      </c>
      <c r="X5180" s="1">
        <v>0</v>
      </c>
      <c r="Y5180">
        <v>0.64583755826849376</v>
      </c>
      <c r="Z5180">
        <v>0</v>
      </c>
    </row>
    <row r="5181" spans="2:26">
      <c r="B5181" s="1">
        <v>0</v>
      </c>
      <c r="C5181">
        <v>0.77232979227431575</v>
      </c>
      <c r="D5181" s="3" t="s">
        <v>949</v>
      </c>
      <c r="E5181" s="4">
        <v>18611</v>
      </c>
      <c r="F5181">
        <v>49673</v>
      </c>
      <c r="G5181">
        <v>0</v>
      </c>
      <c r="H5181">
        <v>232</v>
      </c>
      <c r="I5181">
        <v>27</v>
      </c>
      <c r="J5181">
        <v>0</v>
      </c>
      <c r="K5181">
        <v>0</v>
      </c>
      <c r="L5181">
        <v>0</v>
      </c>
      <c r="M5181">
        <v>1</v>
      </c>
      <c r="N5181">
        <v>0</v>
      </c>
      <c r="O5181">
        <v>0</v>
      </c>
      <c r="P5181">
        <v>1</v>
      </c>
      <c r="Q5181">
        <v>0</v>
      </c>
      <c r="R5181">
        <v>0</v>
      </c>
      <c r="S5181">
        <v>0</v>
      </c>
      <c r="T5181">
        <v>0</v>
      </c>
      <c r="V5181">
        <f t="shared" si="81"/>
        <v>-5.9622345642662056E-2</v>
      </c>
      <c r="W5181">
        <f>IF(V5181&gt;'Decision Analysis'!$AB$4, 1, 0)</f>
        <v>0</v>
      </c>
      <c r="X5181" s="1">
        <v>0</v>
      </c>
      <c r="Y5181">
        <v>0.64604104060960987</v>
      </c>
      <c r="Z5181">
        <v>0</v>
      </c>
    </row>
    <row r="5182" spans="2:26">
      <c r="B5182" s="1">
        <v>0</v>
      </c>
      <c r="C5182">
        <v>0.45053372832505673</v>
      </c>
      <c r="D5182" s="3" t="s">
        <v>3837</v>
      </c>
      <c r="E5182" s="4">
        <v>2720</v>
      </c>
      <c r="F5182">
        <v>14030</v>
      </c>
      <c r="G5182">
        <v>0</v>
      </c>
      <c r="H5182">
        <v>86</v>
      </c>
      <c r="I5182">
        <v>11</v>
      </c>
      <c r="J5182">
        <v>0</v>
      </c>
      <c r="K5182">
        <v>1</v>
      </c>
      <c r="L5182">
        <v>0</v>
      </c>
      <c r="M5182">
        <v>1</v>
      </c>
      <c r="N5182">
        <v>1</v>
      </c>
      <c r="O5182">
        <v>0</v>
      </c>
      <c r="P5182">
        <v>1</v>
      </c>
      <c r="Q5182">
        <v>1</v>
      </c>
      <c r="R5182">
        <v>0</v>
      </c>
      <c r="S5182">
        <v>0</v>
      </c>
      <c r="T5182">
        <v>1</v>
      </c>
      <c r="V5182">
        <f t="shared" si="81"/>
        <v>0.41218504088353042</v>
      </c>
      <c r="W5182">
        <f>IF(V5182&gt;'Decision Analysis'!$AB$4, 1, 0)</f>
        <v>1</v>
      </c>
      <c r="X5182" s="1">
        <v>0</v>
      </c>
      <c r="Y5182">
        <v>0.64606921730845668</v>
      </c>
      <c r="Z5182">
        <v>0</v>
      </c>
    </row>
    <row r="5183" spans="2:26">
      <c r="B5183" s="1">
        <v>0</v>
      </c>
      <c r="C5183">
        <v>0.60766737051665198</v>
      </c>
      <c r="D5183" s="3" t="s">
        <v>2396</v>
      </c>
      <c r="E5183" s="4">
        <v>7053</v>
      </c>
      <c r="F5183">
        <v>52982</v>
      </c>
      <c r="G5183">
        <v>0</v>
      </c>
      <c r="H5183">
        <v>105</v>
      </c>
      <c r="I5183">
        <v>8</v>
      </c>
      <c r="J5183">
        <v>0</v>
      </c>
      <c r="K5183">
        <v>1</v>
      </c>
      <c r="L5183">
        <v>1</v>
      </c>
      <c r="M5183">
        <v>1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V5183">
        <f t="shared" si="81"/>
        <v>0.35898124347560734</v>
      </c>
      <c r="W5183">
        <f>IF(V5183&gt;'Decision Analysis'!$AB$4, 1, 0)</f>
        <v>0</v>
      </c>
      <c r="X5183" s="1">
        <v>0</v>
      </c>
      <c r="Y5183">
        <v>0.64610187832550237</v>
      </c>
      <c r="Z5183">
        <v>0</v>
      </c>
    </row>
    <row r="5184" spans="2:26">
      <c r="B5184" s="1">
        <v>0</v>
      </c>
      <c r="C5184">
        <v>0.52978708247178563</v>
      </c>
      <c r="D5184" s="3" t="s">
        <v>3108</v>
      </c>
      <c r="E5184" s="4">
        <v>2291</v>
      </c>
      <c r="F5184">
        <v>0</v>
      </c>
      <c r="G5184">
        <v>0</v>
      </c>
      <c r="H5184">
        <v>62</v>
      </c>
      <c r="I5184">
        <v>30</v>
      </c>
      <c r="J5184">
        <v>0</v>
      </c>
      <c r="K5184">
        <v>1</v>
      </c>
      <c r="L5184">
        <v>0</v>
      </c>
      <c r="M5184">
        <v>0</v>
      </c>
      <c r="N5184">
        <v>1</v>
      </c>
      <c r="O5184">
        <v>0</v>
      </c>
      <c r="P5184">
        <v>0</v>
      </c>
      <c r="Q5184">
        <v>1</v>
      </c>
      <c r="R5184">
        <v>0</v>
      </c>
      <c r="S5184">
        <v>1</v>
      </c>
      <c r="T5184">
        <v>0</v>
      </c>
      <c r="V5184">
        <f t="shared" si="81"/>
        <v>8.9275896093803278E-2</v>
      </c>
      <c r="W5184">
        <f>IF(V5184&gt;'Decision Analysis'!$AB$4, 1, 0)</f>
        <v>0</v>
      </c>
      <c r="X5184" s="1">
        <v>0</v>
      </c>
      <c r="Y5184">
        <v>0.64614353684994552</v>
      </c>
      <c r="Z5184">
        <v>0</v>
      </c>
    </row>
    <row r="5185" spans="2:26">
      <c r="B5185" s="1">
        <v>0</v>
      </c>
      <c r="C5185">
        <v>0.78534906394097448</v>
      </c>
      <c r="D5185" s="3" t="s">
        <v>842</v>
      </c>
      <c r="E5185" s="4">
        <v>12281</v>
      </c>
      <c r="F5185">
        <v>88340</v>
      </c>
      <c r="G5185">
        <v>1</v>
      </c>
      <c r="H5185">
        <v>130</v>
      </c>
      <c r="I5185">
        <v>16</v>
      </c>
      <c r="J5185">
        <v>0</v>
      </c>
      <c r="K5185">
        <v>1</v>
      </c>
      <c r="L5185">
        <v>0</v>
      </c>
      <c r="M5185">
        <v>1</v>
      </c>
      <c r="N5185">
        <v>0</v>
      </c>
      <c r="O5185">
        <v>1</v>
      </c>
      <c r="P5185">
        <v>1</v>
      </c>
      <c r="Q5185">
        <v>0</v>
      </c>
      <c r="R5185">
        <v>0</v>
      </c>
      <c r="S5185">
        <v>0</v>
      </c>
      <c r="T5185">
        <v>0</v>
      </c>
      <c r="V5185">
        <f t="shared" si="81"/>
        <v>3.492358097158476E-2</v>
      </c>
      <c r="W5185">
        <f>IF(V5185&gt;'Decision Analysis'!$AB$4, 1, 0)</f>
        <v>0</v>
      </c>
      <c r="X5185" s="1">
        <v>0</v>
      </c>
      <c r="Y5185">
        <v>0.64622356912410983</v>
      </c>
      <c r="Z5185">
        <v>0</v>
      </c>
    </row>
    <row r="5186" spans="2:26">
      <c r="B5186" s="1">
        <v>0</v>
      </c>
      <c r="C5186">
        <v>0.39452594024805626</v>
      </c>
      <c r="D5186" s="3" t="s">
        <v>4346</v>
      </c>
      <c r="E5186" s="4">
        <v>7931</v>
      </c>
      <c r="F5186">
        <v>75988</v>
      </c>
      <c r="G5186">
        <v>1</v>
      </c>
      <c r="H5186">
        <v>103</v>
      </c>
      <c r="I5186">
        <v>0</v>
      </c>
      <c r="J5186">
        <v>1</v>
      </c>
      <c r="K5186">
        <v>1</v>
      </c>
      <c r="L5186">
        <v>0</v>
      </c>
      <c r="M5186">
        <v>1</v>
      </c>
      <c r="N5186">
        <v>1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V5186">
        <f t="shared" ref="V5186:V5249" si="82">$AC$46+E5186*$AC$47+F5186*$AC$48+G5186*$AC$49+H5186*$AC$50+I5186*$AC$51+J5186*$AC$52+K5186*$AC$53+L5186*$AC$54+M5186*$AC$55+N5186*$AC$56+O5186*$AC$57+P5186*$AC$58+Q5186*$AC$59+R5186*$AC$60+S5186*$AC$61+T5186*$AC$62</f>
        <v>0.26773339516028832</v>
      </c>
      <c r="W5186">
        <f>IF(V5186&gt;'Decision Analysis'!$AB$4, 1, 0)</f>
        <v>0</v>
      </c>
      <c r="X5186" s="1">
        <v>0</v>
      </c>
      <c r="Y5186">
        <v>0.64631537471260658</v>
      </c>
      <c r="Z5186">
        <v>0</v>
      </c>
    </row>
    <row r="5187" spans="2:26">
      <c r="B5187" s="1">
        <v>0</v>
      </c>
      <c r="C5187">
        <v>0.24198675446304807</v>
      </c>
      <c r="D5187" s="3" t="s">
        <v>5746</v>
      </c>
      <c r="E5187" s="4">
        <v>5029</v>
      </c>
      <c r="F5187">
        <v>0</v>
      </c>
      <c r="G5187">
        <v>1</v>
      </c>
      <c r="H5187">
        <v>69</v>
      </c>
      <c r="I5187">
        <v>21</v>
      </c>
      <c r="J5187">
        <v>0</v>
      </c>
      <c r="K5187">
        <v>1</v>
      </c>
      <c r="L5187">
        <v>0</v>
      </c>
      <c r="M5187">
        <v>1</v>
      </c>
      <c r="N5187">
        <v>1</v>
      </c>
      <c r="O5187">
        <v>0</v>
      </c>
      <c r="P5187">
        <v>1</v>
      </c>
      <c r="Q5187">
        <v>0</v>
      </c>
      <c r="R5187">
        <v>0</v>
      </c>
      <c r="S5187">
        <v>1</v>
      </c>
      <c r="T5187">
        <v>0</v>
      </c>
      <c r="V5187">
        <f t="shared" si="82"/>
        <v>0.31843519906475903</v>
      </c>
      <c r="W5187">
        <f>IF(V5187&gt;'Decision Analysis'!$AB$4, 1, 0)</f>
        <v>0</v>
      </c>
      <c r="X5187" s="1">
        <v>0</v>
      </c>
      <c r="Y5187">
        <v>0.64642954135613029</v>
      </c>
      <c r="Z5187">
        <v>0</v>
      </c>
    </row>
    <row r="5188" spans="2:26">
      <c r="B5188" s="1">
        <v>0</v>
      </c>
      <c r="C5188">
        <v>0.75140891072871574</v>
      </c>
      <c r="D5188" s="3" t="s">
        <v>1156</v>
      </c>
      <c r="E5188" s="4">
        <v>7661</v>
      </c>
      <c r="F5188">
        <v>66726</v>
      </c>
      <c r="G5188">
        <v>1</v>
      </c>
      <c r="H5188">
        <v>125</v>
      </c>
      <c r="I5188">
        <v>3</v>
      </c>
      <c r="J5188">
        <v>0</v>
      </c>
      <c r="K5188">
        <v>1</v>
      </c>
      <c r="L5188">
        <v>0</v>
      </c>
      <c r="M5188">
        <v>1</v>
      </c>
      <c r="N5188">
        <v>0</v>
      </c>
      <c r="O5188">
        <v>0</v>
      </c>
      <c r="P5188">
        <v>1</v>
      </c>
      <c r="Q5188">
        <v>0</v>
      </c>
      <c r="R5188">
        <v>0</v>
      </c>
      <c r="S5188">
        <v>0</v>
      </c>
      <c r="T5188">
        <v>0</v>
      </c>
      <c r="V5188">
        <f t="shared" si="82"/>
        <v>0.32174760064071861</v>
      </c>
      <c r="W5188">
        <f>IF(V5188&gt;'Decision Analysis'!$AB$4, 1, 0)</f>
        <v>0</v>
      </c>
      <c r="X5188" s="1">
        <v>0</v>
      </c>
      <c r="Y5188">
        <v>0.64654583327777027</v>
      </c>
      <c r="Z5188">
        <v>0</v>
      </c>
    </row>
    <row r="5189" spans="2:26">
      <c r="B5189" s="1">
        <v>0</v>
      </c>
      <c r="C5189">
        <v>4.0908775311386571E-2</v>
      </c>
      <c r="D5189" s="3" t="s">
        <v>7603</v>
      </c>
      <c r="E5189" s="4">
        <v>10359</v>
      </c>
      <c r="F5189">
        <v>84583</v>
      </c>
      <c r="G5189">
        <v>1</v>
      </c>
      <c r="H5189">
        <v>99</v>
      </c>
      <c r="I5189">
        <v>6</v>
      </c>
      <c r="J5189">
        <v>1</v>
      </c>
      <c r="K5189">
        <v>1</v>
      </c>
      <c r="L5189">
        <v>1</v>
      </c>
      <c r="M5189">
        <v>1</v>
      </c>
      <c r="N5189">
        <v>1</v>
      </c>
      <c r="O5189">
        <v>0</v>
      </c>
      <c r="P5189">
        <v>1</v>
      </c>
      <c r="Q5189">
        <v>0</v>
      </c>
      <c r="R5189">
        <v>0</v>
      </c>
      <c r="S5189">
        <v>0</v>
      </c>
      <c r="T5189">
        <v>0</v>
      </c>
      <c r="V5189">
        <f t="shared" si="82"/>
        <v>0.19595226546024128</v>
      </c>
      <c r="W5189">
        <f>IF(V5189&gt;'Decision Analysis'!$AB$4, 1, 0)</f>
        <v>0</v>
      </c>
      <c r="X5189" s="1">
        <v>0</v>
      </c>
      <c r="Y5189">
        <v>0.64658453531869897</v>
      </c>
      <c r="Z5189">
        <v>0</v>
      </c>
    </row>
    <row r="5190" spans="2:26">
      <c r="B5190" s="1">
        <v>0</v>
      </c>
      <c r="C5190">
        <v>0.52622384043700243</v>
      </c>
      <c r="D5190" s="3" t="s">
        <v>3144</v>
      </c>
      <c r="E5190" s="4">
        <v>5638</v>
      </c>
      <c r="F5190">
        <v>0</v>
      </c>
      <c r="G5190">
        <v>1</v>
      </c>
      <c r="H5190">
        <v>130</v>
      </c>
      <c r="I5190">
        <v>4</v>
      </c>
      <c r="J5190">
        <v>0</v>
      </c>
      <c r="K5190">
        <v>1</v>
      </c>
      <c r="L5190">
        <v>0</v>
      </c>
      <c r="M5190">
        <v>1</v>
      </c>
      <c r="N5190">
        <v>0</v>
      </c>
      <c r="O5190">
        <v>0</v>
      </c>
      <c r="P5190">
        <v>0</v>
      </c>
      <c r="Q5190">
        <v>1</v>
      </c>
      <c r="R5190">
        <v>0</v>
      </c>
      <c r="S5190">
        <v>1</v>
      </c>
      <c r="T5190">
        <v>0</v>
      </c>
      <c r="V5190">
        <f t="shared" si="82"/>
        <v>0.57344907578106996</v>
      </c>
      <c r="W5190">
        <f>IF(V5190&gt;'Decision Analysis'!$AB$4, 1, 0)</f>
        <v>1</v>
      </c>
      <c r="X5190" s="1">
        <v>0</v>
      </c>
      <c r="Y5190">
        <v>0.64659732144633186</v>
      </c>
      <c r="Z5190">
        <v>0</v>
      </c>
    </row>
    <row r="5191" spans="2:26">
      <c r="B5191" s="1">
        <v>0</v>
      </c>
      <c r="C5191">
        <v>0.3249820220866157</v>
      </c>
      <c r="D5191" s="3" t="s">
        <v>5010</v>
      </c>
      <c r="E5191" s="4">
        <v>6739</v>
      </c>
      <c r="F5191">
        <v>0</v>
      </c>
      <c r="G5191">
        <v>1</v>
      </c>
      <c r="H5191">
        <v>94</v>
      </c>
      <c r="I5191">
        <v>16</v>
      </c>
      <c r="J5191">
        <v>0</v>
      </c>
      <c r="K5191">
        <v>1</v>
      </c>
      <c r="L5191">
        <v>0</v>
      </c>
      <c r="M5191">
        <v>1</v>
      </c>
      <c r="N5191">
        <v>0</v>
      </c>
      <c r="O5191">
        <v>0</v>
      </c>
      <c r="P5191">
        <v>0</v>
      </c>
      <c r="Q5191">
        <v>0</v>
      </c>
      <c r="R5191">
        <v>1</v>
      </c>
      <c r="S5191">
        <v>1</v>
      </c>
      <c r="T5191">
        <v>0</v>
      </c>
      <c r="V5191">
        <f t="shared" si="82"/>
        <v>0.35119116260413263</v>
      </c>
      <c r="W5191">
        <f>IF(V5191&gt;'Decision Analysis'!$AB$4, 1, 0)</f>
        <v>0</v>
      </c>
      <c r="X5191" s="1">
        <v>0</v>
      </c>
      <c r="Y5191">
        <v>0.64686000656655995</v>
      </c>
      <c r="Z5191">
        <v>0</v>
      </c>
    </row>
    <row r="5192" spans="2:26">
      <c r="B5192" s="1">
        <v>0</v>
      </c>
      <c r="C5192">
        <v>0.11789868498123189</v>
      </c>
      <c r="D5192" s="3" t="s">
        <v>6892</v>
      </c>
      <c r="E5192" s="4">
        <v>8415</v>
      </c>
      <c r="F5192">
        <v>72258</v>
      </c>
      <c r="G5192">
        <v>1</v>
      </c>
      <c r="H5192">
        <v>123</v>
      </c>
      <c r="I5192">
        <v>8</v>
      </c>
      <c r="J5192">
        <v>1</v>
      </c>
      <c r="K5192">
        <v>1</v>
      </c>
      <c r="L5192">
        <v>1</v>
      </c>
      <c r="M5192">
        <v>1</v>
      </c>
      <c r="N5192">
        <v>1</v>
      </c>
      <c r="O5192">
        <v>0</v>
      </c>
      <c r="P5192">
        <v>1</v>
      </c>
      <c r="Q5192">
        <v>0</v>
      </c>
      <c r="R5192">
        <v>0</v>
      </c>
      <c r="S5192">
        <v>0</v>
      </c>
      <c r="T5192">
        <v>0</v>
      </c>
      <c r="V5192">
        <f t="shared" si="82"/>
        <v>0.20408373326251919</v>
      </c>
      <c r="W5192">
        <f>IF(V5192&gt;'Decision Analysis'!$AB$4, 1, 0)</f>
        <v>0</v>
      </c>
      <c r="X5192" s="1">
        <v>0</v>
      </c>
      <c r="Y5192">
        <v>0.64719594626091237</v>
      </c>
      <c r="Z5192">
        <v>0</v>
      </c>
    </row>
    <row r="5193" spans="2:26">
      <c r="B5193" s="1">
        <v>1</v>
      </c>
      <c r="C5193">
        <v>0.51217378560089222</v>
      </c>
      <c r="D5193" s="3" t="s">
        <v>3279</v>
      </c>
      <c r="E5193" s="4">
        <v>4039</v>
      </c>
      <c r="F5193">
        <v>0</v>
      </c>
      <c r="G5193">
        <v>0</v>
      </c>
      <c r="H5193">
        <v>116</v>
      </c>
      <c r="I5193">
        <v>17</v>
      </c>
      <c r="J5193">
        <v>0</v>
      </c>
      <c r="K5193">
        <v>1</v>
      </c>
      <c r="L5193">
        <v>0</v>
      </c>
      <c r="M5193">
        <v>1</v>
      </c>
      <c r="N5193">
        <v>1</v>
      </c>
      <c r="O5193">
        <v>0</v>
      </c>
      <c r="P5193">
        <v>1</v>
      </c>
      <c r="Q5193">
        <v>0</v>
      </c>
      <c r="R5193">
        <v>0</v>
      </c>
      <c r="S5193">
        <v>1</v>
      </c>
      <c r="T5193">
        <v>0</v>
      </c>
      <c r="V5193">
        <f t="shared" si="82"/>
        <v>0.36325032837035431</v>
      </c>
      <c r="W5193">
        <f>IF(V5193&gt;'Decision Analysis'!$AB$4, 1, 0)</f>
        <v>0</v>
      </c>
      <c r="X5193" s="1">
        <v>1</v>
      </c>
      <c r="Y5193">
        <v>0.64748281736275315</v>
      </c>
      <c r="Z5193">
        <v>0</v>
      </c>
    </row>
    <row r="5194" spans="2:26">
      <c r="B5194" s="1">
        <v>1</v>
      </c>
      <c r="C5194">
        <v>0.16411068018717256</v>
      </c>
      <c r="D5194" s="3" t="s">
        <v>6462</v>
      </c>
      <c r="E5194" s="4">
        <v>5002</v>
      </c>
      <c r="F5194">
        <v>0</v>
      </c>
      <c r="G5194">
        <v>0</v>
      </c>
      <c r="H5194">
        <v>110</v>
      </c>
      <c r="I5194">
        <v>3</v>
      </c>
      <c r="J5194">
        <v>0</v>
      </c>
      <c r="K5194">
        <v>0</v>
      </c>
      <c r="L5194">
        <v>0</v>
      </c>
      <c r="M5194">
        <v>1</v>
      </c>
      <c r="N5194">
        <v>1</v>
      </c>
      <c r="O5194">
        <v>0</v>
      </c>
      <c r="P5194">
        <v>0</v>
      </c>
      <c r="Q5194">
        <v>0</v>
      </c>
      <c r="R5194">
        <v>0</v>
      </c>
      <c r="S5194">
        <v>1</v>
      </c>
      <c r="T5194">
        <v>0</v>
      </c>
      <c r="V5194">
        <f t="shared" si="82"/>
        <v>0.71092296232060082</v>
      </c>
      <c r="W5194">
        <f>IF(V5194&gt;'Decision Analysis'!$AB$4, 1, 0)</f>
        <v>1</v>
      </c>
      <c r="X5194" s="1">
        <v>1</v>
      </c>
      <c r="Y5194">
        <v>0.6475301248242753</v>
      </c>
      <c r="Z5194">
        <v>0</v>
      </c>
    </row>
    <row r="5195" spans="2:26">
      <c r="B5195" s="1">
        <v>0</v>
      </c>
      <c r="C5195">
        <v>0.71310431124321383</v>
      </c>
      <c r="D5195" s="3" t="s">
        <v>1497</v>
      </c>
      <c r="E5195" s="4">
        <v>5757</v>
      </c>
      <c r="F5195">
        <v>88997</v>
      </c>
      <c r="G5195">
        <v>1</v>
      </c>
      <c r="H5195">
        <v>108</v>
      </c>
      <c r="I5195">
        <v>9</v>
      </c>
      <c r="J5195">
        <v>0</v>
      </c>
      <c r="K5195">
        <v>1</v>
      </c>
      <c r="L5195">
        <v>0</v>
      </c>
      <c r="M5195">
        <v>0</v>
      </c>
      <c r="N5195">
        <v>1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V5195">
        <f t="shared" si="82"/>
        <v>9.8816218432461994E-2</v>
      </c>
      <c r="W5195">
        <f>IF(V5195&gt;'Decision Analysis'!$AB$4, 1, 0)</f>
        <v>0</v>
      </c>
      <c r="X5195" s="1">
        <v>0</v>
      </c>
      <c r="Y5195">
        <v>0.64757454332316966</v>
      </c>
      <c r="Z5195">
        <v>0</v>
      </c>
    </row>
    <row r="5196" spans="2:26">
      <c r="B5196" s="1">
        <v>0</v>
      </c>
      <c r="C5196">
        <v>0.41235374399104796</v>
      </c>
      <c r="D5196" s="3" t="s">
        <v>4188</v>
      </c>
      <c r="E5196" s="4">
        <v>5994</v>
      </c>
      <c r="F5196">
        <v>74284</v>
      </c>
      <c r="G5196">
        <v>0</v>
      </c>
      <c r="H5196">
        <v>58</v>
      </c>
      <c r="I5196">
        <v>27</v>
      </c>
      <c r="J5196">
        <v>0</v>
      </c>
      <c r="K5196">
        <v>0</v>
      </c>
      <c r="L5196">
        <v>0</v>
      </c>
      <c r="M5196">
        <v>0</v>
      </c>
      <c r="N5196">
        <v>1</v>
      </c>
      <c r="O5196">
        <v>0</v>
      </c>
      <c r="P5196">
        <v>1</v>
      </c>
      <c r="Q5196">
        <v>0</v>
      </c>
      <c r="R5196">
        <v>0</v>
      </c>
      <c r="S5196">
        <v>0</v>
      </c>
      <c r="T5196">
        <v>0</v>
      </c>
      <c r="V5196">
        <f t="shared" si="82"/>
        <v>-4.6221280044008883E-2</v>
      </c>
      <c r="W5196">
        <f>IF(V5196&gt;'Decision Analysis'!$AB$4, 1, 0)</f>
        <v>0</v>
      </c>
      <c r="X5196" s="1">
        <v>0</v>
      </c>
      <c r="Y5196">
        <v>0.64775898198027115</v>
      </c>
      <c r="Z5196">
        <v>0</v>
      </c>
    </row>
    <row r="5197" spans="2:26">
      <c r="B5197" s="1">
        <v>0</v>
      </c>
      <c r="C5197">
        <v>0.12325194949435626</v>
      </c>
      <c r="D5197" s="3" t="s">
        <v>6843</v>
      </c>
      <c r="E5197" s="4">
        <v>18544</v>
      </c>
      <c r="F5197">
        <v>34087</v>
      </c>
      <c r="G5197">
        <v>0</v>
      </c>
      <c r="H5197">
        <v>247</v>
      </c>
      <c r="I5197">
        <v>12</v>
      </c>
      <c r="J5197">
        <v>0</v>
      </c>
      <c r="K5197">
        <v>0</v>
      </c>
      <c r="L5197">
        <v>0</v>
      </c>
      <c r="M5197">
        <v>1</v>
      </c>
      <c r="N5197">
        <v>0</v>
      </c>
      <c r="O5197">
        <v>0</v>
      </c>
      <c r="P5197">
        <v>0</v>
      </c>
      <c r="Q5197">
        <v>0</v>
      </c>
      <c r="R5197">
        <v>1</v>
      </c>
      <c r="S5197">
        <v>0</v>
      </c>
      <c r="T5197">
        <v>0</v>
      </c>
      <c r="V5197">
        <f t="shared" si="82"/>
        <v>0.21332613980959675</v>
      </c>
      <c r="W5197">
        <f>IF(V5197&gt;'Decision Analysis'!$AB$4, 1, 0)</f>
        <v>0</v>
      </c>
      <c r="X5197" s="1">
        <v>0</v>
      </c>
      <c r="Y5197">
        <v>0.64782743325821468</v>
      </c>
      <c r="Z5197">
        <v>0</v>
      </c>
    </row>
    <row r="5198" spans="2:26">
      <c r="B5198" s="1">
        <v>0</v>
      </c>
      <c r="C5198">
        <v>0.15868797998814285</v>
      </c>
      <c r="D5198" s="3" t="s">
        <v>6517</v>
      </c>
      <c r="E5198" s="4">
        <v>2743</v>
      </c>
      <c r="F5198">
        <v>32437</v>
      </c>
      <c r="G5198">
        <v>0</v>
      </c>
      <c r="H5198">
        <v>73</v>
      </c>
      <c r="I5198">
        <v>25</v>
      </c>
      <c r="J5198">
        <v>0</v>
      </c>
      <c r="K5198">
        <v>0</v>
      </c>
      <c r="L5198">
        <v>0</v>
      </c>
      <c r="M5198">
        <v>1</v>
      </c>
      <c r="N5198">
        <v>1</v>
      </c>
      <c r="O5198">
        <v>0</v>
      </c>
      <c r="P5198">
        <v>1</v>
      </c>
      <c r="Q5198">
        <v>0</v>
      </c>
      <c r="R5198">
        <v>0</v>
      </c>
      <c r="S5198">
        <v>0</v>
      </c>
      <c r="T5198">
        <v>0</v>
      </c>
      <c r="V5198">
        <f t="shared" si="82"/>
        <v>0.2365912527525186</v>
      </c>
      <c r="W5198">
        <f>IF(V5198&gt;'Decision Analysis'!$AB$4, 1, 0)</f>
        <v>0</v>
      </c>
      <c r="X5198" s="1">
        <v>0</v>
      </c>
      <c r="Y5198">
        <v>0.64788321948046013</v>
      </c>
      <c r="Z5198">
        <v>0</v>
      </c>
    </row>
    <row r="5199" spans="2:26">
      <c r="B5199" s="1">
        <v>0</v>
      </c>
      <c r="C5199">
        <v>0.79154450576358681</v>
      </c>
      <c r="D5199" s="3" t="s">
        <v>792</v>
      </c>
      <c r="E5199" s="4">
        <v>11927</v>
      </c>
      <c r="F5199">
        <v>50234</v>
      </c>
      <c r="G5199">
        <v>1</v>
      </c>
      <c r="H5199">
        <v>135</v>
      </c>
      <c r="I5199">
        <v>12</v>
      </c>
      <c r="J5199">
        <v>0</v>
      </c>
      <c r="K5199">
        <v>0</v>
      </c>
      <c r="L5199">
        <v>1</v>
      </c>
      <c r="M5199">
        <v>0</v>
      </c>
      <c r="N5199">
        <v>0</v>
      </c>
      <c r="O5199">
        <v>1</v>
      </c>
      <c r="P5199">
        <v>0</v>
      </c>
      <c r="Q5199">
        <v>0</v>
      </c>
      <c r="R5199">
        <v>0</v>
      </c>
      <c r="S5199">
        <v>0</v>
      </c>
      <c r="T5199">
        <v>0</v>
      </c>
      <c r="V5199">
        <f t="shared" si="82"/>
        <v>0.27911298779904037</v>
      </c>
      <c r="W5199">
        <f>IF(V5199&gt;'Decision Analysis'!$AB$4, 1, 0)</f>
        <v>0</v>
      </c>
      <c r="X5199" s="1">
        <v>0</v>
      </c>
      <c r="Y5199">
        <v>0.64788613591710387</v>
      </c>
      <c r="Z5199">
        <v>0</v>
      </c>
    </row>
    <row r="5200" spans="2:26">
      <c r="B5200" s="1">
        <v>0</v>
      </c>
      <c r="C5200">
        <v>0.33001099868212408</v>
      </c>
      <c r="D5200" s="3" t="s">
        <v>4957</v>
      </c>
      <c r="E5200" s="4">
        <v>19323</v>
      </c>
      <c r="F5200">
        <v>0</v>
      </c>
      <c r="G5200">
        <v>0</v>
      </c>
      <c r="H5200">
        <v>155</v>
      </c>
      <c r="I5200">
        <v>24</v>
      </c>
      <c r="J5200">
        <v>1</v>
      </c>
      <c r="K5200">
        <v>1</v>
      </c>
      <c r="L5200">
        <v>0</v>
      </c>
      <c r="M5200">
        <v>1</v>
      </c>
      <c r="N5200">
        <v>0</v>
      </c>
      <c r="O5200">
        <v>0</v>
      </c>
      <c r="P5200">
        <v>0</v>
      </c>
      <c r="Q5200">
        <v>0</v>
      </c>
      <c r="R5200">
        <v>1</v>
      </c>
      <c r="S5200">
        <v>1</v>
      </c>
      <c r="T5200">
        <v>0</v>
      </c>
      <c r="V5200">
        <f t="shared" si="82"/>
        <v>-4.2778044408669211E-2</v>
      </c>
      <c r="W5200">
        <f>IF(V5200&gt;'Decision Analysis'!$AB$4, 1, 0)</f>
        <v>0</v>
      </c>
      <c r="X5200" s="1">
        <v>0</v>
      </c>
      <c r="Y5200">
        <v>0.64816391917325744</v>
      </c>
      <c r="Z5200">
        <v>0</v>
      </c>
    </row>
    <row r="5201" spans="2:26">
      <c r="B5201" s="1">
        <v>0</v>
      </c>
      <c r="C5201">
        <v>0.40224633570865093</v>
      </c>
      <c r="D5201" s="3" t="s">
        <v>4275</v>
      </c>
      <c r="E5201" s="4">
        <v>21123</v>
      </c>
      <c r="F5201">
        <v>0</v>
      </c>
      <c r="G5201">
        <v>1</v>
      </c>
      <c r="H5201">
        <v>71</v>
      </c>
      <c r="I5201">
        <v>15</v>
      </c>
      <c r="J5201">
        <v>1</v>
      </c>
      <c r="K5201">
        <v>1</v>
      </c>
      <c r="L5201">
        <v>0</v>
      </c>
      <c r="M5201">
        <v>1</v>
      </c>
      <c r="N5201">
        <v>1</v>
      </c>
      <c r="O5201">
        <v>0</v>
      </c>
      <c r="P5201">
        <v>0</v>
      </c>
      <c r="Q5201">
        <v>0</v>
      </c>
      <c r="R5201">
        <v>0</v>
      </c>
      <c r="S5201">
        <v>1</v>
      </c>
      <c r="T5201">
        <v>0</v>
      </c>
      <c r="V5201">
        <f t="shared" si="82"/>
        <v>0.16135556938888662</v>
      </c>
      <c r="W5201">
        <f>IF(V5201&gt;'Decision Analysis'!$AB$4, 1, 0)</f>
        <v>0</v>
      </c>
      <c r="X5201" s="1">
        <v>0</v>
      </c>
      <c r="Y5201">
        <v>0.64822338877628716</v>
      </c>
      <c r="Z5201">
        <v>0</v>
      </c>
    </row>
    <row r="5202" spans="2:26">
      <c r="B5202" s="1">
        <v>1</v>
      </c>
      <c r="C5202">
        <v>8.4310332352440023E-3</v>
      </c>
      <c r="D5202" s="3" t="s">
        <v>7913</v>
      </c>
      <c r="E5202" s="4">
        <v>3139</v>
      </c>
      <c r="F5202">
        <v>31177</v>
      </c>
      <c r="G5202">
        <v>1</v>
      </c>
      <c r="H5202">
        <v>93</v>
      </c>
      <c r="I5202">
        <v>14</v>
      </c>
      <c r="J5202">
        <v>1</v>
      </c>
      <c r="K5202">
        <v>1</v>
      </c>
      <c r="L5202">
        <v>0</v>
      </c>
      <c r="M5202">
        <v>1</v>
      </c>
      <c r="N5202">
        <v>0</v>
      </c>
      <c r="O5202">
        <v>0</v>
      </c>
      <c r="P5202">
        <v>1</v>
      </c>
      <c r="Q5202">
        <v>0</v>
      </c>
      <c r="R5202">
        <v>0</v>
      </c>
      <c r="S5202">
        <v>0</v>
      </c>
      <c r="T5202">
        <v>0</v>
      </c>
      <c r="V5202">
        <f t="shared" si="82"/>
        <v>0.17206026102590002</v>
      </c>
      <c r="W5202">
        <f>IF(V5202&gt;'Decision Analysis'!$AB$4, 1, 0)</f>
        <v>0</v>
      </c>
      <c r="X5202" s="1">
        <v>1</v>
      </c>
      <c r="Y5202">
        <v>0.6486981649178537</v>
      </c>
      <c r="Z5202">
        <v>0</v>
      </c>
    </row>
    <row r="5203" spans="2:26">
      <c r="B5203" s="1">
        <v>0</v>
      </c>
      <c r="C5203">
        <v>2.3367524157915043E-2</v>
      </c>
      <c r="D5203" s="3" t="s">
        <v>7760</v>
      </c>
      <c r="E5203" s="4">
        <v>11218</v>
      </c>
      <c r="F5203">
        <v>69268</v>
      </c>
      <c r="G5203">
        <v>0</v>
      </c>
      <c r="H5203">
        <v>79</v>
      </c>
      <c r="I5203">
        <v>31</v>
      </c>
      <c r="J5203">
        <v>0</v>
      </c>
      <c r="K5203">
        <v>1</v>
      </c>
      <c r="L5203">
        <v>0</v>
      </c>
      <c r="M5203">
        <v>1</v>
      </c>
      <c r="N5203">
        <v>0</v>
      </c>
      <c r="O5203">
        <v>0</v>
      </c>
      <c r="P5203">
        <v>1</v>
      </c>
      <c r="Q5203">
        <v>0</v>
      </c>
      <c r="R5203">
        <v>1</v>
      </c>
      <c r="S5203">
        <v>0</v>
      </c>
      <c r="T5203">
        <v>0</v>
      </c>
      <c r="V5203">
        <f t="shared" si="82"/>
        <v>-0.18473531623482337</v>
      </c>
      <c r="W5203">
        <f>IF(V5203&gt;'Decision Analysis'!$AB$4, 1, 0)</f>
        <v>0</v>
      </c>
      <c r="X5203" s="1">
        <v>0</v>
      </c>
      <c r="Y5203">
        <v>0.64870285505834169</v>
      </c>
      <c r="Z5203">
        <v>0</v>
      </c>
    </row>
    <row r="5204" spans="2:26">
      <c r="B5204" s="1">
        <v>0</v>
      </c>
      <c r="C5204">
        <v>5.1668687747637131E-2</v>
      </c>
      <c r="D5204" s="3" t="s">
        <v>7508</v>
      </c>
      <c r="E5204" s="4">
        <v>13009</v>
      </c>
      <c r="F5204">
        <v>0</v>
      </c>
      <c r="G5204">
        <v>1</v>
      </c>
      <c r="H5204">
        <v>107</v>
      </c>
      <c r="I5204">
        <v>2</v>
      </c>
      <c r="J5204">
        <v>1</v>
      </c>
      <c r="K5204">
        <v>1</v>
      </c>
      <c r="L5204">
        <v>0</v>
      </c>
      <c r="M5204">
        <v>1</v>
      </c>
      <c r="N5204">
        <v>1</v>
      </c>
      <c r="O5204">
        <v>0</v>
      </c>
      <c r="P5204">
        <v>0</v>
      </c>
      <c r="Q5204">
        <v>0</v>
      </c>
      <c r="R5204">
        <v>0</v>
      </c>
      <c r="S5204">
        <v>1</v>
      </c>
      <c r="T5204">
        <v>0</v>
      </c>
      <c r="V5204">
        <f t="shared" si="82"/>
        <v>0.43631394810650498</v>
      </c>
      <c r="W5204">
        <f>IF(V5204&gt;'Decision Analysis'!$AB$4, 1, 0)</f>
        <v>1</v>
      </c>
      <c r="X5204" s="1">
        <v>0</v>
      </c>
      <c r="Y5204">
        <v>0.64880804514922574</v>
      </c>
      <c r="Z5204">
        <v>0</v>
      </c>
    </row>
    <row r="5205" spans="2:26">
      <c r="B5205" s="1">
        <v>1</v>
      </c>
      <c r="C5205">
        <v>3.6093392426191548E-3</v>
      </c>
      <c r="D5205" s="3" t="s">
        <v>7999</v>
      </c>
      <c r="E5205" s="4">
        <v>2142</v>
      </c>
      <c r="F5205">
        <v>0</v>
      </c>
      <c r="G5205">
        <v>1</v>
      </c>
      <c r="H5205">
        <v>113</v>
      </c>
      <c r="I5205">
        <v>3</v>
      </c>
      <c r="J5205">
        <v>1</v>
      </c>
      <c r="K5205">
        <v>0</v>
      </c>
      <c r="L5205">
        <v>0</v>
      </c>
      <c r="M5205">
        <v>1</v>
      </c>
      <c r="N5205">
        <v>1</v>
      </c>
      <c r="O5205">
        <v>0</v>
      </c>
      <c r="P5205">
        <v>0</v>
      </c>
      <c r="Q5205">
        <v>0</v>
      </c>
      <c r="R5205">
        <v>0</v>
      </c>
      <c r="S5205">
        <v>1</v>
      </c>
      <c r="T5205">
        <v>0</v>
      </c>
      <c r="V5205">
        <f t="shared" si="82"/>
        <v>0.63800616658709397</v>
      </c>
      <c r="W5205">
        <f>IF(V5205&gt;'Decision Analysis'!$AB$4, 1, 0)</f>
        <v>1</v>
      </c>
      <c r="X5205" s="1">
        <v>1</v>
      </c>
      <c r="Y5205">
        <v>0.64882529138067058</v>
      </c>
      <c r="Z5205">
        <v>0</v>
      </c>
    </row>
    <row r="5206" spans="2:26">
      <c r="B5206" s="1">
        <v>0</v>
      </c>
      <c r="C5206">
        <v>1.4078332117795168E-2</v>
      </c>
      <c r="D5206" s="3" t="s">
        <v>7857</v>
      </c>
      <c r="E5206" s="4">
        <v>8871</v>
      </c>
      <c r="F5206">
        <v>91580</v>
      </c>
      <c r="G5206">
        <v>1</v>
      </c>
      <c r="H5206">
        <v>107</v>
      </c>
      <c r="I5206">
        <v>14</v>
      </c>
      <c r="J5206">
        <v>0</v>
      </c>
      <c r="K5206">
        <v>1</v>
      </c>
      <c r="L5206">
        <v>0</v>
      </c>
      <c r="M5206">
        <v>1</v>
      </c>
      <c r="N5206">
        <v>1</v>
      </c>
      <c r="O5206">
        <v>0</v>
      </c>
      <c r="P5206">
        <v>1</v>
      </c>
      <c r="Q5206">
        <v>0</v>
      </c>
      <c r="R5206">
        <v>0</v>
      </c>
      <c r="S5206">
        <v>0</v>
      </c>
      <c r="T5206">
        <v>0</v>
      </c>
      <c r="V5206">
        <f t="shared" si="82"/>
        <v>9.4914093107974939E-2</v>
      </c>
      <c r="W5206">
        <f>IF(V5206&gt;'Decision Analysis'!$AB$4, 1, 0)</f>
        <v>0</v>
      </c>
      <c r="X5206" s="1">
        <v>0</v>
      </c>
      <c r="Y5206">
        <v>0.64912475862033892</v>
      </c>
      <c r="Z5206">
        <v>0</v>
      </c>
    </row>
    <row r="5207" spans="2:26">
      <c r="B5207" s="1">
        <v>0</v>
      </c>
      <c r="C5207">
        <v>0.4580626527117857</v>
      </c>
      <c r="D5207" s="3" t="s">
        <v>3773</v>
      </c>
      <c r="E5207" s="4">
        <v>6073</v>
      </c>
      <c r="F5207">
        <v>22103</v>
      </c>
      <c r="G5207">
        <v>1</v>
      </c>
      <c r="H5207">
        <v>133</v>
      </c>
      <c r="I5207">
        <v>4</v>
      </c>
      <c r="J5207">
        <v>1</v>
      </c>
      <c r="K5207">
        <v>1</v>
      </c>
      <c r="L5207">
        <v>0</v>
      </c>
      <c r="M5207">
        <v>1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1</v>
      </c>
      <c r="V5207">
        <f t="shared" si="82"/>
        <v>0.33439395393846205</v>
      </c>
      <c r="W5207">
        <f>IF(V5207&gt;'Decision Analysis'!$AB$4, 1, 0)</f>
        <v>0</v>
      </c>
      <c r="X5207" s="1">
        <v>0</v>
      </c>
      <c r="Y5207">
        <v>0.64916164691055267</v>
      </c>
      <c r="Z5207">
        <v>0</v>
      </c>
    </row>
    <row r="5208" spans="2:26">
      <c r="B5208" s="1">
        <v>0</v>
      </c>
      <c r="C5208">
        <v>0.52765927954002245</v>
      </c>
      <c r="D5208" s="3" t="s">
        <v>3128</v>
      </c>
      <c r="E5208" s="4">
        <v>8045</v>
      </c>
      <c r="F5208">
        <v>71391</v>
      </c>
      <c r="G5208">
        <v>1</v>
      </c>
      <c r="H5208">
        <v>67</v>
      </c>
      <c r="I5208">
        <v>29</v>
      </c>
      <c r="J5208">
        <v>0</v>
      </c>
      <c r="K5208">
        <v>1</v>
      </c>
      <c r="L5208">
        <v>0</v>
      </c>
      <c r="M5208">
        <v>1</v>
      </c>
      <c r="N5208">
        <v>1</v>
      </c>
      <c r="O5208">
        <v>0</v>
      </c>
      <c r="P5208">
        <v>1</v>
      </c>
      <c r="Q5208">
        <v>0</v>
      </c>
      <c r="R5208">
        <v>0</v>
      </c>
      <c r="S5208">
        <v>0</v>
      </c>
      <c r="T5208">
        <v>0</v>
      </c>
      <c r="V5208">
        <f t="shared" si="82"/>
        <v>-7.7577421184801862E-2</v>
      </c>
      <c r="W5208">
        <f>IF(V5208&gt;'Decision Analysis'!$AB$4, 1, 0)</f>
        <v>0</v>
      </c>
      <c r="X5208" s="1">
        <v>0</v>
      </c>
      <c r="Y5208">
        <v>0.6493269408351402</v>
      </c>
      <c r="Z5208">
        <v>0</v>
      </c>
    </row>
    <row r="5209" spans="2:26">
      <c r="B5209" s="1">
        <v>0</v>
      </c>
      <c r="C5209">
        <v>0.72764206199331305</v>
      </c>
      <c r="D5209" s="3" t="s">
        <v>1372</v>
      </c>
      <c r="E5209" s="4">
        <v>11855</v>
      </c>
      <c r="F5209">
        <v>0</v>
      </c>
      <c r="G5209">
        <v>0</v>
      </c>
      <c r="H5209">
        <v>188</v>
      </c>
      <c r="I5209">
        <v>10</v>
      </c>
      <c r="J5209">
        <v>0</v>
      </c>
      <c r="K5209">
        <v>1</v>
      </c>
      <c r="L5209">
        <v>0</v>
      </c>
      <c r="M5209">
        <v>1</v>
      </c>
      <c r="N5209">
        <v>0</v>
      </c>
      <c r="O5209">
        <v>1</v>
      </c>
      <c r="P5209">
        <v>0</v>
      </c>
      <c r="Q5209">
        <v>0</v>
      </c>
      <c r="R5209">
        <v>0</v>
      </c>
      <c r="S5209">
        <v>1</v>
      </c>
      <c r="T5209">
        <v>0</v>
      </c>
      <c r="V5209">
        <f t="shared" si="82"/>
        <v>0.39235911747205426</v>
      </c>
      <c r="W5209">
        <f>IF(V5209&gt;'Decision Analysis'!$AB$4, 1, 0)</f>
        <v>1</v>
      </c>
      <c r="X5209" s="1">
        <v>0</v>
      </c>
      <c r="Y5209">
        <v>0.64971623506849452</v>
      </c>
      <c r="Z5209">
        <v>0</v>
      </c>
    </row>
    <row r="5210" spans="2:26">
      <c r="B5210" s="1">
        <v>0</v>
      </c>
      <c r="C5210">
        <v>0.46848059001773623</v>
      </c>
      <c r="D5210" s="3" t="s">
        <v>3679</v>
      </c>
      <c r="E5210" s="4">
        <v>21284</v>
      </c>
      <c r="F5210">
        <v>0</v>
      </c>
      <c r="G5210">
        <v>1</v>
      </c>
      <c r="H5210">
        <v>55</v>
      </c>
      <c r="I5210">
        <v>24</v>
      </c>
      <c r="J5210">
        <v>0</v>
      </c>
      <c r="K5210">
        <v>1</v>
      </c>
      <c r="L5210">
        <v>0</v>
      </c>
      <c r="M5210">
        <v>1</v>
      </c>
      <c r="N5210">
        <v>1</v>
      </c>
      <c r="O5210">
        <v>0</v>
      </c>
      <c r="P5210">
        <v>1</v>
      </c>
      <c r="Q5210">
        <v>1</v>
      </c>
      <c r="R5210">
        <v>1</v>
      </c>
      <c r="S5210">
        <v>1</v>
      </c>
      <c r="T5210">
        <v>0</v>
      </c>
      <c r="V5210">
        <f t="shared" si="82"/>
        <v>0.12419952281048457</v>
      </c>
      <c r="W5210">
        <f>IF(V5210&gt;'Decision Analysis'!$AB$4, 1, 0)</f>
        <v>0</v>
      </c>
      <c r="X5210" s="1">
        <v>0</v>
      </c>
      <c r="Y5210">
        <v>0.64974037634662374</v>
      </c>
      <c r="Z5210">
        <v>0</v>
      </c>
    </row>
    <row r="5211" spans="2:26">
      <c r="B5211" s="1">
        <v>1</v>
      </c>
      <c r="C5211">
        <v>0.74531076557250264</v>
      </c>
      <c r="D5211" s="3" t="s">
        <v>1204</v>
      </c>
      <c r="E5211" s="4">
        <v>5358</v>
      </c>
      <c r="F5211">
        <v>0</v>
      </c>
      <c r="G5211">
        <v>1</v>
      </c>
      <c r="H5211">
        <v>94</v>
      </c>
      <c r="I5211">
        <v>7</v>
      </c>
      <c r="J5211">
        <v>0</v>
      </c>
      <c r="K5211">
        <v>1</v>
      </c>
      <c r="L5211">
        <v>0</v>
      </c>
      <c r="M5211">
        <v>1</v>
      </c>
      <c r="N5211">
        <v>0</v>
      </c>
      <c r="O5211">
        <v>0</v>
      </c>
      <c r="P5211">
        <v>0</v>
      </c>
      <c r="Q5211">
        <v>0</v>
      </c>
      <c r="R5211">
        <v>0</v>
      </c>
      <c r="S5211">
        <v>1</v>
      </c>
      <c r="T5211">
        <v>0</v>
      </c>
      <c r="V5211">
        <f t="shared" si="82"/>
        <v>0.52412710973429832</v>
      </c>
      <c r="W5211">
        <f>IF(V5211&gt;'Decision Analysis'!$AB$4, 1, 0)</f>
        <v>1</v>
      </c>
      <c r="X5211" s="1">
        <v>1</v>
      </c>
      <c r="Y5211">
        <v>0.64989059634967272</v>
      </c>
      <c r="Z5211">
        <v>0</v>
      </c>
    </row>
    <row r="5212" spans="2:26">
      <c r="B5212" s="1">
        <v>0</v>
      </c>
      <c r="C5212">
        <v>0.5889112686686736</v>
      </c>
      <c r="D5212" s="3" t="s">
        <v>2559</v>
      </c>
      <c r="E5212" s="4">
        <v>16355</v>
      </c>
      <c r="F5212">
        <v>29439</v>
      </c>
      <c r="G5212">
        <v>1</v>
      </c>
      <c r="H5212">
        <v>182</v>
      </c>
      <c r="I5212">
        <v>4</v>
      </c>
      <c r="J5212">
        <v>1</v>
      </c>
      <c r="K5212">
        <v>1</v>
      </c>
      <c r="L5212">
        <v>0</v>
      </c>
      <c r="M5212">
        <v>1</v>
      </c>
      <c r="N5212">
        <v>0</v>
      </c>
      <c r="O5212">
        <v>1</v>
      </c>
      <c r="P5212">
        <v>0</v>
      </c>
      <c r="Q5212">
        <v>1</v>
      </c>
      <c r="R5212">
        <v>0</v>
      </c>
      <c r="S5212">
        <v>0</v>
      </c>
      <c r="T5212">
        <v>1</v>
      </c>
      <c r="V5212">
        <f t="shared" si="82"/>
        <v>0.24195404783233676</v>
      </c>
      <c r="W5212">
        <f>IF(V5212&gt;'Decision Analysis'!$AB$4, 1, 0)</f>
        <v>0</v>
      </c>
      <c r="X5212" s="1">
        <v>0</v>
      </c>
      <c r="Y5212">
        <v>0.65019147454304227</v>
      </c>
      <c r="Z5212">
        <v>0</v>
      </c>
    </row>
    <row r="5213" spans="2:26">
      <c r="B5213" s="1">
        <v>0</v>
      </c>
      <c r="C5213">
        <v>0.33826951512054981</v>
      </c>
      <c r="D5213" s="3" t="s">
        <v>4863</v>
      </c>
      <c r="E5213" s="4">
        <v>2903</v>
      </c>
      <c r="F5213">
        <v>36845</v>
      </c>
      <c r="G5213">
        <v>1</v>
      </c>
      <c r="H5213">
        <v>78</v>
      </c>
      <c r="I5213">
        <v>14</v>
      </c>
      <c r="J5213">
        <v>0</v>
      </c>
      <c r="K5213">
        <v>1</v>
      </c>
      <c r="L5213">
        <v>0</v>
      </c>
      <c r="M5213">
        <v>1</v>
      </c>
      <c r="N5213">
        <v>1</v>
      </c>
      <c r="O5213">
        <v>0</v>
      </c>
      <c r="P5213">
        <v>1</v>
      </c>
      <c r="Q5213">
        <v>0</v>
      </c>
      <c r="R5213">
        <v>0</v>
      </c>
      <c r="S5213">
        <v>0</v>
      </c>
      <c r="T5213">
        <v>0</v>
      </c>
      <c r="V5213">
        <f t="shared" si="82"/>
        <v>0.29637855103968075</v>
      </c>
      <c r="W5213">
        <f>IF(V5213&gt;'Decision Analysis'!$AB$4, 1, 0)</f>
        <v>0</v>
      </c>
      <c r="X5213" s="1">
        <v>0</v>
      </c>
      <c r="Y5213">
        <v>0.65050254000839891</v>
      </c>
      <c r="Z5213">
        <v>0</v>
      </c>
    </row>
    <row r="5214" spans="2:26">
      <c r="B5214" s="1">
        <v>0</v>
      </c>
      <c r="C5214">
        <v>0.27258020372715785</v>
      </c>
      <c r="D5214" s="3" t="s">
        <v>5458</v>
      </c>
      <c r="E5214" s="4">
        <v>10104</v>
      </c>
      <c r="F5214">
        <v>46667</v>
      </c>
      <c r="G5214">
        <v>0</v>
      </c>
      <c r="H5214">
        <v>133</v>
      </c>
      <c r="I5214">
        <v>27</v>
      </c>
      <c r="J5214">
        <v>0</v>
      </c>
      <c r="K5214">
        <v>1</v>
      </c>
      <c r="L5214">
        <v>0</v>
      </c>
      <c r="M5214">
        <v>1</v>
      </c>
      <c r="N5214">
        <v>0</v>
      </c>
      <c r="O5214">
        <v>0</v>
      </c>
      <c r="P5214">
        <v>0</v>
      </c>
      <c r="Q5214">
        <v>1</v>
      </c>
      <c r="R5214">
        <v>1</v>
      </c>
      <c r="S5214">
        <v>0</v>
      </c>
      <c r="T5214">
        <v>0</v>
      </c>
      <c r="V5214">
        <f t="shared" si="82"/>
        <v>-4.7554692247579335E-2</v>
      </c>
      <c r="W5214">
        <f>IF(V5214&gt;'Decision Analysis'!$AB$4, 1, 0)</f>
        <v>0</v>
      </c>
      <c r="X5214" s="1">
        <v>0</v>
      </c>
      <c r="Y5214">
        <v>0.65054755082845106</v>
      </c>
      <c r="Z5214">
        <v>0</v>
      </c>
    </row>
    <row r="5215" spans="2:26">
      <c r="B5215" s="1">
        <v>0</v>
      </c>
      <c r="C5215">
        <v>0.57176258255344004</v>
      </c>
      <c r="D5215" s="3" t="s">
        <v>2733</v>
      </c>
      <c r="E5215" s="4">
        <v>8383</v>
      </c>
      <c r="F5215">
        <v>19683</v>
      </c>
      <c r="G5215">
        <v>1</v>
      </c>
      <c r="H5215">
        <v>149</v>
      </c>
      <c r="I5215">
        <v>17</v>
      </c>
      <c r="J5215">
        <v>0</v>
      </c>
      <c r="K5215">
        <v>0</v>
      </c>
      <c r="L5215">
        <v>0</v>
      </c>
      <c r="M5215">
        <v>0</v>
      </c>
      <c r="N5215">
        <v>1</v>
      </c>
      <c r="O5215">
        <v>0</v>
      </c>
      <c r="P5215">
        <v>1</v>
      </c>
      <c r="Q5215">
        <v>0</v>
      </c>
      <c r="R5215">
        <v>1</v>
      </c>
      <c r="S5215">
        <v>0</v>
      </c>
      <c r="T5215">
        <v>1</v>
      </c>
      <c r="V5215">
        <f t="shared" si="82"/>
        <v>0.20831877081827083</v>
      </c>
      <c r="W5215">
        <f>IF(V5215&gt;'Decision Analysis'!$AB$4, 1, 0)</f>
        <v>0</v>
      </c>
      <c r="X5215" s="1">
        <v>0</v>
      </c>
      <c r="Y5215">
        <v>0.65070274269706696</v>
      </c>
      <c r="Z5215">
        <v>0</v>
      </c>
    </row>
    <row r="5216" spans="2:26">
      <c r="B5216" s="1">
        <v>0</v>
      </c>
      <c r="C5216">
        <v>9.2681088527981695E-2</v>
      </c>
      <c r="D5216" s="3" t="s">
        <v>7123</v>
      </c>
      <c r="E5216" s="4">
        <v>4165</v>
      </c>
      <c r="F5216">
        <v>58299</v>
      </c>
      <c r="G5216">
        <v>1</v>
      </c>
      <c r="H5216">
        <v>117</v>
      </c>
      <c r="I5216">
        <v>24</v>
      </c>
      <c r="J5216">
        <v>1</v>
      </c>
      <c r="K5216">
        <v>1</v>
      </c>
      <c r="L5216">
        <v>0</v>
      </c>
      <c r="M5216">
        <v>1</v>
      </c>
      <c r="N5216">
        <v>0</v>
      </c>
      <c r="O5216">
        <v>1</v>
      </c>
      <c r="P5216">
        <v>1</v>
      </c>
      <c r="Q5216">
        <v>0</v>
      </c>
      <c r="R5216">
        <v>0</v>
      </c>
      <c r="S5216">
        <v>0</v>
      </c>
      <c r="T5216">
        <v>0</v>
      </c>
      <c r="V5216">
        <f t="shared" si="82"/>
        <v>-5.2526535422250102E-2</v>
      </c>
      <c r="W5216">
        <f>IF(V5216&gt;'Decision Analysis'!$AB$4, 1, 0)</f>
        <v>0</v>
      </c>
      <c r="X5216" s="1">
        <v>0</v>
      </c>
      <c r="Y5216">
        <v>0.65075325483956992</v>
      </c>
      <c r="Z5216">
        <v>0</v>
      </c>
    </row>
    <row r="5217" spans="2:26">
      <c r="B5217" s="1">
        <v>0</v>
      </c>
      <c r="C5217">
        <v>6.7182100874922282E-2</v>
      </c>
      <c r="D5217" s="3" t="s">
        <v>7361</v>
      </c>
      <c r="E5217" s="4">
        <v>14159</v>
      </c>
      <c r="F5217">
        <v>83235</v>
      </c>
      <c r="G5217">
        <v>0</v>
      </c>
      <c r="H5217">
        <v>100</v>
      </c>
      <c r="I5217">
        <v>16</v>
      </c>
      <c r="J5217">
        <v>1</v>
      </c>
      <c r="K5217">
        <v>0</v>
      </c>
      <c r="L5217">
        <v>0</v>
      </c>
      <c r="M5217">
        <v>1</v>
      </c>
      <c r="N5217">
        <v>1</v>
      </c>
      <c r="O5217">
        <v>0</v>
      </c>
      <c r="P5217">
        <v>1</v>
      </c>
      <c r="Q5217">
        <v>0</v>
      </c>
      <c r="R5217">
        <v>0</v>
      </c>
      <c r="S5217">
        <v>0</v>
      </c>
      <c r="T5217">
        <v>0</v>
      </c>
      <c r="V5217">
        <f t="shared" si="82"/>
        <v>2.8833861382045897E-2</v>
      </c>
      <c r="W5217">
        <f>IF(V5217&gt;'Decision Analysis'!$AB$4, 1, 0)</f>
        <v>0</v>
      </c>
      <c r="X5217" s="1">
        <v>0</v>
      </c>
      <c r="Y5217">
        <v>0.65101697605616271</v>
      </c>
      <c r="Z5217">
        <v>0</v>
      </c>
    </row>
    <row r="5218" spans="2:26">
      <c r="B5218" s="1">
        <v>0</v>
      </c>
      <c r="C5218">
        <v>0.2821288487325091</v>
      </c>
      <c r="D5218" s="3" t="s">
        <v>5383</v>
      </c>
      <c r="E5218" s="4">
        <v>4097</v>
      </c>
      <c r="F5218">
        <v>20079</v>
      </c>
      <c r="G5218">
        <v>0</v>
      </c>
      <c r="H5218">
        <v>150</v>
      </c>
      <c r="I5218">
        <v>1</v>
      </c>
      <c r="J5218">
        <v>1</v>
      </c>
      <c r="K5218">
        <v>1</v>
      </c>
      <c r="L5218">
        <v>0</v>
      </c>
      <c r="M5218">
        <v>0</v>
      </c>
      <c r="N5218">
        <v>0</v>
      </c>
      <c r="O5218">
        <v>1</v>
      </c>
      <c r="P5218">
        <v>0</v>
      </c>
      <c r="Q5218">
        <v>0</v>
      </c>
      <c r="R5218">
        <v>0</v>
      </c>
      <c r="S5218">
        <v>0</v>
      </c>
      <c r="T5218">
        <v>1</v>
      </c>
      <c r="V5218">
        <f t="shared" si="82"/>
        <v>0.28927832380111096</v>
      </c>
      <c r="W5218">
        <f>IF(V5218&gt;'Decision Analysis'!$AB$4, 1, 0)</f>
        <v>0</v>
      </c>
      <c r="X5218" s="1">
        <v>0</v>
      </c>
      <c r="Y5218">
        <v>0.65103610542185419</v>
      </c>
      <c r="Z5218">
        <v>0</v>
      </c>
    </row>
    <row r="5219" spans="2:26">
      <c r="B5219" s="1">
        <v>0</v>
      </c>
      <c r="C5219">
        <v>0.5539992798836898</v>
      </c>
      <c r="D5219" s="3" t="s">
        <v>2899</v>
      </c>
      <c r="E5219" s="4">
        <v>5480</v>
      </c>
      <c r="F5219">
        <v>56005</v>
      </c>
      <c r="G5219">
        <v>1</v>
      </c>
      <c r="H5219">
        <v>62</v>
      </c>
      <c r="I5219">
        <v>31</v>
      </c>
      <c r="J5219">
        <v>1</v>
      </c>
      <c r="K5219">
        <v>1</v>
      </c>
      <c r="L5219">
        <v>0</v>
      </c>
      <c r="M5219">
        <v>1</v>
      </c>
      <c r="N5219">
        <v>1</v>
      </c>
      <c r="O5219">
        <v>0</v>
      </c>
      <c r="P5219">
        <v>1</v>
      </c>
      <c r="Q5219">
        <v>0</v>
      </c>
      <c r="R5219">
        <v>0</v>
      </c>
      <c r="S5219">
        <v>0</v>
      </c>
      <c r="T5219">
        <v>0</v>
      </c>
      <c r="V5219">
        <f t="shared" si="82"/>
        <v>-0.15842216284001201</v>
      </c>
      <c r="W5219">
        <f>IF(V5219&gt;'Decision Analysis'!$AB$4, 1, 0)</f>
        <v>0</v>
      </c>
      <c r="X5219" s="1">
        <v>0</v>
      </c>
      <c r="Y5219">
        <v>0.65159748618099722</v>
      </c>
      <c r="Z5219">
        <v>0</v>
      </c>
    </row>
    <row r="5220" spans="2:26">
      <c r="B5220" s="1">
        <v>0</v>
      </c>
      <c r="C5220">
        <v>0.51855712454698843</v>
      </c>
      <c r="D5220" s="3" t="s">
        <v>3209</v>
      </c>
      <c r="E5220" s="4">
        <v>2364</v>
      </c>
      <c r="F5220">
        <v>46264</v>
      </c>
      <c r="G5220">
        <v>1</v>
      </c>
      <c r="H5220">
        <v>84</v>
      </c>
      <c r="I5220">
        <v>17</v>
      </c>
      <c r="J5220">
        <v>0</v>
      </c>
      <c r="K5220">
        <v>0</v>
      </c>
      <c r="L5220">
        <v>0</v>
      </c>
      <c r="M5220">
        <v>1</v>
      </c>
      <c r="N5220">
        <v>1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V5220">
        <f t="shared" si="82"/>
        <v>0.35425114656370382</v>
      </c>
      <c r="W5220">
        <f>IF(V5220&gt;'Decision Analysis'!$AB$4, 1, 0)</f>
        <v>0</v>
      </c>
      <c r="X5220" s="1">
        <v>0</v>
      </c>
      <c r="Y5220">
        <v>0.65184868995652012</v>
      </c>
      <c r="Z5220">
        <v>0</v>
      </c>
    </row>
    <row r="5221" spans="2:26">
      <c r="B5221" s="1">
        <v>1</v>
      </c>
      <c r="C5221">
        <v>0.1231569788060882</v>
      </c>
      <c r="D5221" s="3" t="s">
        <v>6848</v>
      </c>
      <c r="E5221" s="4">
        <v>5309</v>
      </c>
      <c r="F5221">
        <v>22404</v>
      </c>
      <c r="G5221">
        <v>0</v>
      </c>
      <c r="H5221">
        <v>114</v>
      </c>
      <c r="I5221">
        <v>0</v>
      </c>
      <c r="J5221">
        <v>0</v>
      </c>
      <c r="K5221">
        <v>0</v>
      </c>
      <c r="L5221">
        <v>0</v>
      </c>
      <c r="M5221">
        <v>1</v>
      </c>
      <c r="N5221">
        <v>1</v>
      </c>
      <c r="O5221">
        <v>0</v>
      </c>
      <c r="P5221">
        <v>1</v>
      </c>
      <c r="Q5221">
        <v>0</v>
      </c>
      <c r="R5221">
        <v>0</v>
      </c>
      <c r="S5221">
        <v>0</v>
      </c>
      <c r="T5221">
        <v>1</v>
      </c>
      <c r="V5221">
        <f t="shared" si="82"/>
        <v>0.63972633455858574</v>
      </c>
      <c r="W5221">
        <f>IF(V5221&gt;'Decision Analysis'!$AB$4, 1, 0)</f>
        <v>1</v>
      </c>
      <c r="X5221" s="1">
        <v>1</v>
      </c>
      <c r="Y5221">
        <v>0.65194127506201216</v>
      </c>
      <c r="Z5221">
        <v>0</v>
      </c>
    </row>
    <row r="5222" spans="2:26">
      <c r="B5222" s="1">
        <v>1</v>
      </c>
      <c r="C5222">
        <v>0.18306540007845751</v>
      </c>
      <c r="D5222" s="3" t="s">
        <v>6306</v>
      </c>
      <c r="E5222" s="4">
        <v>3201</v>
      </c>
      <c r="F5222">
        <v>0</v>
      </c>
      <c r="G5222">
        <v>0</v>
      </c>
      <c r="H5222">
        <v>128</v>
      </c>
      <c r="I5222">
        <v>8</v>
      </c>
      <c r="J5222">
        <v>0</v>
      </c>
      <c r="K5222">
        <v>1</v>
      </c>
      <c r="L5222">
        <v>1</v>
      </c>
      <c r="M5222">
        <v>1</v>
      </c>
      <c r="N5222">
        <v>0</v>
      </c>
      <c r="O5222">
        <v>0</v>
      </c>
      <c r="P5222">
        <v>1</v>
      </c>
      <c r="Q5222">
        <v>0</v>
      </c>
      <c r="R5222">
        <v>0</v>
      </c>
      <c r="S5222">
        <v>1</v>
      </c>
      <c r="T5222">
        <v>0</v>
      </c>
      <c r="V5222">
        <f t="shared" si="82"/>
        <v>0.57138113033817439</v>
      </c>
      <c r="W5222">
        <f>IF(V5222&gt;'Decision Analysis'!$AB$4, 1, 0)</f>
        <v>1</v>
      </c>
      <c r="X5222" s="1">
        <v>1</v>
      </c>
      <c r="Y5222">
        <v>0.65194172675346107</v>
      </c>
      <c r="Z5222">
        <v>0</v>
      </c>
    </row>
    <row r="5223" spans="2:26">
      <c r="B5223" s="1">
        <v>0</v>
      </c>
      <c r="C5223">
        <v>0.71798751396964655</v>
      </c>
      <c r="D5223" s="3" t="s">
        <v>1462</v>
      </c>
      <c r="E5223" s="4">
        <v>4363</v>
      </c>
      <c r="F5223">
        <v>58842</v>
      </c>
      <c r="G5223">
        <v>1</v>
      </c>
      <c r="H5223">
        <v>124</v>
      </c>
      <c r="I5223">
        <v>6</v>
      </c>
      <c r="J5223">
        <v>0</v>
      </c>
      <c r="K5223">
        <v>1</v>
      </c>
      <c r="L5223">
        <v>0</v>
      </c>
      <c r="M5223">
        <v>1</v>
      </c>
      <c r="N5223">
        <v>0</v>
      </c>
      <c r="O5223">
        <v>1</v>
      </c>
      <c r="P5223">
        <v>1</v>
      </c>
      <c r="Q5223">
        <v>0</v>
      </c>
      <c r="R5223">
        <v>0</v>
      </c>
      <c r="S5223">
        <v>0</v>
      </c>
      <c r="T5223">
        <v>0</v>
      </c>
      <c r="V5223">
        <f t="shared" si="82"/>
        <v>0.34673051609782912</v>
      </c>
      <c r="W5223">
        <f>IF(V5223&gt;'Decision Analysis'!$AB$4, 1, 0)</f>
        <v>0</v>
      </c>
      <c r="X5223" s="1">
        <v>0</v>
      </c>
      <c r="Y5223">
        <v>0.65199993581138549</v>
      </c>
      <c r="Z5223">
        <v>0</v>
      </c>
    </row>
    <row r="5224" spans="2:26">
      <c r="B5224" s="1">
        <v>1</v>
      </c>
      <c r="C5224">
        <v>0.4831252971119831</v>
      </c>
      <c r="D5224" s="3" t="s">
        <v>3525</v>
      </c>
      <c r="E5224" s="4">
        <v>2496</v>
      </c>
      <c r="F5224">
        <v>49136</v>
      </c>
      <c r="G5224">
        <v>1</v>
      </c>
      <c r="H5224">
        <v>80</v>
      </c>
      <c r="I5224">
        <v>7</v>
      </c>
      <c r="J5224">
        <v>0</v>
      </c>
      <c r="K5224">
        <v>1</v>
      </c>
      <c r="L5224">
        <v>0</v>
      </c>
      <c r="M5224">
        <v>0</v>
      </c>
      <c r="N5224">
        <v>1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V5224">
        <f t="shared" si="82"/>
        <v>0.27024004692847586</v>
      </c>
      <c r="W5224">
        <f>IF(V5224&gt;'Decision Analysis'!$AB$4, 1, 0)</f>
        <v>0</v>
      </c>
      <c r="X5224" s="1">
        <v>1</v>
      </c>
      <c r="Y5224">
        <v>0.65202944616415981</v>
      </c>
      <c r="Z5224">
        <v>0</v>
      </c>
    </row>
    <row r="5225" spans="2:26">
      <c r="B5225" s="1">
        <v>0</v>
      </c>
      <c r="C5225">
        <v>0.17712352665938602</v>
      </c>
      <c r="D5225" s="3" t="s">
        <v>6362</v>
      </c>
      <c r="E5225" s="4">
        <v>2890</v>
      </c>
      <c r="F5225">
        <v>51906</v>
      </c>
      <c r="G5225">
        <v>1</v>
      </c>
      <c r="H5225">
        <v>47</v>
      </c>
      <c r="I5225">
        <v>29</v>
      </c>
      <c r="J5225">
        <v>0</v>
      </c>
      <c r="K5225">
        <v>1</v>
      </c>
      <c r="L5225">
        <v>0</v>
      </c>
      <c r="M5225">
        <v>1</v>
      </c>
      <c r="N5225">
        <v>1</v>
      </c>
      <c r="O5225">
        <v>0</v>
      </c>
      <c r="P5225">
        <v>1</v>
      </c>
      <c r="Q5225">
        <v>0</v>
      </c>
      <c r="R5225">
        <v>0</v>
      </c>
      <c r="S5225">
        <v>0</v>
      </c>
      <c r="T5225">
        <v>0</v>
      </c>
      <c r="V5225">
        <f t="shared" si="82"/>
        <v>2.571655022471947E-2</v>
      </c>
      <c r="W5225">
        <f>IF(V5225&gt;'Decision Analysis'!$AB$4, 1, 0)</f>
        <v>0</v>
      </c>
      <c r="X5225" s="1">
        <v>0</v>
      </c>
      <c r="Y5225">
        <v>0.65206917824785648</v>
      </c>
      <c r="Z5225">
        <v>0</v>
      </c>
    </row>
    <row r="5226" spans="2:26">
      <c r="B5226" s="1">
        <v>0</v>
      </c>
      <c r="C5226">
        <v>7.0128144729010827E-2</v>
      </c>
      <c r="D5226" s="3" t="s">
        <v>7338</v>
      </c>
      <c r="E5226" s="4">
        <v>5120</v>
      </c>
      <c r="F5226">
        <v>26890</v>
      </c>
      <c r="G5226">
        <v>0</v>
      </c>
      <c r="H5226">
        <v>55</v>
      </c>
      <c r="I5226">
        <v>28</v>
      </c>
      <c r="J5226">
        <v>0</v>
      </c>
      <c r="K5226">
        <v>1</v>
      </c>
      <c r="L5226">
        <v>0</v>
      </c>
      <c r="M5226">
        <v>1</v>
      </c>
      <c r="N5226">
        <v>1</v>
      </c>
      <c r="O5226">
        <v>0</v>
      </c>
      <c r="P5226">
        <v>1</v>
      </c>
      <c r="Q5226">
        <v>0</v>
      </c>
      <c r="R5226">
        <v>0</v>
      </c>
      <c r="S5226">
        <v>0</v>
      </c>
      <c r="T5226">
        <v>0</v>
      </c>
      <c r="V5226">
        <f t="shared" si="82"/>
        <v>6.6993155441972485E-2</v>
      </c>
      <c r="W5226">
        <f>IF(V5226&gt;'Decision Analysis'!$AB$4, 1, 0)</f>
        <v>0</v>
      </c>
      <c r="X5226" s="1">
        <v>0</v>
      </c>
      <c r="Y5226">
        <v>0.65211318882746305</v>
      </c>
      <c r="Z5226">
        <v>0</v>
      </c>
    </row>
    <row r="5227" spans="2:26">
      <c r="B5227" s="1">
        <v>0</v>
      </c>
      <c r="C5227">
        <v>0.27014425362932692</v>
      </c>
      <c r="D5227" s="3" t="s">
        <v>5472</v>
      </c>
      <c r="E5227" s="4">
        <v>8818</v>
      </c>
      <c r="F5227">
        <v>0</v>
      </c>
      <c r="G5227">
        <v>0</v>
      </c>
      <c r="H5227">
        <v>134</v>
      </c>
      <c r="I5227">
        <v>31</v>
      </c>
      <c r="J5227">
        <v>0</v>
      </c>
      <c r="K5227">
        <v>0</v>
      </c>
      <c r="L5227">
        <v>0</v>
      </c>
      <c r="M5227">
        <v>1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1</v>
      </c>
      <c r="T5227">
        <v>0</v>
      </c>
      <c r="V5227">
        <f t="shared" si="82"/>
        <v>0.1930185374486435</v>
      </c>
      <c r="W5227">
        <f>IF(V5227&gt;'Decision Analysis'!$AB$4, 1, 0)</f>
        <v>0</v>
      </c>
      <c r="X5227" s="1">
        <v>0</v>
      </c>
      <c r="Y5227">
        <v>0.65262676898978034</v>
      </c>
      <c r="Z5227">
        <v>0</v>
      </c>
    </row>
    <row r="5228" spans="2:26">
      <c r="B5228" s="1">
        <v>0</v>
      </c>
      <c r="C5228">
        <v>0.20147941596874941</v>
      </c>
      <c r="D5228" s="3" t="s">
        <v>6116</v>
      </c>
      <c r="E5228" s="4">
        <v>3450</v>
      </c>
      <c r="F5228">
        <v>68082</v>
      </c>
      <c r="G5228">
        <v>1</v>
      </c>
      <c r="H5228">
        <v>102</v>
      </c>
      <c r="I5228">
        <v>24</v>
      </c>
      <c r="J5228">
        <v>0</v>
      </c>
      <c r="K5228">
        <v>0</v>
      </c>
      <c r="L5228">
        <v>0</v>
      </c>
      <c r="M5228">
        <v>1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V5228">
        <f t="shared" si="82"/>
        <v>0.15110472263527874</v>
      </c>
      <c r="W5228">
        <f>IF(V5228&gt;'Decision Analysis'!$AB$4, 1, 0)</f>
        <v>0</v>
      </c>
      <c r="X5228" s="1">
        <v>0</v>
      </c>
      <c r="Y5228">
        <v>0.65264939919703147</v>
      </c>
      <c r="Z5228">
        <v>0</v>
      </c>
    </row>
    <row r="5229" spans="2:26">
      <c r="B5229" s="1">
        <v>0</v>
      </c>
      <c r="C5229">
        <v>0.59843023102657411</v>
      </c>
      <c r="D5229" s="3" t="s">
        <v>2465</v>
      </c>
      <c r="E5229" s="4">
        <v>3568</v>
      </c>
      <c r="F5229">
        <v>0</v>
      </c>
      <c r="G5229">
        <v>1</v>
      </c>
      <c r="H5229">
        <v>112</v>
      </c>
      <c r="I5229">
        <v>28</v>
      </c>
      <c r="J5229">
        <v>1</v>
      </c>
      <c r="K5229">
        <v>1</v>
      </c>
      <c r="L5229">
        <v>1</v>
      </c>
      <c r="M5229">
        <v>1</v>
      </c>
      <c r="N5229">
        <v>1</v>
      </c>
      <c r="O5229">
        <v>0</v>
      </c>
      <c r="P5229">
        <v>1</v>
      </c>
      <c r="Q5229">
        <v>0</v>
      </c>
      <c r="R5229">
        <v>0</v>
      </c>
      <c r="S5229">
        <v>1</v>
      </c>
      <c r="T5229">
        <v>0</v>
      </c>
      <c r="V5229">
        <f t="shared" si="82"/>
        <v>0.16853030584484474</v>
      </c>
      <c r="W5229">
        <f>IF(V5229&gt;'Decision Analysis'!$AB$4, 1, 0)</f>
        <v>0</v>
      </c>
      <c r="X5229" s="1">
        <v>0</v>
      </c>
      <c r="Y5229">
        <v>0.65280808259398126</v>
      </c>
      <c r="Z5229">
        <v>0</v>
      </c>
    </row>
    <row r="5230" spans="2:26">
      <c r="B5230" s="1">
        <v>1</v>
      </c>
      <c r="C5230">
        <v>0.61383945476908208</v>
      </c>
      <c r="D5230" s="3" t="s">
        <v>2334</v>
      </c>
      <c r="E5230" s="4">
        <v>4691</v>
      </c>
      <c r="F5230">
        <v>0</v>
      </c>
      <c r="G5230">
        <v>1</v>
      </c>
      <c r="H5230">
        <v>76</v>
      </c>
      <c r="I5230">
        <v>19</v>
      </c>
      <c r="J5230">
        <v>0</v>
      </c>
      <c r="K5230">
        <v>1</v>
      </c>
      <c r="L5230">
        <v>0</v>
      </c>
      <c r="M5230">
        <v>1</v>
      </c>
      <c r="N5230">
        <v>1</v>
      </c>
      <c r="O5230">
        <v>0</v>
      </c>
      <c r="P5230">
        <v>0</v>
      </c>
      <c r="Q5230">
        <v>0</v>
      </c>
      <c r="R5230">
        <v>0</v>
      </c>
      <c r="S5230">
        <v>1</v>
      </c>
      <c r="T5230">
        <v>0</v>
      </c>
      <c r="V5230">
        <f t="shared" si="82"/>
        <v>0.36028471255234229</v>
      </c>
      <c r="W5230">
        <f>IF(V5230&gt;'Decision Analysis'!$AB$4, 1, 0)</f>
        <v>0</v>
      </c>
      <c r="X5230" s="1">
        <v>1</v>
      </c>
      <c r="Y5230">
        <v>0.65295360407463909</v>
      </c>
      <c r="Z5230">
        <v>0</v>
      </c>
    </row>
    <row r="5231" spans="2:26">
      <c r="B5231" s="1">
        <v>0</v>
      </c>
      <c r="C5231">
        <v>0.23647301236003312</v>
      </c>
      <c r="D5231" s="3" t="s">
        <v>5799</v>
      </c>
      <c r="E5231" s="4">
        <v>8311</v>
      </c>
      <c r="F5231">
        <v>67541</v>
      </c>
      <c r="G5231">
        <v>1</v>
      </c>
      <c r="H5231">
        <v>126</v>
      </c>
      <c r="I5231">
        <v>10</v>
      </c>
      <c r="J5231">
        <v>1</v>
      </c>
      <c r="K5231">
        <v>1</v>
      </c>
      <c r="L5231">
        <v>1</v>
      </c>
      <c r="M5231">
        <v>1</v>
      </c>
      <c r="N5231">
        <v>0</v>
      </c>
      <c r="O5231">
        <v>1</v>
      </c>
      <c r="P5231">
        <v>1</v>
      </c>
      <c r="Q5231">
        <v>0</v>
      </c>
      <c r="R5231">
        <v>0</v>
      </c>
      <c r="S5231">
        <v>0</v>
      </c>
      <c r="T5231">
        <v>0</v>
      </c>
      <c r="V5231">
        <f t="shared" si="82"/>
        <v>0.18734278870394944</v>
      </c>
      <c r="W5231">
        <f>IF(V5231&gt;'Decision Analysis'!$AB$4, 1, 0)</f>
        <v>0</v>
      </c>
      <c r="X5231" s="1">
        <v>0</v>
      </c>
      <c r="Y5231">
        <v>0.65343399888530096</v>
      </c>
      <c r="Z5231">
        <v>0</v>
      </c>
    </row>
    <row r="5232" spans="2:26">
      <c r="B5232" s="1">
        <v>0</v>
      </c>
      <c r="C5232">
        <v>0.30449144044168824</v>
      </c>
      <c r="D5232" s="3" t="s">
        <v>5194</v>
      </c>
      <c r="E5232" s="4">
        <v>6811</v>
      </c>
      <c r="F5232">
        <v>0</v>
      </c>
      <c r="G5232">
        <v>1</v>
      </c>
      <c r="H5232">
        <v>95</v>
      </c>
      <c r="I5232">
        <v>7</v>
      </c>
      <c r="J5232">
        <v>1</v>
      </c>
      <c r="K5232">
        <v>1</v>
      </c>
      <c r="L5232">
        <v>0</v>
      </c>
      <c r="M5232">
        <v>1</v>
      </c>
      <c r="N5232">
        <v>1</v>
      </c>
      <c r="O5232">
        <v>0</v>
      </c>
      <c r="P5232">
        <v>1</v>
      </c>
      <c r="Q5232">
        <v>1</v>
      </c>
      <c r="R5232">
        <v>0</v>
      </c>
      <c r="S5232">
        <v>1</v>
      </c>
      <c r="T5232">
        <v>0</v>
      </c>
      <c r="V5232">
        <f t="shared" si="82"/>
        <v>0.42376202163160198</v>
      </c>
      <c r="W5232">
        <f>IF(V5232&gt;'Decision Analysis'!$AB$4, 1, 0)</f>
        <v>1</v>
      </c>
      <c r="X5232" s="1">
        <v>0</v>
      </c>
      <c r="Y5232">
        <v>0.65347586602600094</v>
      </c>
      <c r="Z5232">
        <v>0</v>
      </c>
    </row>
    <row r="5233" spans="2:26">
      <c r="B5233" s="1">
        <v>0</v>
      </c>
      <c r="C5233">
        <v>0.62441779050250434</v>
      </c>
      <c r="D5233" s="3" t="s">
        <v>2252</v>
      </c>
      <c r="E5233" s="4">
        <v>4758</v>
      </c>
      <c r="F5233">
        <v>72805</v>
      </c>
      <c r="G5233">
        <v>1</v>
      </c>
      <c r="H5233">
        <v>90</v>
      </c>
      <c r="I5233">
        <v>13</v>
      </c>
      <c r="J5233">
        <v>0</v>
      </c>
      <c r="K5233">
        <v>1</v>
      </c>
      <c r="L5233">
        <v>0</v>
      </c>
      <c r="M5233">
        <v>1</v>
      </c>
      <c r="N5233">
        <v>1</v>
      </c>
      <c r="O5233">
        <v>0</v>
      </c>
      <c r="P5233">
        <v>1</v>
      </c>
      <c r="Q5233">
        <v>0</v>
      </c>
      <c r="R5233">
        <v>1</v>
      </c>
      <c r="S5233">
        <v>0</v>
      </c>
      <c r="T5233">
        <v>0</v>
      </c>
      <c r="V5233">
        <f t="shared" si="82"/>
        <v>0.18823767396918553</v>
      </c>
      <c r="W5233">
        <f>IF(V5233&gt;'Decision Analysis'!$AB$4, 1, 0)</f>
        <v>0</v>
      </c>
      <c r="X5233" s="1">
        <v>0</v>
      </c>
      <c r="Y5233">
        <v>0.65351014055940793</v>
      </c>
      <c r="Z5233">
        <v>0</v>
      </c>
    </row>
    <row r="5234" spans="2:26">
      <c r="B5234" s="1">
        <v>0</v>
      </c>
      <c r="C5234">
        <v>0.12146923603558411</v>
      </c>
      <c r="D5234" s="3" t="s">
        <v>6862</v>
      </c>
      <c r="E5234" s="4">
        <v>9130</v>
      </c>
      <c r="F5234">
        <v>70973</v>
      </c>
      <c r="G5234">
        <v>0</v>
      </c>
      <c r="H5234">
        <v>132</v>
      </c>
      <c r="I5234">
        <v>6</v>
      </c>
      <c r="J5234">
        <v>0</v>
      </c>
      <c r="K5234">
        <v>0</v>
      </c>
      <c r="L5234">
        <v>0</v>
      </c>
      <c r="M5234">
        <v>1</v>
      </c>
      <c r="N5234">
        <v>1</v>
      </c>
      <c r="O5234">
        <v>0</v>
      </c>
      <c r="P5234">
        <v>0</v>
      </c>
      <c r="Q5234">
        <v>0</v>
      </c>
      <c r="R5234">
        <v>0</v>
      </c>
      <c r="S5234">
        <v>0</v>
      </c>
      <c r="T5234">
        <v>0</v>
      </c>
      <c r="V5234">
        <f t="shared" si="82"/>
        <v>0.37873605905922886</v>
      </c>
      <c r="W5234">
        <f>IF(V5234&gt;'Decision Analysis'!$AB$4, 1, 0)</f>
        <v>1</v>
      </c>
      <c r="X5234" s="1">
        <v>0</v>
      </c>
      <c r="Y5234">
        <v>0.65353941202794175</v>
      </c>
      <c r="Z5234">
        <v>0</v>
      </c>
    </row>
    <row r="5235" spans="2:26">
      <c r="B5235" s="1">
        <v>0</v>
      </c>
      <c r="C5235">
        <v>0.57748948390478705</v>
      </c>
      <c r="D5235" s="3" t="s">
        <v>2688</v>
      </c>
      <c r="E5235" s="4">
        <v>7403</v>
      </c>
      <c r="F5235">
        <v>19064</v>
      </c>
      <c r="G5235">
        <v>0</v>
      </c>
      <c r="H5235">
        <v>80</v>
      </c>
      <c r="I5235">
        <v>23</v>
      </c>
      <c r="J5235">
        <v>0</v>
      </c>
      <c r="K5235">
        <v>1</v>
      </c>
      <c r="L5235">
        <v>0</v>
      </c>
      <c r="M5235">
        <v>1</v>
      </c>
      <c r="N5235">
        <v>0</v>
      </c>
      <c r="O5235">
        <v>0</v>
      </c>
      <c r="P5235">
        <v>1</v>
      </c>
      <c r="Q5235">
        <v>0</v>
      </c>
      <c r="R5235">
        <v>0</v>
      </c>
      <c r="S5235">
        <v>0</v>
      </c>
      <c r="T5235">
        <v>1</v>
      </c>
      <c r="V5235">
        <f t="shared" si="82"/>
        <v>0.12861295759505906</v>
      </c>
      <c r="W5235">
        <f>IF(V5235&gt;'Decision Analysis'!$AB$4, 1, 0)</f>
        <v>0</v>
      </c>
      <c r="X5235" s="1">
        <v>0</v>
      </c>
      <c r="Y5235">
        <v>0.65368286643814433</v>
      </c>
      <c r="Z5235">
        <v>0</v>
      </c>
    </row>
    <row r="5236" spans="2:26">
      <c r="B5236" s="1">
        <v>0</v>
      </c>
      <c r="C5236">
        <v>0.30746564981875274</v>
      </c>
      <c r="D5236" s="3" t="s">
        <v>5168</v>
      </c>
      <c r="E5236" s="4">
        <v>9080</v>
      </c>
      <c r="F5236">
        <v>68073</v>
      </c>
      <c r="G5236">
        <v>1</v>
      </c>
      <c r="H5236">
        <v>120</v>
      </c>
      <c r="I5236">
        <v>16</v>
      </c>
      <c r="J5236">
        <v>0</v>
      </c>
      <c r="K5236">
        <v>0</v>
      </c>
      <c r="L5236">
        <v>0</v>
      </c>
      <c r="M5236">
        <v>1</v>
      </c>
      <c r="N5236">
        <v>1</v>
      </c>
      <c r="O5236">
        <v>0</v>
      </c>
      <c r="P5236">
        <v>1</v>
      </c>
      <c r="Q5236">
        <v>0</v>
      </c>
      <c r="R5236">
        <v>1</v>
      </c>
      <c r="S5236">
        <v>0</v>
      </c>
      <c r="T5236">
        <v>0</v>
      </c>
      <c r="V5236">
        <f t="shared" si="82"/>
        <v>0.21919160783742961</v>
      </c>
      <c r="W5236">
        <f>IF(V5236&gt;'Decision Analysis'!$AB$4, 1, 0)</f>
        <v>0</v>
      </c>
      <c r="X5236" s="1">
        <v>0</v>
      </c>
      <c r="Y5236">
        <v>0.6537005517881832</v>
      </c>
      <c r="Z5236">
        <v>0</v>
      </c>
    </row>
    <row r="5237" spans="2:26">
      <c r="B5237" s="1">
        <v>0</v>
      </c>
      <c r="C5237">
        <v>9.9616270093068601E-2</v>
      </c>
      <c r="D5237" s="3" t="s">
        <v>7063</v>
      </c>
      <c r="E5237" s="4">
        <v>6776</v>
      </c>
      <c r="F5237">
        <v>0</v>
      </c>
      <c r="G5237">
        <v>0</v>
      </c>
      <c r="H5237">
        <v>142</v>
      </c>
      <c r="I5237">
        <v>0</v>
      </c>
      <c r="J5237">
        <v>1</v>
      </c>
      <c r="K5237">
        <v>1</v>
      </c>
      <c r="L5237">
        <v>0</v>
      </c>
      <c r="M5237">
        <v>1</v>
      </c>
      <c r="N5237">
        <v>0</v>
      </c>
      <c r="O5237">
        <v>0</v>
      </c>
      <c r="P5237">
        <v>0</v>
      </c>
      <c r="Q5237">
        <v>0</v>
      </c>
      <c r="R5237">
        <v>1</v>
      </c>
      <c r="S5237">
        <v>1</v>
      </c>
      <c r="T5237">
        <v>0</v>
      </c>
      <c r="V5237">
        <f t="shared" si="82"/>
        <v>0.46898567538544117</v>
      </c>
      <c r="W5237">
        <f>IF(V5237&gt;'Decision Analysis'!$AB$4, 1, 0)</f>
        <v>1</v>
      </c>
      <c r="X5237" s="1">
        <v>0</v>
      </c>
      <c r="Y5237">
        <v>0.65385590989787867</v>
      </c>
      <c r="Z5237">
        <v>0</v>
      </c>
    </row>
    <row r="5238" spans="2:26">
      <c r="B5238" s="1">
        <v>1</v>
      </c>
      <c r="C5238">
        <v>0.84107225101491079</v>
      </c>
      <c r="D5238" s="3" t="s">
        <v>314</v>
      </c>
      <c r="E5238" s="4">
        <v>6886</v>
      </c>
      <c r="F5238">
        <v>34615</v>
      </c>
      <c r="G5238">
        <v>1</v>
      </c>
      <c r="H5238">
        <v>125</v>
      </c>
      <c r="I5238">
        <v>6</v>
      </c>
      <c r="J5238">
        <v>0</v>
      </c>
      <c r="K5238">
        <v>0</v>
      </c>
      <c r="L5238">
        <v>1</v>
      </c>
      <c r="M5238">
        <v>1</v>
      </c>
      <c r="N5238">
        <v>0</v>
      </c>
      <c r="O5238">
        <v>0</v>
      </c>
      <c r="P5238">
        <v>1</v>
      </c>
      <c r="Q5238">
        <v>0</v>
      </c>
      <c r="R5238">
        <v>0</v>
      </c>
      <c r="S5238">
        <v>0</v>
      </c>
      <c r="T5238">
        <v>0</v>
      </c>
      <c r="V5238">
        <f t="shared" si="82"/>
        <v>0.55541451131371533</v>
      </c>
      <c r="W5238">
        <f>IF(V5238&gt;'Decision Analysis'!$AB$4, 1, 0)</f>
        <v>1</v>
      </c>
      <c r="X5238" s="1">
        <v>1</v>
      </c>
      <c r="Y5238">
        <v>0.65386333067615676</v>
      </c>
      <c r="Z5238">
        <v>0</v>
      </c>
    </row>
    <row r="5239" spans="2:26">
      <c r="B5239" s="1">
        <v>0</v>
      </c>
      <c r="C5239">
        <v>0.20032735131696208</v>
      </c>
      <c r="D5239" s="3" t="s">
        <v>6126</v>
      </c>
      <c r="E5239" s="4">
        <v>2744</v>
      </c>
      <c r="F5239">
        <v>16686</v>
      </c>
      <c r="G5239">
        <v>1</v>
      </c>
      <c r="H5239">
        <v>85</v>
      </c>
      <c r="I5239">
        <v>9</v>
      </c>
      <c r="J5239">
        <v>0</v>
      </c>
      <c r="K5239">
        <v>1</v>
      </c>
      <c r="L5239">
        <v>0</v>
      </c>
      <c r="M5239">
        <v>1</v>
      </c>
      <c r="N5239">
        <v>1</v>
      </c>
      <c r="O5239">
        <v>0</v>
      </c>
      <c r="P5239">
        <v>1</v>
      </c>
      <c r="Q5239">
        <v>0</v>
      </c>
      <c r="R5239">
        <v>0</v>
      </c>
      <c r="S5239">
        <v>0</v>
      </c>
      <c r="T5239">
        <v>1</v>
      </c>
      <c r="V5239">
        <f t="shared" si="82"/>
        <v>0.43645180332863648</v>
      </c>
      <c r="W5239">
        <f>IF(V5239&gt;'Decision Analysis'!$AB$4, 1, 0)</f>
        <v>1</v>
      </c>
      <c r="X5239" s="1">
        <v>0</v>
      </c>
      <c r="Y5239">
        <v>0.65390186694166708</v>
      </c>
      <c r="Z5239">
        <v>0</v>
      </c>
    </row>
    <row r="5240" spans="2:26">
      <c r="B5240" s="1">
        <v>1</v>
      </c>
      <c r="C5240">
        <v>0.31398247802349855</v>
      </c>
      <c r="D5240" s="3" t="s">
        <v>5105</v>
      </c>
      <c r="E5240" s="4">
        <v>4370</v>
      </c>
      <c r="F5240">
        <v>88495</v>
      </c>
      <c r="G5240">
        <v>1</v>
      </c>
      <c r="H5240">
        <v>142</v>
      </c>
      <c r="I5240">
        <v>2</v>
      </c>
      <c r="J5240">
        <v>0</v>
      </c>
      <c r="K5240">
        <v>1</v>
      </c>
      <c r="L5240">
        <v>0</v>
      </c>
      <c r="M5240">
        <v>1</v>
      </c>
      <c r="N5240">
        <v>0</v>
      </c>
      <c r="O5240">
        <v>1</v>
      </c>
      <c r="P5240">
        <v>1</v>
      </c>
      <c r="Q5240">
        <v>0</v>
      </c>
      <c r="R5240">
        <v>0</v>
      </c>
      <c r="S5240">
        <v>0</v>
      </c>
      <c r="T5240">
        <v>0</v>
      </c>
      <c r="V5240">
        <f t="shared" si="82"/>
        <v>0.33197399538394778</v>
      </c>
      <c r="W5240">
        <f>IF(V5240&gt;'Decision Analysis'!$AB$4, 1, 0)</f>
        <v>0</v>
      </c>
      <c r="X5240" s="1">
        <v>1</v>
      </c>
      <c r="Y5240">
        <v>0.65391834762595513</v>
      </c>
      <c r="Z5240">
        <v>0</v>
      </c>
    </row>
    <row r="5241" spans="2:26">
      <c r="B5241" s="1">
        <v>0</v>
      </c>
      <c r="C5241">
        <v>0.37483507971038815</v>
      </c>
      <c r="D5241" s="3" t="s">
        <v>4531</v>
      </c>
      <c r="E5241" s="4">
        <v>2485</v>
      </c>
      <c r="F5241">
        <v>42012</v>
      </c>
      <c r="G5241">
        <v>1</v>
      </c>
      <c r="H5241">
        <v>77</v>
      </c>
      <c r="I5241">
        <v>13</v>
      </c>
      <c r="J5241">
        <v>0</v>
      </c>
      <c r="K5241">
        <v>0</v>
      </c>
      <c r="L5241">
        <v>0</v>
      </c>
      <c r="M5241">
        <v>1</v>
      </c>
      <c r="N5241">
        <v>1</v>
      </c>
      <c r="O5241">
        <v>0</v>
      </c>
      <c r="P5241">
        <v>1</v>
      </c>
      <c r="Q5241">
        <v>0</v>
      </c>
      <c r="R5241">
        <v>0</v>
      </c>
      <c r="S5241">
        <v>0</v>
      </c>
      <c r="T5241">
        <v>0</v>
      </c>
      <c r="V5241">
        <f t="shared" si="82"/>
        <v>0.4225332239202006</v>
      </c>
      <c r="W5241">
        <f>IF(V5241&gt;'Decision Analysis'!$AB$4, 1, 0)</f>
        <v>1</v>
      </c>
      <c r="X5241" s="1">
        <v>0</v>
      </c>
      <c r="Y5241">
        <v>0.65420945717683499</v>
      </c>
      <c r="Z5241">
        <v>0</v>
      </c>
    </row>
    <row r="5242" spans="2:26">
      <c r="B5242" s="1">
        <v>0</v>
      </c>
      <c r="C5242">
        <v>0.3020574661447003</v>
      </c>
      <c r="D5242" s="3" t="s">
        <v>5217</v>
      </c>
      <c r="E5242" s="4">
        <v>15182</v>
      </c>
      <c r="F5242">
        <v>53863</v>
      </c>
      <c r="G5242">
        <v>0</v>
      </c>
      <c r="H5242">
        <v>77</v>
      </c>
      <c r="I5242">
        <v>12</v>
      </c>
      <c r="J5242">
        <v>1</v>
      </c>
      <c r="K5242">
        <v>1</v>
      </c>
      <c r="L5242">
        <v>0</v>
      </c>
      <c r="M5242">
        <v>1</v>
      </c>
      <c r="N5242">
        <v>1</v>
      </c>
      <c r="O5242">
        <v>0</v>
      </c>
      <c r="P5242">
        <v>1</v>
      </c>
      <c r="Q5242">
        <v>1</v>
      </c>
      <c r="R5242">
        <v>0</v>
      </c>
      <c r="S5242">
        <v>0</v>
      </c>
      <c r="T5242">
        <v>0</v>
      </c>
      <c r="V5242">
        <f t="shared" si="82"/>
        <v>6.1875967109150644E-2</v>
      </c>
      <c r="W5242">
        <f>IF(V5242&gt;'Decision Analysis'!$AB$4, 1, 0)</f>
        <v>0</v>
      </c>
      <c r="X5242" s="1">
        <v>0</v>
      </c>
      <c r="Y5242">
        <v>0.6545385022901643</v>
      </c>
      <c r="Z5242">
        <v>0</v>
      </c>
    </row>
    <row r="5243" spans="2:26">
      <c r="B5243" s="1">
        <v>0</v>
      </c>
      <c r="C5243">
        <v>0.22786644903377931</v>
      </c>
      <c r="D5243" s="3" t="s">
        <v>5870</v>
      </c>
      <c r="E5243" s="4">
        <v>5377</v>
      </c>
      <c r="F5243">
        <v>35637</v>
      </c>
      <c r="G5243">
        <v>1</v>
      </c>
      <c r="H5243">
        <v>92</v>
      </c>
      <c r="I5243">
        <v>13</v>
      </c>
      <c r="J5243">
        <v>1</v>
      </c>
      <c r="K5243">
        <v>1</v>
      </c>
      <c r="L5243">
        <v>0</v>
      </c>
      <c r="M5243">
        <v>1</v>
      </c>
      <c r="N5243">
        <v>1</v>
      </c>
      <c r="O5243">
        <v>0</v>
      </c>
      <c r="P5243">
        <v>1</v>
      </c>
      <c r="Q5243">
        <v>0</v>
      </c>
      <c r="R5243">
        <v>1</v>
      </c>
      <c r="S5243">
        <v>0</v>
      </c>
      <c r="T5243">
        <v>0</v>
      </c>
      <c r="V5243">
        <f t="shared" si="82"/>
        <v>0.16189422467172304</v>
      </c>
      <c r="W5243">
        <f>IF(V5243&gt;'Decision Analysis'!$AB$4, 1, 0)</f>
        <v>0</v>
      </c>
      <c r="X5243" s="1">
        <v>0</v>
      </c>
      <c r="Y5243">
        <v>0.65459963896060347</v>
      </c>
      <c r="Z5243">
        <v>0</v>
      </c>
    </row>
    <row r="5244" spans="2:26">
      <c r="B5244" s="1">
        <v>0</v>
      </c>
      <c r="C5244">
        <v>0.69858120134965573</v>
      </c>
      <c r="D5244" s="3" t="s">
        <v>1627</v>
      </c>
      <c r="E5244" s="4">
        <v>2760</v>
      </c>
      <c r="F5244">
        <v>64388</v>
      </c>
      <c r="G5244">
        <v>1</v>
      </c>
      <c r="H5244">
        <v>83</v>
      </c>
      <c r="I5244">
        <v>12</v>
      </c>
      <c r="J5244">
        <v>0</v>
      </c>
      <c r="K5244">
        <v>1</v>
      </c>
      <c r="L5244">
        <v>0</v>
      </c>
      <c r="M5244">
        <v>1</v>
      </c>
      <c r="N5244">
        <v>1</v>
      </c>
      <c r="O5244">
        <v>0</v>
      </c>
      <c r="P5244">
        <v>1</v>
      </c>
      <c r="Q5244">
        <v>0</v>
      </c>
      <c r="R5244">
        <v>0</v>
      </c>
      <c r="S5244">
        <v>0</v>
      </c>
      <c r="T5244">
        <v>0</v>
      </c>
      <c r="V5244">
        <f t="shared" si="82"/>
        <v>0.26014292992700844</v>
      </c>
      <c r="W5244">
        <f>IF(V5244&gt;'Decision Analysis'!$AB$4, 1, 0)</f>
        <v>0</v>
      </c>
      <c r="X5244" s="1">
        <v>0</v>
      </c>
      <c r="Y5244">
        <v>0.65465431690898457</v>
      </c>
      <c r="Z5244">
        <v>0</v>
      </c>
    </row>
    <row r="5245" spans="2:26">
      <c r="B5245" s="1">
        <v>0</v>
      </c>
      <c r="C5245">
        <v>0.65215364967107481</v>
      </c>
      <c r="D5245" s="3" t="s">
        <v>2028</v>
      </c>
      <c r="E5245" s="4">
        <v>5381</v>
      </c>
      <c r="F5245">
        <v>55350</v>
      </c>
      <c r="G5245">
        <v>0</v>
      </c>
      <c r="H5245">
        <v>113</v>
      </c>
      <c r="I5245">
        <v>0</v>
      </c>
      <c r="J5245">
        <v>1</v>
      </c>
      <c r="K5245">
        <v>1</v>
      </c>
      <c r="L5245">
        <v>0</v>
      </c>
      <c r="M5245">
        <v>1</v>
      </c>
      <c r="N5245">
        <v>1</v>
      </c>
      <c r="O5245">
        <v>0</v>
      </c>
      <c r="P5245">
        <v>1</v>
      </c>
      <c r="Q5245">
        <v>0</v>
      </c>
      <c r="R5245">
        <v>0</v>
      </c>
      <c r="S5245">
        <v>0</v>
      </c>
      <c r="T5245">
        <v>0</v>
      </c>
      <c r="V5245">
        <f t="shared" si="82"/>
        <v>0.31730317829984234</v>
      </c>
      <c r="W5245">
        <f>IF(V5245&gt;'Decision Analysis'!$AB$4, 1, 0)</f>
        <v>0</v>
      </c>
      <c r="X5245" s="1">
        <v>0</v>
      </c>
      <c r="Y5245">
        <v>0.65481982270945782</v>
      </c>
      <c r="Z5245">
        <v>0</v>
      </c>
    </row>
    <row r="5246" spans="2:26">
      <c r="B5246" s="1">
        <v>0</v>
      </c>
      <c r="C5246">
        <v>0.82643598589414546</v>
      </c>
      <c r="D5246" s="3" t="s">
        <v>466</v>
      </c>
      <c r="E5246" s="4">
        <v>16711</v>
      </c>
      <c r="F5246">
        <v>73049</v>
      </c>
      <c r="G5246">
        <v>0</v>
      </c>
      <c r="H5246">
        <v>163</v>
      </c>
      <c r="I5246">
        <v>3</v>
      </c>
      <c r="J5246">
        <v>1</v>
      </c>
      <c r="K5246">
        <v>1</v>
      </c>
      <c r="L5246">
        <v>0</v>
      </c>
      <c r="M5246">
        <v>1</v>
      </c>
      <c r="N5246">
        <v>0</v>
      </c>
      <c r="O5246">
        <v>0</v>
      </c>
      <c r="P5246">
        <v>0</v>
      </c>
      <c r="Q5246">
        <v>0</v>
      </c>
      <c r="R5246">
        <v>0</v>
      </c>
      <c r="S5246">
        <v>0</v>
      </c>
      <c r="T5246">
        <v>0</v>
      </c>
      <c r="V5246">
        <f t="shared" si="82"/>
        <v>9.146570829307385E-2</v>
      </c>
      <c r="W5246">
        <f>IF(V5246&gt;'Decision Analysis'!$AB$4, 1, 0)</f>
        <v>0</v>
      </c>
      <c r="X5246" s="1">
        <v>0</v>
      </c>
      <c r="Y5246">
        <v>0.6548701318236394</v>
      </c>
      <c r="Z5246">
        <v>0</v>
      </c>
    </row>
    <row r="5247" spans="2:26">
      <c r="B5247" s="1">
        <v>0</v>
      </c>
      <c r="C5247">
        <v>0.67922616688498583</v>
      </c>
      <c r="D5247" s="3" t="s">
        <v>1789</v>
      </c>
      <c r="E5247" s="4">
        <v>6140</v>
      </c>
      <c r="F5247">
        <v>34112</v>
      </c>
      <c r="G5247">
        <v>0</v>
      </c>
      <c r="H5247">
        <v>73</v>
      </c>
      <c r="I5247">
        <v>32</v>
      </c>
      <c r="J5247">
        <v>0</v>
      </c>
      <c r="K5247">
        <v>1</v>
      </c>
      <c r="L5247">
        <v>0</v>
      </c>
      <c r="M5247">
        <v>0</v>
      </c>
      <c r="N5247">
        <v>0</v>
      </c>
      <c r="O5247">
        <v>0</v>
      </c>
      <c r="P5247">
        <v>1</v>
      </c>
      <c r="Q5247">
        <v>0</v>
      </c>
      <c r="R5247">
        <v>0</v>
      </c>
      <c r="S5247">
        <v>0</v>
      </c>
      <c r="T5247">
        <v>0</v>
      </c>
      <c r="V5247">
        <f t="shared" si="82"/>
        <v>-0.17160845572080641</v>
      </c>
      <c r="W5247">
        <f>IF(V5247&gt;'Decision Analysis'!$AB$4, 1, 0)</f>
        <v>0</v>
      </c>
      <c r="X5247" s="1">
        <v>0</v>
      </c>
      <c r="Y5247">
        <v>0.65497317381900422</v>
      </c>
      <c r="Z5247">
        <v>0</v>
      </c>
    </row>
    <row r="5248" spans="2:26">
      <c r="B5248" s="1">
        <v>0</v>
      </c>
      <c r="C5248">
        <v>0.18058709762086492</v>
      </c>
      <c r="D5248" s="3" t="s">
        <v>6332</v>
      </c>
      <c r="E5248" s="4">
        <v>2459</v>
      </c>
      <c r="F5248">
        <v>0</v>
      </c>
      <c r="G5248">
        <v>1</v>
      </c>
      <c r="H5248">
        <v>82</v>
      </c>
      <c r="I5248">
        <v>20</v>
      </c>
      <c r="J5248">
        <v>0</v>
      </c>
      <c r="K5248">
        <v>1</v>
      </c>
      <c r="L5248">
        <v>0</v>
      </c>
      <c r="M5248">
        <v>1</v>
      </c>
      <c r="N5248">
        <v>1</v>
      </c>
      <c r="O5248">
        <v>0</v>
      </c>
      <c r="P5248">
        <v>0</v>
      </c>
      <c r="Q5248">
        <v>0</v>
      </c>
      <c r="R5248">
        <v>1</v>
      </c>
      <c r="S5248">
        <v>1</v>
      </c>
      <c r="T5248">
        <v>0</v>
      </c>
      <c r="V5248">
        <f t="shared" si="82"/>
        <v>0.34912532273187941</v>
      </c>
      <c r="W5248">
        <f>IF(V5248&gt;'Decision Analysis'!$AB$4, 1, 0)</f>
        <v>0</v>
      </c>
      <c r="X5248" s="1">
        <v>0</v>
      </c>
      <c r="Y5248">
        <v>0.65502240073635354</v>
      </c>
      <c r="Z5248">
        <v>0</v>
      </c>
    </row>
    <row r="5249" spans="2:26">
      <c r="B5249" s="1">
        <v>0</v>
      </c>
      <c r="C5249">
        <v>1.8351148356847067E-2</v>
      </c>
      <c r="D5249" s="3" t="s">
        <v>7812</v>
      </c>
      <c r="E5249" s="4">
        <v>16302</v>
      </c>
      <c r="F5249">
        <v>19614</v>
      </c>
      <c r="G5249">
        <v>0</v>
      </c>
      <c r="H5249">
        <v>71</v>
      </c>
      <c r="I5249">
        <v>21</v>
      </c>
      <c r="J5249">
        <v>0</v>
      </c>
      <c r="K5249">
        <v>1</v>
      </c>
      <c r="L5249">
        <v>0</v>
      </c>
      <c r="M5249">
        <v>1</v>
      </c>
      <c r="N5249">
        <v>0</v>
      </c>
      <c r="O5249">
        <v>0</v>
      </c>
      <c r="P5249">
        <v>1</v>
      </c>
      <c r="Q5249">
        <v>0</v>
      </c>
      <c r="R5249">
        <v>0</v>
      </c>
      <c r="S5249">
        <v>0</v>
      </c>
      <c r="T5249">
        <v>1</v>
      </c>
      <c r="V5249">
        <f t="shared" si="82"/>
        <v>7.9693101688902618E-2</v>
      </c>
      <c r="W5249">
        <f>IF(V5249&gt;'Decision Analysis'!$AB$4, 1, 0)</f>
        <v>0</v>
      </c>
      <c r="X5249" s="1">
        <v>0</v>
      </c>
      <c r="Y5249">
        <v>0.65506850865439903</v>
      </c>
      <c r="Z5249">
        <v>0</v>
      </c>
    </row>
    <row r="5250" spans="2:26">
      <c r="B5250" s="1">
        <v>0</v>
      </c>
      <c r="C5250">
        <v>4.7388516854210069E-2</v>
      </c>
      <c r="D5250" s="3" t="s">
        <v>7547</v>
      </c>
      <c r="E5250" s="4">
        <v>7183</v>
      </c>
      <c r="F5250">
        <v>14390</v>
      </c>
      <c r="G5250">
        <v>1</v>
      </c>
      <c r="H5250">
        <v>71</v>
      </c>
      <c r="I5250">
        <v>16</v>
      </c>
      <c r="J5250">
        <v>1</v>
      </c>
      <c r="K5250">
        <v>1</v>
      </c>
      <c r="L5250">
        <v>0</v>
      </c>
      <c r="M5250">
        <v>1</v>
      </c>
      <c r="N5250">
        <v>1</v>
      </c>
      <c r="O5250">
        <v>0</v>
      </c>
      <c r="P5250">
        <v>0</v>
      </c>
      <c r="Q5250">
        <v>0</v>
      </c>
      <c r="R5250">
        <v>0</v>
      </c>
      <c r="S5250">
        <v>0</v>
      </c>
      <c r="T5250">
        <v>1</v>
      </c>
      <c r="V5250">
        <f t="shared" ref="V5250:V5313" si="83">$AC$46+E5250*$AC$47+F5250*$AC$48+G5250*$AC$49+H5250*$AC$50+I5250*$AC$51+J5250*$AC$52+K5250*$AC$53+L5250*$AC$54+M5250*$AC$55+N5250*$AC$56+O5250*$AC$57+P5250*$AC$58+Q5250*$AC$59+R5250*$AC$60+S5250*$AC$61+T5250*$AC$62</f>
        <v>0.18798622964785275</v>
      </c>
      <c r="W5250">
        <f>IF(V5250&gt;'Decision Analysis'!$AB$4, 1, 0)</f>
        <v>0</v>
      </c>
      <c r="X5250" s="1">
        <v>0</v>
      </c>
      <c r="Y5250">
        <v>0.65516975319719395</v>
      </c>
      <c r="Z5250">
        <v>0</v>
      </c>
    </row>
    <row r="5251" spans="2:26">
      <c r="B5251" s="1">
        <v>0</v>
      </c>
      <c r="C5251">
        <v>0.22371759928004703</v>
      </c>
      <c r="D5251" s="3" t="s">
        <v>5904</v>
      </c>
      <c r="E5251" s="4">
        <v>5080</v>
      </c>
      <c r="F5251">
        <v>70784</v>
      </c>
      <c r="G5251">
        <v>1</v>
      </c>
      <c r="H5251">
        <v>110</v>
      </c>
      <c r="I5251">
        <v>0</v>
      </c>
      <c r="J5251">
        <v>1</v>
      </c>
      <c r="K5251">
        <v>1</v>
      </c>
      <c r="L5251">
        <v>0</v>
      </c>
      <c r="M5251">
        <v>1</v>
      </c>
      <c r="N5251">
        <v>1</v>
      </c>
      <c r="O5251">
        <v>0</v>
      </c>
      <c r="P5251">
        <v>1</v>
      </c>
      <c r="Q5251">
        <v>0</v>
      </c>
      <c r="R5251">
        <v>0</v>
      </c>
      <c r="S5251">
        <v>0</v>
      </c>
      <c r="T5251">
        <v>0</v>
      </c>
      <c r="V5251">
        <f t="shared" si="83"/>
        <v>0.29637203039500037</v>
      </c>
      <c r="W5251">
        <f>IF(V5251&gt;'Decision Analysis'!$AB$4, 1, 0)</f>
        <v>0</v>
      </c>
      <c r="X5251" s="1">
        <v>0</v>
      </c>
      <c r="Y5251">
        <v>0.65520343121849156</v>
      </c>
      <c r="Z5251">
        <v>0</v>
      </c>
    </row>
    <row r="5252" spans="2:26">
      <c r="B5252" s="1">
        <v>0</v>
      </c>
      <c r="C5252">
        <v>1.3932498644074658E-2</v>
      </c>
      <c r="D5252" s="3" t="s">
        <v>7858</v>
      </c>
      <c r="E5252" s="4">
        <v>2913</v>
      </c>
      <c r="F5252">
        <v>76638</v>
      </c>
      <c r="G5252">
        <v>0</v>
      </c>
      <c r="H5252">
        <v>117</v>
      </c>
      <c r="I5252">
        <v>2</v>
      </c>
      <c r="J5252">
        <v>1</v>
      </c>
      <c r="K5252">
        <v>1</v>
      </c>
      <c r="L5252">
        <v>0</v>
      </c>
      <c r="M5252">
        <v>1</v>
      </c>
      <c r="N5252">
        <v>1</v>
      </c>
      <c r="O5252">
        <v>0</v>
      </c>
      <c r="P5252">
        <v>0</v>
      </c>
      <c r="Q5252">
        <v>0</v>
      </c>
      <c r="R5252">
        <v>1</v>
      </c>
      <c r="S5252">
        <v>0</v>
      </c>
      <c r="T5252">
        <v>0</v>
      </c>
      <c r="V5252">
        <f t="shared" si="83"/>
        <v>0.2484475401708594</v>
      </c>
      <c r="W5252">
        <f>IF(V5252&gt;'Decision Analysis'!$AB$4, 1, 0)</f>
        <v>0</v>
      </c>
      <c r="X5252" s="1">
        <v>0</v>
      </c>
      <c r="Y5252">
        <v>0.65532238439438972</v>
      </c>
      <c r="Z5252">
        <v>0</v>
      </c>
    </row>
    <row r="5253" spans="2:26">
      <c r="B5253" s="1">
        <v>0</v>
      </c>
      <c r="C5253">
        <v>0.74304266168877608</v>
      </c>
      <c r="D5253" s="3" t="s">
        <v>1239</v>
      </c>
      <c r="E5253" s="4">
        <v>3215</v>
      </c>
      <c r="F5253">
        <v>53984</v>
      </c>
      <c r="G5253">
        <v>1</v>
      </c>
      <c r="H5253">
        <v>98</v>
      </c>
      <c r="I5253">
        <v>15</v>
      </c>
      <c r="J5253">
        <v>1</v>
      </c>
      <c r="K5253">
        <v>1</v>
      </c>
      <c r="L5253">
        <v>0</v>
      </c>
      <c r="M5253">
        <v>1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V5253">
        <f t="shared" si="83"/>
        <v>0.10531110509220895</v>
      </c>
      <c r="W5253">
        <f>IF(V5253&gt;'Decision Analysis'!$AB$4, 1, 0)</f>
        <v>0</v>
      </c>
      <c r="X5253" s="1">
        <v>0</v>
      </c>
      <c r="Y5253">
        <v>0.65542345012325021</v>
      </c>
      <c r="Z5253">
        <v>0</v>
      </c>
    </row>
    <row r="5254" spans="2:26">
      <c r="B5254" s="1">
        <v>0</v>
      </c>
      <c r="C5254">
        <v>0.75374115060723446</v>
      </c>
      <c r="D5254" s="3" t="s">
        <v>1131</v>
      </c>
      <c r="E5254" s="4">
        <v>5776</v>
      </c>
      <c r="F5254">
        <v>0</v>
      </c>
      <c r="G5254">
        <v>0</v>
      </c>
      <c r="H5254">
        <v>86</v>
      </c>
      <c r="I5254">
        <v>20</v>
      </c>
      <c r="J5254">
        <v>1</v>
      </c>
      <c r="K5254">
        <v>1</v>
      </c>
      <c r="L5254">
        <v>0</v>
      </c>
      <c r="M5254">
        <v>1</v>
      </c>
      <c r="N5254">
        <v>0</v>
      </c>
      <c r="O5254">
        <v>0</v>
      </c>
      <c r="P5254">
        <v>0</v>
      </c>
      <c r="Q5254">
        <v>0</v>
      </c>
      <c r="R5254">
        <v>1</v>
      </c>
      <c r="S5254">
        <v>1</v>
      </c>
      <c r="T5254">
        <v>0</v>
      </c>
      <c r="V5254">
        <f t="shared" si="83"/>
        <v>0.17210673257628442</v>
      </c>
      <c r="W5254">
        <f>IF(V5254&gt;'Decision Analysis'!$AB$4, 1, 0)</f>
        <v>0</v>
      </c>
      <c r="X5254" s="1">
        <v>0</v>
      </c>
      <c r="Y5254">
        <v>0.65545868485023207</v>
      </c>
      <c r="Z5254">
        <v>0</v>
      </c>
    </row>
    <row r="5255" spans="2:26">
      <c r="B5255" s="1">
        <v>0</v>
      </c>
      <c r="C5255">
        <v>0.78064854013763763</v>
      </c>
      <c r="D5255" s="3" t="s">
        <v>882</v>
      </c>
      <c r="E5255" s="4">
        <v>5381</v>
      </c>
      <c r="F5255">
        <v>55350</v>
      </c>
      <c r="G5255">
        <v>0</v>
      </c>
      <c r="H5255">
        <v>99</v>
      </c>
      <c r="I5255">
        <v>0</v>
      </c>
      <c r="J5255">
        <v>1</v>
      </c>
      <c r="K5255">
        <v>1</v>
      </c>
      <c r="L5255">
        <v>0</v>
      </c>
      <c r="M5255">
        <v>1</v>
      </c>
      <c r="N5255">
        <v>1</v>
      </c>
      <c r="O5255">
        <v>0</v>
      </c>
      <c r="P5255">
        <v>1</v>
      </c>
      <c r="Q5255">
        <v>0</v>
      </c>
      <c r="R5255">
        <v>0</v>
      </c>
      <c r="S5255">
        <v>0</v>
      </c>
      <c r="T5255">
        <v>0</v>
      </c>
      <c r="V5255">
        <f t="shared" si="83"/>
        <v>0.32203702859564498</v>
      </c>
      <c r="W5255">
        <f>IF(V5255&gt;'Decision Analysis'!$AB$4, 1, 0)</f>
        <v>0</v>
      </c>
      <c r="X5255" s="1">
        <v>0</v>
      </c>
      <c r="Y5255">
        <v>0.65551841056696991</v>
      </c>
      <c r="Z5255">
        <v>0</v>
      </c>
    </row>
    <row r="5256" spans="2:26">
      <c r="B5256" s="1">
        <v>0</v>
      </c>
      <c r="C5256">
        <v>0.85801975888107895</v>
      </c>
      <c r="D5256" s="3" t="s">
        <v>168</v>
      </c>
      <c r="E5256" s="4">
        <v>16484</v>
      </c>
      <c r="F5256">
        <v>91354</v>
      </c>
      <c r="G5256">
        <v>0</v>
      </c>
      <c r="H5256">
        <v>60</v>
      </c>
      <c r="I5256">
        <v>30</v>
      </c>
      <c r="J5256">
        <v>0</v>
      </c>
      <c r="K5256">
        <v>1</v>
      </c>
      <c r="L5256">
        <v>0</v>
      </c>
      <c r="M5256">
        <v>1</v>
      </c>
      <c r="N5256">
        <v>1</v>
      </c>
      <c r="O5256">
        <v>0</v>
      </c>
      <c r="P5256">
        <v>1</v>
      </c>
      <c r="Q5256">
        <v>0</v>
      </c>
      <c r="R5256">
        <v>1</v>
      </c>
      <c r="S5256">
        <v>0</v>
      </c>
      <c r="T5256">
        <v>0</v>
      </c>
      <c r="V5256">
        <f t="shared" si="83"/>
        <v>-0.2471459578302552</v>
      </c>
      <c r="W5256">
        <f>IF(V5256&gt;'Decision Analysis'!$AB$4, 1, 0)</f>
        <v>0</v>
      </c>
      <c r="X5256" s="1">
        <v>0</v>
      </c>
      <c r="Y5256">
        <v>0.65552870121576301</v>
      </c>
      <c r="Z5256">
        <v>0</v>
      </c>
    </row>
    <row r="5257" spans="2:26">
      <c r="B5257" s="1">
        <v>0</v>
      </c>
      <c r="C5257">
        <v>0.62373434688138507</v>
      </c>
      <c r="D5257" s="3" t="s">
        <v>2256</v>
      </c>
      <c r="E5257" s="4">
        <v>8265</v>
      </c>
      <c r="F5257">
        <v>42045</v>
      </c>
      <c r="G5257">
        <v>0</v>
      </c>
      <c r="H5257">
        <v>133</v>
      </c>
      <c r="I5257">
        <v>7</v>
      </c>
      <c r="J5257">
        <v>1</v>
      </c>
      <c r="K5257">
        <v>1</v>
      </c>
      <c r="L5257">
        <v>0</v>
      </c>
      <c r="M5257">
        <v>1</v>
      </c>
      <c r="N5257">
        <v>1</v>
      </c>
      <c r="O5257">
        <v>0</v>
      </c>
      <c r="P5257">
        <v>1</v>
      </c>
      <c r="Q5257">
        <v>0</v>
      </c>
      <c r="R5257">
        <v>1</v>
      </c>
      <c r="S5257">
        <v>0</v>
      </c>
      <c r="T5257">
        <v>0</v>
      </c>
      <c r="V5257">
        <f t="shared" si="83"/>
        <v>0.18912215487503925</v>
      </c>
      <c r="W5257">
        <f>IF(V5257&gt;'Decision Analysis'!$AB$4, 1, 0)</f>
        <v>0</v>
      </c>
      <c r="X5257" s="1">
        <v>0</v>
      </c>
      <c r="Y5257">
        <v>0.65553814156704493</v>
      </c>
      <c r="Z5257">
        <v>0</v>
      </c>
    </row>
    <row r="5258" spans="2:26">
      <c r="B5258" s="1">
        <v>0</v>
      </c>
      <c r="C5258">
        <v>6.6189088889485728E-2</v>
      </c>
      <c r="D5258" s="3" t="s">
        <v>7369</v>
      </c>
      <c r="E5258" s="4">
        <v>10615</v>
      </c>
      <c r="F5258">
        <v>16040</v>
      </c>
      <c r="G5258">
        <v>1</v>
      </c>
      <c r="H5258">
        <v>80</v>
      </c>
      <c r="I5258">
        <v>29</v>
      </c>
      <c r="J5258">
        <v>1</v>
      </c>
      <c r="K5258">
        <v>1</v>
      </c>
      <c r="L5258">
        <v>0</v>
      </c>
      <c r="M5258">
        <v>1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1</v>
      </c>
      <c r="V5258">
        <f t="shared" si="83"/>
        <v>-8.1491753034333703E-2</v>
      </c>
      <c r="W5258">
        <f>IF(V5258&gt;'Decision Analysis'!$AB$4, 1, 0)</f>
        <v>0</v>
      </c>
      <c r="X5258" s="1">
        <v>0</v>
      </c>
      <c r="Y5258">
        <v>0.65556445981169331</v>
      </c>
      <c r="Z5258">
        <v>0</v>
      </c>
    </row>
    <row r="5259" spans="2:26">
      <c r="B5259" s="1">
        <v>0</v>
      </c>
      <c r="C5259">
        <v>0.83550528149842529</v>
      </c>
      <c r="D5259" s="3" t="s">
        <v>373</v>
      </c>
      <c r="E5259" s="4">
        <v>39400</v>
      </c>
      <c r="F5259">
        <v>0</v>
      </c>
      <c r="G5259">
        <v>1</v>
      </c>
      <c r="H5259">
        <v>171</v>
      </c>
      <c r="I5259">
        <v>22</v>
      </c>
      <c r="J5259">
        <v>1</v>
      </c>
      <c r="K5259">
        <v>1</v>
      </c>
      <c r="L5259">
        <v>1</v>
      </c>
      <c r="M5259">
        <v>1</v>
      </c>
      <c r="N5259">
        <v>0</v>
      </c>
      <c r="O5259">
        <v>1</v>
      </c>
      <c r="P5259">
        <v>0</v>
      </c>
      <c r="Q5259">
        <v>0</v>
      </c>
      <c r="R5259">
        <v>0</v>
      </c>
      <c r="S5259">
        <v>1</v>
      </c>
      <c r="T5259">
        <v>0</v>
      </c>
      <c r="V5259">
        <f t="shared" si="83"/>
        <v>-7.5879704257009961E-2</v>
      </c>
      <c r="W5259">
        <f>IF(V5259&gt;'Decision Analysis'!$AB$4, 1, 0)</f>
        <v>0</v>
      </c>
      <c r="X5259" s="1">
        <v>0</v>
      </c>
      <c r="Y5259">
        <v>0.65560524103027085</v>
      </c>
      <c r="Z5259">
        <v>0</v>
      </c>
    </row>
    <row r="5260" spans="2:26">
      <c r="B5260" s="1">
        <v>0</v>
      </c>
      <c r="C5260">
        <v>0.6706966984414946</v>
      </c>
      <c r="D5260" s="3" t="s">
        <v>1857</v>
      </c>
      <c r="E5260" s="4">
        <v>9817</v>
      </c>
      <c r="F5260">
        <v>37256</v>
      </c>
      <c r="G5260">
        <v>1</v>
      </c>
      <c r="H5260">
        <v>94</v>
      </c>
      <c r="I5260">
        <v>15</v>
      </c>
      <c r="J5260">
        <v>0</v>
      </c>
      <c r="K5260">
        <v>0</v>
      </c>
      <c r="L5260">
        <v>0</v>
      </c>
      <c r="M5260">
        <v>1</v>
      </c>
      <c r="N5260">
        <v>1</v>
      </c>
      <c r="O5260">
        <v>0</v>
      </c>
      <c r="P5260">
        <v>1</v>
      </c>
      <c r="Q5260">
        <v>0</v>
      </c>
      <c r="R5260">
        <v>0</v>
      </c>
      <c r="S5260">
        <v>0</v>
      </c>
      <c r="T5260">
        <v>0</v>
      </c>
      <c r="V5260">
        <f t="shared" si="83"/>
        <v>0.32760230374290183</v>
      </c>
      <c r="W5260">
        <f>IF(V5260&gt;'Decision Analysis'!$AB$4, 1, 0)</f>
        <v>0</v>
      </c>
      <c r="X5260" s="1">
        <v>0</v>
      </c>
      <c r="Y5260">
        <v>0.65572741285698832</v>
      </c>
      <c r="Z5260">
        <v>0</v>
      </c>
    </row>
    <row r="5261" spans="2:26">
      <c r="B5261" s="1">
        <v>0</v>
      </c>
      <c r="C5261">
        <v>0.56695529518972865</v>
      </c>
      <c r="D5261" s="3" t="s">
        <v>2776</v>
      </c>
      <c r="E5261" s="4">
        <v>8565</v>
      </c>
      <c r="F5261">
        <v>95697</v>
      </c>
      <c r="G5261">
        <v>1</v>
      </c>
      <c r="H5261">
        <v>79</v>
      </c>
      <c r="I5261">
        <v>29</v>
      </c>
      <c r="J5261">
        <v>0</v>
      </c>
      <c r="K5261">
        <v>1</v>
      </c>
      <c r="L5261">
        <v>0</v>
      </c>
      <c r="M5261">
        <v>1</v>
      </c>
      <c r="N5261">
        <v>1</v>
      </c>
      <c r="O5261">
        <v>0</v>
      </c>
      <c r="P5261">
        <v>1</v>
      </c>
      <c r="Q5261">
        <v>0</v>
      </c>
      <c r="R5261">
        <v>1</v>
      </c>
      <c r="S5261">
        <v>0</v>
      </c>
      <c r="T5261">
        <v>0</v>
      </c>
      <c r="V5261">
        <f t="shared" si="83"/>
        <v>-0.16056800423709536</v>
      </c>
      <c r="W5261">
        <f>IF(V5261&gt;'Decision Analysis'!$AB$4, 1, 0)</f>
        <v>0</v>
      </c>
      <c r="X5261" s="1">
        <v>0</v>
      </c>
      <c r="Y5261">
        <v>0.65573205596568629</v>
      </c>
      <c r="Z5261">
        <v>0</v>
      </c>
    </row>
    <row r="5262" spans="2:26">
      <c r="B5262" s="1">
        <v>0</v>
      </c>
      <c r="C5262">
        <v>0.4302273487812967</v>
      </c>
      <c r="D5262" s="3" t="s">
        <v>4026</v>
      </c>
      <c r="E5262" s="4">
        <v>8659</v>
      </c>
      <c r="F5262">
        <v>62464</v>
      </c>
      <c r="G5262">
        <v>1</v>
      </c>
      <c r="H5262">
        <v>117</v>
      </c>
      <c r="I5262">
        <v>23</v>
      </c>
      <c r="J5262">
        <v>0</v>
      </c>
      <c r="K5262">
        <v>1</v>
      </c>
      <c r="L5262">
        <v>0</v>
      </c>
      <c r="M5262">
        <v>1</v>
      </c>
      <c r="N5262">
        <v>1</v>
      </c>
      <c r="O5262">
        <v>0</v>
      </c>
      <c r="P5262">
        <v>1</v>
      </c>
      <c r="Q5262">
        <v>0</v>
      </c>
      <c r="R5262">
        <v>0</v>
      </c>
      <c r="S5262">
        <v>0</v>
      </c>
      <c r="T5262">
        <v>0</v>
      </c>
      <c r="V5262">
        <f t="shared" si="83"/>
        <v>1.9495547112826868E-2</v>
      </c>
      <c r="W5262">
        <f>IF(V5262&gt;'Decision Analysis'!$AB$4, 1, 0)</f>
        <v>0</v>
      </c>
      <c r="X5262" s="1">
        <v>0</v>
      </c>
      <c r="Y5262">
        <v>0.65586304369189918</v>
      </c>
      <c r="Z5262">
        <v>0</v>
      </c>
    </row>
    <row r="5263" spans="2:26">
      <c r="B5263" s="1">
        <v>0</v>
      </c>
      <c r="C5263">
        <v>0.48175041027448623</v>
      </c>
      <c r="D5263" s="3" t="s">
        <v>3543</v>
      </c>
      <c r="E5263" s="4">
        <v>21151</v>
      </c>
      <c r="F5263">
        <v>48642</v>
      </c>
      <c r="G5263">
        <v>1</v>
      </c>
      <c r="H5263">
        <v>57</v>
      </c>
      <c r="I5263">
        <v>23</v>
      </c>
      <c r="J5263">
        <v>0</v>
      </c>
      <c r="K5263">
        <v>0</v>
      </c>
      <c r="L5263">
        <v>1</v>
      </c>
      <c r="M5263">
        <v>1</v>
      </c>
      <c r="N5263">
        <v>0</v>
      </c>
      <c r="O5263">
        <v>0</v>
      </c>
      <c r="P5263">
        <v>1</v>
      </c>
      <c r="Q5263">
        <v>0</v>
      </c>
      <c r="R5263">
        <v>0</v>
      </c>
      <c r="S5263">
        <v>0</v>
      </c>
      <c r="T5263">
        <v>0</v>
      </c>
      <c r="V5263">
        <f t="shared" si="83"/>
        <v>0.13396559260765778</v>
      </c>
      <c r="W5263">
        <f>IF(V5263&gt;'Decision Analysis'!$AB$4, 1, 0)</f>
        <v>0</v>
      </c>
      <c r="X5263" s="1">
        <v>0</v>
      </c>
      <c r="Y5263">
        <v>0.65587714577833056</v>
      </c>
      <c r="Z5263">
        <v>0</v>
      </c>
    </row>
    <row r="5264" spans="2:26">
      <c r="B5264" s="1">
        <v>0</v>
      </c>
      <c r="C5264">
        <v>0.84224914472654888</v>
      </c>
      <c r="D5264" s="3" t="s">
        <v>303</v>
      </c>
      <c r="E5264" s="4">
        <v>8025</v>
      </c>
      <c r="F5264">
        <v>0</v>
      </c>
      <c r="G5264">
        <v>0</v>
      </c>
      <c r="H5264">
        <v>69</v>
      </c>
      <c r="I5264">
        <v>20</v>
      </c>
      <c r="J5264">
        <v>1</v>
      </c>
      <c r="K5264">
        <v>1</v>
      </c>
      <c r="L5264">
        <v>0</v>
      </c>
      <c r="M5264">
        <v>1</v>
      </c>
      <c r="N5264">
        <v>0</v>
      </c>
      <c r="O5264">
        <v>0</v>
      </c>
      <c r="P5264">
        <v>0</v>
      </c>
      <c r="Q5264">
        <v>1</v>
      </c>
      <c r="R5264">
        <v>0</v>
      </c>
      <c r="S5264">
        <v>1</v>
      </c>
      <c r="T5264">
        <v>0</v>
      </c>
      <c r="V5264">
        <f t="shared" si="83"/>
        <v>0.1859058229795669</v>
      </c>
      <c r="W5264">
        <f>IF(V5264&gt;'Decision Analysis'!$AB$4, 1, 0)</f>
        <v>0</v>
      </c>
      <c r="X5264" s="1">
        <v>0</v>
      </c>
      <c r="Y5264">
        <v>0.65597780358790314</v>
      </c>
      <c r="Z5264">
        <v>0</v>
      </c>
    </row>
    <row r="5265" spans="2:26">
      <c r="B5265" s="1">
        <v>0</v>
      </c>
      <c r="C5265">
        <v>0.3535479178435858</v>
      </c>
      <c r="D5265" s="3" t="s">
        <v>4720</v>
      </c>
      <c r="E5265" s="4">
        <v>3145</v>
      </c>
      <c r="F5265">
        <v>52082</v>
      </c>
      <c r="G5265">
        <v>1</v>
      </c>
      <c r="H5265">
        <v>125</v>
      </c>
      <c r="I5265">
        <v>2</v>
      </c>
      <c r="J5265">
        <v>1</v>
      </c>
      <c r="K5265">
        <v>1</v>
      </c>
      <c r="L5265">
        <v>0</v>
      </c>
      <c r="M5265">
        <v>0</v>
      </c>
      <c r="N5265">
        <v>0</v>
      </c>
      <c r="O5265">
        <v>0</v>
      </c>
      <c r="P5265">
        <v>1</v>
      </c>
      <c r="Q5265">
        <v>0</v>
      </c>
      <c r="R5265">
        <v>1</v>
      </c>
      <c r="S5265">
        <v>0</v>
      </c>
      <c r="T5265">
        <v>0</v>
      </c>
      <c r="V5265">
        <f t="shared" si="83"/>
        <v>0.16955533548988094</v>
      </c>
      <c r="W5265">
        <f>IF(V5265&gt;'Decision Analysis'!$AB$4, 1, 0)</f>
        <v>0</v>
      </c>
      <c r="X5265" s="1">
        <v>0</v>
      </c>
      <c r="Y5265">
        <v>0.65598892870172343</v>
      </c>
      <c r="Z5265">
        <v>0</v>
      </c>
    </row>
    <row r="5266" spans="2:26">
      <c r="B5266" s="1">
        <v>0</v>
      </c>
      <c r="C5266">
        <v>0.81764625376912126</v>
      </c>
      <c r="D5266" s="3" t="s">
        <v>536</v>
      </c>
      <c r="E5266" s="4">
        <v>2394</v>
      </c>
      <c r="F5266">
        <v>0</v>
      </c>
      <c r="G5266">
        <v>1</v>
      </c>
      <c r="H5266">
        <v>66</v>
      </c>
      <c r="I5266">
        <v>24</v>
      </c>
      <c r="J5266">
        <v>0</v>
      </c>
      <c r="K5266">
        <v>1</v>
      </c>
      <c r="L5266">
        <v>0</v>
      </c>
      <c r="M5266">
        <v>1</v>
      </c>
      <c r="N5266">
        <v>1</v>
      </c>
      <c r="O5266">
        <v>0</v>
      </c>
      <c r="P5266">
        <v>0</v>
      </c>
      <c r="Q5266">
        <v>0</v>
      </c>
      <c r="R5266">
        <v>0</v>
      </c>
      <c r="S5266">
        <v>1</v>
      </c>
      <c r="T5266">
        <v>0</v>
      </c>
      <c r="V5266">
        <f t="shared" si="83"/>
        <v>0.30383050630277786</v>
      </c>
      <c r="W5266">
        <f>IF(V5266&gt;'Decision Analysis'!$AB$4, 1, 0)</f>
        <v>0</v>
      </c>
      <c r="X5266" s="1">
        <v>0</v>
      </c>
      <c r="Y5266">
        <v>0.65599314293637556</v>
      </c>
      <c r="Z5266">
        <v>0</v>
      </c>
    </row>
    <row r="5267" spans="2:26">
      <c r="B5267" s="1">
        <v>0</v>
      </c>
      <c r="C5267">
        <v>0.68695016889225236</v>
      </c>
      <c r="D5267" s="3" t="s">
        <v>1715</v>
      </c>
      <c r="E5267" s="4">
        <v>11323</v>
      </c>
      <c r="F5267">
        <v>98254</v>
      </c>
      <c r="G5267">
        <v>1</v>
      </c>
      <c r="H5267">
        <v>114</v>
      </c>
      <c r="I5267">
        <v>23</v>
      </c>
      <c r="J5267">
        <v>0</v>
      </c>
      <c r="K5267">
        <v>1</v>
      </c>
      <c r="L5267">
        <v>0</v>
      </c>
      <c r="M5267">
        <v>1</v>
      </c>
      <c r="N5267">
        <v>0</v>
      </c>
      <c r="O5267">
        <v>0</v>
      </c>
      <c r="P5267">
        <v>1</v>
      </c>
      <c r="Q5267">
        <v>0</v>
      </c>
      <c r="R5267">
        <v>0</v>
      </c>
      <c r="S5267">
        <v>0</v>
      </c>
      <c r="T5267">
        <v>0</v>
      </c>
      <c r="V5267">
        <f t="shared" si="83"/>
        <v>-0.1121798903656141</v>
      </c>
      <c r="W5267">
        <f>IF(V5267&gt;'Decision Analysis'!$AB$4, 1, 0)</f>
        <v>0</v>
      </c>
      <c r="X5267" s="1">
        <v>0</v>
      </c>
      <c r="Y5267">
        <v>0.65611225816240171</v>
      </c>
      <c r="Z5267">
        <v>0</v>
      </c>
    </row>
    <row r="5268" spans="2:26">
      <c r="B5268" s="1">
        <v>0</v>
      </c>
      <c r="C5268">
        <v>0.16350471096276525</v>
      </c>
      <c r="D5268" s="3" t="s">
        <v>6469</v>
      </c>
      <c r="E5268" s="4">
        <v>7541</v>
      </c>
      <c r="F5268">
        <v>29697</v>
      </c>
      <c r="G5268">
        <v>1</v>
      </c>
      <c r="H5268">
        <v>88</v>
      </c>
      <c r="I5268">
        <v>6</v>
      </c>
      <c r="J5268">
        <v>0</v>
      </c>
      <c r="K5268">
        <v>1</v>
      </c>
      <c r="L5268">
        <v>0</v>
      </c>
      <c r="M5268">
        <v>1</v>
      </c>
      <c r="N5268">
        <v>1</v>
      </c>
      <c r="O5268">
        <v>0</v>
      </c>
      <c r="P5268">
        <v>1</v>
      </c>
      <c r="Q5268">
        <v>0</v>
      </c>
      <c r="R5268">
        <v>0</v>
      </c>
      <c r="S5268">
        <v>0</v>
      </c>
      <c r="T5268">
        <v>0</v>
      </c>
      <c r="V5268">
        <f t="shared" si="83"/>
        <v>0.39749216188200609</v>
      </c>
      <c r="W5268">
        <f>IF(V5268&gt;'Decision Analysis'!$AB$4, 1, 0)</f>
        <v>1</v>
      </c>
      <c r="X5268" s="1">
        <v>0</v>
      </c>
      <c r="Y5268">
        <v>0.65617194010697866</v>
      </c>
      <c r="Z5268">
        <v>0</v>
      </c>
    </row>
    <row r="5269" spans="2:26">
      <c r="B5269" s="1">
        <v>0</v>
      </c>
      <c r="C5269">
        <v>0.40882831458413427</v>
      </c>
      <c r="D5269" s="3" t="s">
        <v>4223</v>
      </c>
      <c r="E5269" s="4">
        <v>3479</v>
      </c>
      <c r="F5269">
        <v>66711</v>
      </c>
      <c r="G5269">
        <v>0</v>
      </c>
      <c r="H5269">
        <v>98</v>
      </c>
      <c r="I5269">
        <v>25</v>
      </c>
      <c r="J5269">
        <v>0</v>
      </c>
      <c r="K5269">
        <v>1</v>
      </c>
      <c r="L5269">
        <v>0</v>
      </c>
      <c r="M5269">
        <v>1</v>
      </c>
      <c r="N5269">
        <v>0</v>
      </c>
      <c r="O5269">
        <v>0</v>
      </c>
      <c r="P5269">
        <v>1</v>
      </c>
      <c r="Q5269">
        <v>0</v>
      </c>
      <c r="R5269">
        <v>0</v>
      </c>
      <c r="S5269">
        <v>0</v>
      </c>
      <c r="T5269">
        <v>0</v>
      </c>
      <c r="V5269">
        <f t="shared" si="83"/>
        <v>-1.2664605798807915E-3</v>
      </c>
      <c r="W5269">
        <f>IF(V5269&gt;'Decision Analysis'!$AB$4, 1, 0)</f>
        <v>0</v>
      </c>
      <c r="X5269" s="1">
        <v>0</v>
      </c>
      <c r="Y5269">
        <v>0.65617520439260413</v>
      </c>
      <c r="Z5269">
        <v>0</v>
      </c>
    </row>
    <row r="5270" spans="2:26">
      <c r="B5270" s="1">
        <v>0</v>
      </c>
      <c r="C5270">
        <v>2.6844405115975255E-2</v>
      </c>
      <c r="D5270" s="3" t="s">
        <v>7716</v>
      </c>
      <c r="E5270" s="4">
        <v>4590</v>
      </c>
      <c r="F5270">
        <v>32510</v>
      </c>
      <c r="G5270">
        <v>1</v>
      </c>
      <c r="H5270">
        <v>103</v>
      </c>
      <c r="I5270">
        <v>29</v>
      </c>
      <c r="J5270">
        <v>0</v>
      </c>
      <c r="K5270">
        <v>1</v>
      </c>
      <c r="L5270">
        <v>0</v>
      </c>
      <c r="M5270">
        <v>1</v>
      </c>
      <c r="N5270">
        <v>0</v>
      </c>
      <c r="O5270">
        <v>1</v>
      </c>
      <c r="P5270">
        <v>0</v>
      </c>
      <c r="Q5270">
        <v>0</v>
      </c>
      <c r="R5270">
        <v>0</v>
      </c>
      <c r="S5270">
        <v>0</v>
      </c>
      <c r="T5270">
        <v>0</v>
      </c>
      <c r="V5270">
        <f t="shared" si="83"/>
        <v>5.1717218067590838E-2</v>
      </c>
      <c r="W5270">
        <f>IF(V5270&gt;'Decision Analysis'!$AB$4, 1, 0)</f>
        <v>0</v>
      </c>
      <c r="X5270" s="1">
        <v>0</v>
      </c>
      <c r="Y5270">
        <v>0.6561960874387045</v>
      </c>
      <c r="Z5270">
        <v>0</v>
      </c>
    </row>
    <row r="5271" spans="2:26">
      <c r="B5271" s="1">
        <v>0</v>
      </c>
      <c r="C5271">
        <v>0.19193441243466661</v>
      </c>
      <c r="D5271" s="3" t="s">
        <v>6212</v>
      </c>
      <c r="E5271" s="4">
        <v>5462</v>
      </c>
      <c r="F5271">
        <v>42650</v>
      </c>
      <c r="G5271">
        <v>0</v>
      </c>
      <c r="H5271">
        <v>75</v>
      </c>
      <c r="I5271">
        <v>10</v>
      </c>
      <c r="J5271">
        <v>0</v>
      </c>
      <c r="K5271">
        <v>1</v>
      </c>
      <c r="L5271">
        <v>1</v>
      </c>
      <c r="M5271">
        <v>1</v>
      </c>
      <c r="N5271">
        <v>1</v>
      </c>
      <c r="O5271">
        <v>0</v>
      </c>
      <c r="P5271">
        <v>1</v>
      </c>
      <c r="Q5271">
        <v>0</v>
      </c>
      <c r="R5271">
        <v>0</v>
      </c>
      <c r="S5271">
        <v>0</v>
      </c>
      <c r="T5271">
        <v>0</v>
      </c>
      <c r="V5271">
        <f t="shared" si="83"/>
        <v>0.38751568685550392</v>
      </c>
      <c r="W5271">
        <f>IF(V5271&gt;'Decision Analysis'!$AB$4, 1, 0)</f>
        <v>1</v>
      </c>
      <c r="X5271" s="1">
        <v>0</v>
      </c>
      <c r="Y5271">
        <v>0.65705807723899279</v>
      </c>
      <c r="Z5271">
        <v>0</v>
      </c>
    </row>
    <row r="5272" spans="2:26">
      <c r="B5272" s="1">
        <v>0</v>
      </c>
      <c r="C5272">
        <v>0.68668805094747243</v>
      </c>
      <c r="D5272" s="3" t="s">
        <v>1719</v>
      </c>
      <c r="E5272" s="4">
        <v>4711</v>
      </c>
      <c r="F5272">
        <v>24843</v>
      </c>
      <c r="G5272">
        <v>1</v>
      </c>
      <c r="H5272">
        <v>63</v>
      </c>
      <c r="I5272">
        <v>20</v>
      </c>
      <c r="J5272">
        <v>1</v>
      </c>
      <c r="K5272">
        <v>1</v>
      </c>
      <c r="L5272">
        <v>1</v>
      </c>
      <c r="M5272">
        <v>1</v>
      </c>
      <c r="N5272">
        <v>1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V5272">
        <f t="shared" si="83"/>
        <v>0.18161588802720433</v>
      </c>
      <c r="W5272">
        <f>IF(V5272&gt;'Decision Analysis'!$AB$4, 1, 0)</f>
        <v>0</v>
      </c>
      <c r="X5272" s="1">
        <v>0</v>
      </c>
      <c r="Y5272">
        <v>0.65712618998118033</v>
      </c>
      <c r="Z5272">
        <v>0</v>
      </c>
    </row>
    <row r="5273" spans="2:26">
      <c r="B5273" s="1">
        <v>0</v>
      </c>
      <c r="C5273">
        <v>0.83020369141837758</v>
      </c>
      <c r="D5273" s="3" t="s">
        <v>429</v>
      </c>
      <c r="E5273" s="4">
        <v>4386</v>
      </c>
      <c r="F5273">
        <v>10621</v>
      </c>
      <c r="G5273">
        <v>1</v>
      </c>
      <c r="H5273">
        <v>77</v>
      </c>
      <c r="I5273">
        <v>28</v>
      </c>
      <c r="J5273">
        <v>1</v>
      </c>
      <c r="K5273">
        <v>1</v>
      </c>
      <c r="L5273">
        <v>0</v>
      </c>
      <c r="M5273">
        <v>1</v>
      </c>
      <c r="N5273">
        <v>1</v>
      </c>
      <c r="O5273">
        <v>0</v>
      </c>
      <c r="P5273">
        <v>0</v>
      </c>
      <c r="Q5273">
        <v>0</v>
      </c>
      <c r="R5273">
        <v>0</v>
      </c>
      <c r="S5273">
        <v>0</v>
      </c>
      <c r="T5273">
        <v>1</v>
      </c>
      <c r="V5273">
        <f t="shared" si="83"/>
        <v>2.6347155931682211E-2</v>
      </c>
      <c r="W5273">
        <f>IF(V5273&gt;'Decision Analysis'!$AB$4, 1, 0)</f>
        <v>0</v>
      </c>
      <c r="X5273" s="1">
        <v>0</v>
      </c>
      <c r="Y5273">
        <v>0.65713862500020237</v>
      </c>
      <c r="Z5273">
        <v>0</v>
      </c>
    </row>
    <row r="5274" spans="2:26">
      <c r="B5274" s="1">
        <v>0</v>
      </c>
      <c r="C5274">
        <v>0.78848867481038376</v>
      </c>
      <c r="D5274" s="3" t="s">
        <v>812</v>
      </c>
      <c r="E5274" s="4">
        <v>9047</v>
      </c>
      <c r="F5274">
        <v>0</v>
      </c>
      <c r="G5274">
        <v>0</v>
      </c>
      <c r="H5274">
        <v>109</v>
      </c>
      <c r="I5274">
        <v>30</v>
      </c>
      <c r="J5274">
        <v>0</v>
      </c>
      <c r="K5274">
        <v>1</v>
      </c>
      <c r="L5274">
        <v>0</v>
      </c>
      <c r="M5274">
        <v>1</v>
      </c>
      <c r="N5274">
        <v>0</v>
      </c>
      <c r="O5274">
        <v>0</v>
      </c>
      <c r="P5274">
        <v>0</v>
      </c>
      <c r="Q5274">
        <v>0</v>
      </c>
      <c r="R5274">
        <v>1</v>
      </c>
      <c r="S5274">
        <v>1</v>
      </c>
      <c r="T5274">
        <v>0</v>
      </c>
      <c r="V5274">
        <f t="shared" si="83"/>
        <v>8.3386182184473634E-2</v>
      </c>
      <c r="W5274">
        <f>IF(V5274&gt;'Decision Analysis'!$AB$4, 1, 0)</f>
        <v>0</v>
      </c>
      <c r="X5274" s="1">
        <v>0</v>
      </c>
      <c r="Y5274">
        <v>0.65721852968317385</v>
      </c>
      <c r="Z5274">
        <v>0</v>
      </c>
    </row>
    <row r="5275" spans="2:26">
      <c r="B5275" s="1">
        <v>0</v>
      </c>
      <c r="C5275">
        <v>0.84280259434264271</v>
      </c>
      <c r="D5275" s="3" t="s">
        <v>298</v>
      </c>
      <c r="E5275" s="4">
        <v>7753</v>
      </c>
      <c r="F5275">
        <v>41275</v>
      </c>
      <c r="G5275">
        <v>0</v>
      </c>
      <c r="H5275">
        <v>66</v>
      </c>
      <c r="I5275">
        <v>29</v>
      </c>
      <c r="J5275">
        <v>1</v>
      </c>
      <c r="K5275">
        <v>1</v>
      </c>
      <c r="L5275">
        <v>0</v>
      </c>
      <c r="M5275">
        <v>1</v>
      </c>
      <c r="N5275">
        <v>0</v>
      </c>
      <c r="O5275">
        <v>0</v>
      </c>
      <c r="P5275">
        <v>1</v>
      </c>
      <c r="Q5275">
        <v>1</v>
      </c>
      <c r="R5275">
        <v>0</v>
      </c>
      <c r="S5275">
        <v>0</v>
      </c>
      <c r="T5275">
        <v>0</v>
      </c>
      <c r="V5275">
        <f t="shared" si="83"/>
        <v>-0.12907691787649189</v>
      </c>
      <c r="W5275">
        <f>IF(V5275&gt;'Decision Analysis'!$AB$4, 1, 0)</f>
        <v>0</v>
      </c>
      <c r="X5275" s="1">
        <v>0</v>
      </c>
      <c r="Y5275">
        <v>0.65740020184656611</v>
      </c>
      <c r="Z5275">
        <v>0</v>
      </c>
    </row>
    <row r="5276" spans="2:26">
      <c r="B5276" s="1">
        <v>0</v>
      </c>
      <c r="C5276">
        <v>0.5234227220171237</v>
      </c>
      <c r="D5276" s="3" t="s">
        <v>3167</v>
      </c>
      <c r="E5276" s="4">
        <v>5195</v>
      </c>
      <c r="F5276">
        <v>51883</v>
      </c>
      <c r="G5276">
        <v>1</v>
      </c>
      <c r="H5276">
        <v>92</v>
      </c>
      <c r="I5276">
        <v>8</v>
      </c>
      <c r="J5276">
        <v>0</v>
      </c>
      <c r="K5276">
        <v>1</v>
      </c>
      <c r="L5276">
        <v>0</v>
      </c>
      <c r="M5276">
        <v>1</v>
      </c>
      <c r="N5276">
        <v>1</v>
      </c>
      <c r="O5276">
        <v>0</v>
      </c>
      <c r="P5276">
        <v>1</v>
      </c>
      <c r="Q5276">
        <v>0</v>
      </c>
      <c r="R5276">
        <v>0</v>
      </c>
      <c r="S5276">
        <v>0</v>
      </c>
      <c r="T5276">
        <v>0</v>
      </c>
      <c r="V5276">
        <f t="shared" si="83"/>
        <v>0.3304416437835006</v>
      </c>
      <c r="W5276">
        <f>IF(V5276&gt;'Decision Analysis'!$AB$4, 1, 0)</f>
        <v>0</v>
      </c>
      <c r="X5276" s="1">
        <v>0</v>
      </c>
      <c r="Y5276">
        <v>0.65822290054439703</v>
      </c>
      <c r="Z5276">
        <v>0</v>
      </c>
    </row>
    <row r="5277" spans="2:26">
      <c r="B5277" s="1">
        <v>0</v>
      </c>
      <c r="C5277">
        <v>0.77780601045945941</v>
      </c>
      <c r="D5277" s="3" t="s">
        <v>909</v>
      </c>
      <c r="E5277" s="4">
        <v>5812</v>
      </c>
      <c r="F5277">
        <v>0</v>
      </c>
      <c r="G5277">
        <v>0</v>
      </c>
      <c r="H5277">
        <v>99</v>
      </c>
      <c r="I5277">
        <v>10</v>
      </c>
      <c r="J5277">
        <v>0</v>
      </c>
      <c r="K5277">
        <v>1</v>
      </c>
      <c r="L5277">
        <v>0</v>
      </c>
      <c r="M5277">
        <v>1</v>
      </c>
      <c r="N5277">
        <v>0</v>
      </c>
      <c r="O5277">
        <v>0</v>
      </c>
      <c r="P5277">
        <v>1</v>
      </c>
      <c r="Q5277">
        <v>0</v>
      </c>
      <c r="R5277">
        <v>0</v>
      </c>
      <c r="S5277">
        <v>1</v>
      </c>
      <c r="T5277">
        <v>0</v>
      </c>
      <c r="V5277">
        <f t="shared" si="83"/>
        <v>0.4473093359848076</v>
      </c>
      <c r="W5277">
        <f>IF(V5277&gt;'Decision Analysis'!$AB$4, 1, 0)</f>
        <v>1</v>
      </c>
      <c r="X5277" s="1">
        <v>0</v>
      </c>
      <c r="Y5277">
        <v>0.65836331837734363</v>
      </c>
      <c r="Z5277">
        <v>0</v>
      </c>
    </row>
    <row r="5278" spans="2:26">
      <c r="B5278" s="1">
        <v>0</v>
      </c>
      <c r="C5278">
        <v>0.36217212973263679</v>
      </c>
      <c r="D5278" s="3" t="s">
        <v>4636</v>
      </c>
      <c r="E5278" s="4">
        <v>8019</v>
      </c>
      <c r="F5278">
        <v>58843</v>
      </c>
      <c r="G5278">
        <v>0</v>
      </c>
      <c r="H5278">
        <v>100</v>
      </c>
      <c r="I5278">
        <v>1</v>
      </c>
      <c r="J5278">
        <v>1</v>
      </c>
      <c r="K5278">
        <v>1</v>
      </c>
      <c r="L5278">
        <v>0</v>
      </c>
      <c r="M5278">
        <v>1</v>
      </c>
      <c r="N5278">
        <v>1</v>
      </c>
      <c r="O5278">
        <v>0</v>
      </c>
      <c r="P5278">
        <v>0</v>
      </c>
      <c r="Q5278">
        <v>1</v>
      </c>
      <c r="R5278">
        <v>0</v>
      </c>
      <c r="S5278">
        <v>0</v>
      </c>
      <c r="T5278">
        <v>0</v>
      </c>
      <c r="V5278">
        <f t="shared" si="83"/>
        <v>0.29601050449577049</v>
      </c>
      <c r="W5278">
        <f>IF(V5278&gt;'Decision Analysis'!$AB$4, 1, 0)</f>
        <v>0</v>
      </c>
      <c r="X5278" s="1">
        <v>0</v>
      </c>
      <c r="Y5278">
        <v>0.65844960308561551</v>
      </c>
      <c r="Z5278">
        <v>0</v>
      </c>
    </row>
    <row r="5279" spans="2:26">
      <c r="B5279" s="1">
        <v>0</v>
      </c>
      <c r="C5279">
        <v>0.29003956974020206</v>
      </c>
      <c r="D5279" s="3" t="s">
        <v>5330</v>
      </c>
      <c r="E5279" s="4">
        <v>5243</v>
      </c>
      <c r="F5279">
        <v>96535</v>
      </c>
      <c r="G5279">
        <v>0</v>
      </c>
      <c r="H5279">
        <v>104</v>
      </c>
      <c r="I5279">
        <v>11</v>
      </c>
      <c r="J5279">
        <v>1</v>
      </c>
      <c r="K5279">
        <v>1</v>
      </c>
      <c r="L5279">
        <v>0</v>
      </c>
      <c r="M5279">
        <v>1</v>
      </c>
      <c r="N5279">
        <v>1</v>
      </c>
      <c r="O5279">
        <v>0</v>
      </c>
      <c r="P5279">
        <v>0</v>
      </c>
      <c r="Q5279">
        <v>0</v>
      </c>
      <c r="R5279">
        <v>0</v>
      </c>
      <c r="S5279">
        <v>0</v>
      </c>
      <c r="T5279">
        <v>0</v>
      </c>
      <c r="V5279">
        <f t="shared" si="83"/>
        <v>4.9072587444963969E-2</v>
      </c>
      <c r="W5279">
        <f>IF(V5279&gt;'Decision Analysis'!$AB$4, 1, 0)</f>
        <v>0</v>
      </c>
      <c r="X5279" s="1">
        <v>0</v>
      </c>
      <c r="Y5279">
        <v>0.65849387350422039</v>
      </c>
      <c r="Z5279">
        <v>0</v>
      </c>
    </row>
    <row r="5280" spans="2:26">
      <c r="B5280" s="1">
        <v>0</v>
      </c>
      <c r="C5280">
        <v>0.8334069130166466</v>
      </c>
      <c r="D5280" s="3" t="s">
        <v>399</v>
      </c>
      <c r="E5280" s="4">
        <v>8283</v>
      </c>
      <c r="F5280">
        <v>71034</v>
      </c>
      <c r="G5280">
        <v>1</v>
      </c>
      <c r="H5280">
        <v>117</v>
      </c>
      <c r="I5280">
        <v>26</v>
      </c>
      <c r="J5280">
        <v>0</v>
      </c>
      <c r="K5280">
        <v>1</v>
      </c>
      <c r="L5280">
        <v>0</v>
      </c>
      <c r="M5280">
        <v>1</v>
      </c>
      <c r="N5280">
        <v>0</v>
      </c>
      <c r="O5280">
        <v>1</v>
      </c>
      <c r="P5280">
        <v>1</v>
      </c>
      <c r="Q5280">
        <v>0</v>
      </c>
      <c r="R5280">
        <v>1</v>
      </c>
      <c r="S5280">
        <v>0</v>
      </c>
      <c r="T5280">
        <v>0</v>
      </c>
      <c r="V5280">
        <f t="shared" si="83"/>
        <v>-5.666193747130021E-2</v>
      </c>
      <c r="W5280">
        <f>IF(V5280&gt;'Decision Analysis'!$AB$4, 1, 0)</f>
        <v>0</v>
      </c>
      <c r="X5280" s="1">
        <v>0</v>
      </c>
      <c r="Y5280">
        <v>0.65890168103338298</v>
      </c>
      <c r="Z5280">
        <v>0</v>
      </c>
    </row>
    <row r="5281" spans="2:26">
      <c r="B5281" s="1">
        <v>0</v>
      </c>
      <c r="C5281">
        <v>0.84440950809251958</v>
      </c>
      <c r="D5281" s="3" t="s">
        <v>285</v>
      </c>
      <c r="E5281" s="4">
        <v>7531</v>
      </c>
      <c r="F5281">
        <v>0</v>
      </c>
      <c r="G5281">
        <v>0</v>
      </c>
      <c r="H5281">
        <v>91</v>
      </c>
      <c r="I5281">
        <v>10</v>
      </c>
      <c r="J5281">
        <v>0</v>
      </c>
      <c r="K5281">
        <v>1</v>
      </c>
      <c r="L5281">
        <v>0</v>
      </c>
      <c r="M5281">
        <v>1</v>
      </c>
      <c r="N5281">
        <v>1</v>
      </c>
      <c r="O5281">
        <v>0</v>
      </c>
      <c r="P5281">
        <v>0</v>
      </c>
      <c r="Q5281">
        <v>0</v>
      </c>
      <c r="R5281">
        <v>0</v>
      </c>
      <c r="S5281">
        <v>1</v>
      </c>
      <c r="T5281">
        <v>0</v>
      </c>
      <c r="V5281">
        <f t="shared" si="83"/>
        <v>0.46143806940009385</v>
      </c>
      <c r="W5281">
        <f>IF(V5281&gt;'Decision Analysis'!$AB$4, 1, 0)</f>
        <v>1</v>
      </c>
      <c r="X5281" s="1">
        <v>0</v>
      </c>
      <c r="Y5281">
        <v>0.65892140644552255</v>
      </c>
      <c r="Z5281">
        <v>0</v>
      </c>
    </row>
    <row r="5282" spans="2:26">
      <c r="B5282" s="1">
        <v>0</v>
      </c>
      <c r="C5282">
        <v>8.9589805383975527E-2</v>
      </c>
      <c r="D5282" s="3" t="s">
        <v>7155</v>
      </c>
      <c r="E5282" s="4">
        <v>13777</v>
      </c>
      <c r="F5282">
        <v>62634</v>
      </c>
      <c r="G5282">
        <v>1</v>
      </c>
      <c r="H5282">
        <v>138</v>
      </c>
      <c r="I5282">
        <v>10</v>
      </c>
      <c r="J5282">
        <v>0</v>
      </c>
      <c r="K5282">
        <v>1</v>
      </c>
      <c r="L5282">
        <v>0</v>
      </c>
      <c r="M5282">
        <v>1</v>
      </c>
      <c r="N5282">
        <v>1</v>
      </c>
      <c r="O5282">
        <v>0</v>
      </c>
      <c r="P5282">
        <v>0</v>
      </c>
      <c r="Q5282">
        <v>0</v>
      </c>
      <c r="R5282">
        <v>1</v>
      </c>
      <c r="S5282">
        <v>0</v>
      </c>
      <c r="T5282">
        <v>0</v>
      </c>
      <c r="V5282">
        <f t="shared" si="83"/>
        <v>0.17034834107036756</v>
      </c>
      <c r="W5282">
        <f>IF(V5282&gt;'Decision Analysis'!$AB$4, 1, 0)</f>
        <v>0</v>
      </c>
      <c r="X5282" s="1">
        <v>0</v>
      </c>
      <c r="Y5282">
        <v>0.65921963782013382</v>
      </c>
      <c r="Z5282">
        <v>0</v>
      </c>
    </row>
    <row r="5283" spans="2:26">
      <c r="B5283" s="1">
        <v>0</v>
      </c>
      <c r="C5283">
        <v>0.35717852337154493</v>
      </c>
      <c r="D5283" s="3" t="s">
        <v>4676</v>
      </c>
      <c r="E5283" s="4">
        <v>4913</v>
      </c>
      <c r="F5283">
        <v>48295</v>
      </c>
      <c r="G5283">
        <v>0</v>
      </c>
      <c r="H5283">
        <v>65</v>
      </c>
      <c r="I5283">
        <v>25</v>
      </c>
      <c r="J5283">
        <v>0</v>
      </c>
      <c r="K5283">
        <v>1</v>
      </c>
      <c r="L5283">
        <v>0</v>
      </c>
      <c r="M5283">
        <v>0</v>
      </c>
      <c r="N5283">
        <v>1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V5283">
        <f t="shared" si="83"/>
        <v>-5.1381352576303663E-2</v>
      </c>
      <c r="W5283">
        <f>IF(V5283&gt;'Decision Analysis'!$AB$4, 1, 0)</f>
        <v>0</v>
      </c>
      <c r="X5283" s="1">
        <v>0</v>
      </c>
      <c r="Y5283">
        <v>0.65930601519500187</v>
      </c>
      <c r="Z5283">
        <v>0</v>
      </c>
    </row>
    <row r="5284" spans="2:26">
      <c r="B5284" s="1">
        <v>0</v>
      </c>
      <c r="C5284">
        <v>0.53112420464452548</v>
      </c>
      <c r="D5284" s="3" t="s">
        <v>3090</v>
      </c>
      <c r="E5284" s="4">
        <v>4773</v>
      </c>
      <c r="F5284">
        <v>20993</v>
      </c>
      <c r="G5284">
        <v>1</v>
      </c>
      <c r="H5284">
        <v>95</v>
      </c>
      <c r="I5284">
        <v>35</v>
      </c>
      <c r="J5284">
        <v>0</v>
      </c>
      <c r="K5284">
        <v>1</v>
      </c>
      <c r="L5284">
        <v>0</v>
      </c>
      <c r="M5284">
        <v>1</v>
      </c>
      <c r="N5284">
        <v>0</v>
      </c>
      <c r="O5284">
        <v>0</v>
      </c>
      <c r="P5284">
        <v>0</v>
      </c>
      <c r="Q5284">
        <v>0</v>
      </c>
      <c r="R5284">
        <v>1</v>
      </c>
      <c r="S5284">
        <v>0</v>
      </c>
      <c r="T5284">
        <v>1</v>
      </c>
      <c r="V5284">
        <f t="shared" si="83"/>
        <v>-4.338342086889397E-2</v>
      </c>
      <c r="W5284">
        <f>IF(V5284&gt;'Decision Analysis'!$AB$4, 1, 0)</f>
        <v>0</v>
      </c>
      <c r="X5284" s="1">
        <v>0</v>
      </c>
      <c r="Y5284">
        <v>0.6593408722706795</v>
      </c>
      <c r="Z5284">
        <v>0</v>
      </c>
    </row>
    <row r="5285" spans="2:26">
      <c r="B5285" s="1">
        <v>0</v>
      </c>
      <c r="C5285">
        <v>8.442343449426043E-2</v>
      </c>
      <c r="D5285" s="3" t="s">
        <v>7211</v>
      </c>
      <c r="E5285" s="4">
        <v>4038</v>
      </c>
      <c r="F5285">
        <v>90760</v>
      </c>
      <c r="G5285">
        <v>1</v>
      </c>
      <c r="H5285">
        <v>145</v>
      </c>
      <c r="I5285">
        <v>5</v>
      </c>
      <c r="J5285">
        <v>1</v>
      </c>
      <c r="K5285">
        <v>1</v>
      </c>
      <c r="L5285">
        <v>0</v>
      </c>
      <c r="M5285">
        <v>1</v>
      </c>
      <c r="N5285">
        <v>1</v>
      </c>
      <c r="O5285">
        <v>0</v>
      </c>
      <c r="P5285">
        <v>1</v>
      </c>
      <c r="Q5285">
        <v>0</v>
      </c>
      <c r="R5285">
        <v>0</v>
      </c>
      <c r="S5285">
        <v>0</v>
      </c>
      <c r="T5285">
        <v>0</v>
      </c>
      <c r="V5285">
        <f t="shared" si="83"/>
        <v>0.16337552092154545</v>
      </c>
      <c r="W5285">
        <f>IF(V5285&gt;'Decision Analysis'!$AB$4, 1, 0)</f>
        <v>0</v>
      </c>
      <c r="X5285" s="1">
        <v>0</v>
      </c>
      <c r="Y5285">
        <v>0.65935057199529867</v>
      </c>
      <c r="Z5285">
        <v>0</v>
      </c>
    </row>
    <row r="5286" spans="2:26">
      <c r="B5286" s="1">
        <v>0</v>
      </c>
      <c r="C5286">
        <v>0.49813829804683957</v>
      </c>
      <c r="D5286" s="3" t="s">
        <v>3382</v>
      </c>
      <c r="E5286" s="4">
        <v>16985</v>
      </c>
      <c r="F5286">
        <v>22497</v>
      </c>
      <c r="G5286">
        <v>0</v>
      </c>
      <c r="H5286">
        <v>242</v>
      </c>
      <c r="I5286">
        <v>15</v>
      </c>
      <c r="J5286">
        <v>0</v>
      </c>
      <c r="K5286">
        <v>0</v>
      </c>
      <c r="L5286">
        <v>0</v>
      </c>
      <c r="M5286">
        <v>1</v>
      </c>
      <c r="N5286">
        <v>0</v>
      </c>
      <c r="O5286">
        <v>0</v>
      </c>
      <c r="P5286">
        <v>1</v>
      </c>
      <c r="Q5286">
        <v>0</v>
      </c>
      <c r="R5286">
        <v>0</v>
      </c>
      <c r="S5286">
        <v>0</v>
      </c>
      <c r="T5286">
        <v>0</v>
      </c>
      <c r="V5286">
        <f t="shared" si="83"/>
        <v>0.21475933243515738</v>
      </c>
      <c r="W5286">
        <f>IF(V5286&gt;'Decision Analysis'!$AB$4, 1, 0)</f>
        <v>0</v>
      </c>
      <c r="X5286" s="1">
        <v>0</v>
      </c>
      <c r="Y5286">
        <v>0.65937901132711163</v>
      </c>
      <c r="Z5286">
        <v>0</v>
      </c>
    </row>
    <row r="5287" spans="2:26">
      <c r="B5287" s="1">
        <v>0</v>
      </c>
      <c r="C5287">
        <v>0.5270868821661393</v>
      </c>
      <c r="D5287" s="3" t="s">
        <v>3135</v>
      </c>
      <c r="E5287" s="4">
        <v>3946</v>
      </c>
      <c r="F5287">
        <v>0</v>
      </c>
      <c r="G5287">
        <v>0</v>
      </c>
      <c r="H5287">
        <v>151</v>
      </c>
      <c r="I5287">
        <v>2</v>
      </c>
      <c r="J5287">
        <v>0</v>
      </c>
      <c r="K5287">
        <v>1</v>
      </c>
      <c r="L5287">
        <v>0</v>
      </c>
      <c r="M5287">
        <v>0</v>
      </c>
      <c r="N5287">
        <v>1</v>
      </c>
      <c r="O5287">
        <v>0</v>
      </c>
      <c r="P5287">
        <v>0</v>
      </c>
      <c r="Q5287">
        <v>0</v>
      </c>
      <c r="R5287">
        <v>0</v>
      </c>
      <c r="S5287">
        <v>1</v>
      </c>
      <c r="T5287">
        <v>0</v>
      </c>
      <c r="V5287">
        <f t="shared" si="83"/>
        <v>0.48360391612639297</v>
      </c>
      <c r="W5287">
        <f>IF(V5287&gt;'Decision Analysis'!$AB$4, 1, 0)</f>
        <v>1</v>
      </c>
      <c r="X5287" s="1">
        <v>0</v>
      </c>
      <c r="Y5287">
        <v>0.65947023483899903</v>
      </c>
      <c r="Z5287">
        <v>0</v>
      </c>
    </row>
    <row r="5288" spans="2:26">
      <c r="B5288" s="1">
        <v>0</v>
      </c>
      <c r="C5288">
        <v>0.38442736649160614</v>
      </c>
      <c r="D5288" s="3" t="s">
        <v>4451</v>
      </c>
      <c r="E5288" s="4">
        <v>2577</v>
      </c>
      <c r="F5288">
        <v>37574</v>
      </c>
      <c r="G5288">
        <v>1</v>
      </c>
      <c r="H5288">
        <v>84</v>
      </c>
      <c r="I5288">
        <v>19</v>
      </c>
      <c r="J5288">
        <v>0</v>
      </c>
      <c r="K5288">
        <v>1</v>
      </c>
      <c r="L5288">
        <v>0</v>
      </c>
      <c r="M5288">
        <v>1</v>
      </c>
      <c r="N5288">
        <v>1</v>
      </c>
      <c r="O5288">
        <v>0</v>
      </c>
      <c r="P5288">
        <v>1</v>
      </c>
      <c r="Q5288">
        <v>0</v>
      </c>
      <c r="R5288">
        <v>0</v>
      </c>
      <c r="S5288">
        <v>0</v>
      </c>
      <c r="T5288">
        <v>0</v>
      </c>
      <c r="V5288">
        <f t="shared" si="83"/>
        <v>0.2142956951837369</v>
      </c>
      <c r="W5288">
        <f>IF(V5288&gt;'Decision Analysis'!$AB$4, 1, 0)</f>
        <v>0</v>
      </c>
      <c r="X5288" s="1">
        <v>0</v>
      </c>
      <c r="Y5288">
        <v>0.65949859128310284</v>
      </c>
      <c r="Z5288">
        <v>0</v>
      </c>
    </row>
    <row r="5289" spans="2:26">
      <c r="B5289" s="1">
        <v>0</v>
      </c>
      <c r="C5289">
        <v>4.4180015122601772E-2</v>
      </c>
      <c r="D5289" s="3" t="s">
        <v>7571</v>
      </c>
      <c r="E5289" s="4">
        <v>5107</v>
      </c>
      <c r="F5289">
        <v>35625</v>
      </c>
      <c r="G5289">
        <v>0</v>
      </c>
      <c r="H5289">
        <v>93</v>
      </c>
      <c r="I5289">
        <v>10</v>
      </c>
      <c r="J5289">
        <v>0</v>
      </c>
      <c r="K5289">
        <v>1</v>
      </c>
      <c r="L5289">
        <v>0</v>
      </c>
      <c r="M5289">
        <v>1</v>
      </c>
      <c r="N5289">
        <v>1</v>
      </c>
      <c r="O5289">
        <v>0</v>
      </c>
      <c r="P5289">
        <v>1</v>
      </c>
      <c r="Q5289">
        <v>0</v>
      </c>
      <c r="R5289">
        <v>0</v>
      </c>
      <c r="S5289">
        <v>0</v>
      </c>
      <c r="T5289">
        <v>0</v>
      </c>
      <c r="V5289">
        <f t="shared" si="83"/>
        <v>0.32521294199827788</v>
      </c>
      <c r="W5289">
        <f>IF(V5289&gt;'Decision Analysis'!$AB$4, 1, 0)</f>
        <v>0</v>
      </c>
      <c r="X5289" s="1">
        <v>0</v>
      </c>
      <c r="Y5289">
        <v>0.65957382864298941</v>
      </c>
      <c r="Z5289">
        <v>0</v>
      </c>
    </row>
    <row r="5290" spans="2:26">
      <c r="B5290" s="1">
        <v>0</v>
      </c>
      <c r="C5290">
        <v>0.17136896269925356</v>
      </c>
      <c r="D5290" s="3" t="s">
        <v>6403</v>
      </c>
      <c r="E5290" s="4">
        <v>8190</v>
      </c>
      <c r="F5290">
        <v>72191</v>
      </c>
      <c r="G5290">
        <v>1</v>
      </c>
      <c r="H5290">
        <v>76</v>
      </c>
      <c r="I5290">
        <v>19</v>
      </c>
      <c r="J5290">
        <v>0</v>
      </c>
      <c r="K5290">
        <v>1</v>
      </c>
      <c r="L5290">
        <v>1</v>
      </c>
      <c r="M5290">
        <v>1</v>
      </c>
      <c r="N5290">
        <v>1</v>
      </c>
      <c r="O5290">
        <v>0</v>
      </c>
      <c r="P5290">
        <v>1</v>
      </c>
      <c r="Q5290">
        <v>0</v>
      </c>
      <c r="R5290">
        <v>0</v>
      </c>
      <c r="S5290">
        <v>0</v>
      </c>
      <c r="T5290">
        <v>0</v>
      </c>
      <c r="V5290">
        <f t="shared" si="83"/>
        <v>0.15559218234520242</v>
      </c>
      <c r="W5290">
        <f>IF(V5290&gt;'Decision Analysis'!$AB$4, 1, 0)</f>
        <v>0</v>
      </c>
      <c r="X5290" s="1">
        <v>0</v>
      </c>
      <c r="Y5290">
        <v>0.65988299374463177</v>
      </c>
      <c r="Z5290">
        <v>0</v>
      </c>
    </row>
    <row r="5291" spans="2:26">
      <c r="B5291" s="1">
        <v>0</v>
      </c>
      <c r="C5291">
        <v>0.37592716951664873</v>
      </c>
      <c r="D5291" s="3" t="s">
        <v>4526</v>
      </c>
      <c r="E5291" s="4">
        <v>5285</v>
      </c>
      <c r="F5291">
        <v>40783</v>
      </c>
      <c r="G5291">
        <v>1</v>
      </c>
      <c r="H5291">
        <v>73</v>
      </c>
      <c r="I5291">
        <v>13</v>
      </c>
      <c r="J5291">
        <v>0</v>
      </c>
      <c r="K5291">
        <v>1</v>
      </c>
      <c r="L5291">
        <v>0</v>
      </c>
      <c r="M5291">
        <v>1</v>
      </c>
      <c r="N5291">
        <v>1</v>
      </c>
      <c r="O5291">
        <v>0</v>
      </c>
      <c r="P5291">
        <v>1</v>
      </c>
      <c r="Q5291">
        <v>0</v>
      </c>
      <c r="R5291">
        <v>0</v>
      </c>
      <c r="S5291">
        <v>0</v>
      </c>
      <c r="T5291">
        <v>0</v>
      </c>
      <c r="V5291">
        <f t="shared" si="83"/>
        <v>0.28230109647582707</v>
      </c>
      <c r="W5291">
        <f>IF(V5291&gt;'Decision Analysis'!$AB$4, 1, 0)</f>
        <v>0</v>
      </c>
      <c r="X5291" s="1">
        <v>0</v>
      </c>
      <c r="Y5291">
        <v>0.65996708472257815</v>
      </c>
      <c r="Z5291">
        <v>0</v>
      </c>
    </row>
    <row r="5292" spans="2:26">
      <c r="B5292" s="1">
        <v>0</v>
      </c>
      <c r="C5292">
        <v>0.33048844911646491</v>
      </c>
      <c r="D5292" s="3" t="s">
        <v>4952</v>
      </c>
      <c r="E5292" s="4">
        <v>8427</v>
      </c>
      <c r="F5292">
        <v>46503</v>
      </c>
      <c r="G5292">
        <v>0</v>
      </c>
      <c r="H5292">
        <v>243</v>
      </c>
      <c r="I5292">
        <v>4</v>
      </c>
      <c r="J5292">
        <v>0</v>
      </c>
      <c r="K5292">
        <v>1</v>
      </c>
      <c r="L5292">
        <v>0</v>
      </c>
      <c r="M5292">
        <v>1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V5292">
        <f t="shared" si="83"/>
        <v>0.30362948678817819</v>
      </c>
      <c r="W5292">
        <f>IF(V5292&gt;'Decision Analysis'!$AB$4, 1, 0)</f>
        <v>0</v>
      </c>
      <c r="X5292" s="1">
        <v>0</v>
      </c>
      <c r="Y5292">
        <v>0.66012895557104101</v>
      </c>
      <c r="Z5292">
        <v>0</v>
      </c>
    </row>
    <row r="5293" spans="2:26">
      <c r="B5293" s="1">
        <v>0</v>
      </c>
      <c r="C5293">
        <v>0.65573554470005235</v>
      </c>
      <c r="D5293" s="3" t="s">
        <v>2000</v>
      </c>
      <c r="E5293" s="4">
        <v>8178</v>
      </c>
      <c r="F5293">
        <v>29057</v>
      </c>
      <c r="G5293">
        <v>0</v>
      </c>
      <c r="H5293">
        <v>94</v>
      </c>
      <c r="I5293">
        <v>22</v>
      </c>
      <c r="J5293">
        <v>1</v>
      </c>
      <c r="K5293">
        <v>0</v>
      </c>
      <c r="L5293">
        <v>1</v>
      </c>
      <c r="M5293">
        <v>1</v>
      </c>
      <c r="N5293">
        <v>1</v>
      </c>
      <c r="O5293">
        <v>0</v>
      </c>
      <c r="P5293">
        <v>1</v>
      </c>
      <c r="Q5293">
        <v>0</v>
      </c>
      <c r="R5293">
        <v>0</v>
      </c>
      <c r="S5293">
        <v>0</v>
      </c>
      <c r="T5293">
        <v>0</v>
      </c>
      <c r="V5293">
        <f t="shared" si="83"/>
        <v>0.20069003403536734</v>
      </c>
      <c r="W5293">
        <f>IF(V5293&gt;'Decision Analysis'!$AB$4, 1, 0)</f>
        <v>0</v>
      </c>
      <c r="X5293" s="1">
        <v>0</v>
      </c>
      <c r="Y5293">
        <v>0.66030974810026111</v>
      </c>
      <c r="Z5293">
        <v>0</v>
      </c>
    </row>
    <row r="5294" spans="2:26">
      <c r="B5294" s="1">
        <v>0</v>
      </c>
      <c r="C5294">
        <v>0.43208278130371253</v>
      </c>
      <c r="D5294" s="3" t="s">
        <v>4009</v>
      </c>
      <c r="E5294" s="4">
        <v>7993</v>
      </c>
      <c r="F5294">
        <v>39448</v>
      </c>
      <c r="G5294">
        <v>0</v>
      </c>
      <c r="H5294">
        <v>141</v>
      </c>
      <c r="I5294">
        <v>10</v>
      </c>
      <c r="J5294">
        <v>0</v>
      </c>
      <c r="K5294">
        <v>0</v>
      </c>
      <c r="L5294">
        <v>0</v>
      </c>
      <c r="M5294">
        <v>1</v>
      </c>
      <c r="N5294">
        <v>0</v>
      </c>
      <c r="O5294">
        <v>1</v>
      </c>
      <c r="P5294">
        <v>1</v>
      </c>
      <c r="Q5294">
        <v>0</v>
      </c>
      <c r="R5294">
        <v>0</v>
      </c>
      <c r="S5294">
        <v>0</v>
      </c>
      <c r="T5294">
        <v>0</v>
      </c>
      <c r="V5294">
        <f t="shared" si="83"/>
        <v>0.39512512859665794</v>
      </c>
      <c r="W5294">
        <f>IF(V5294&gt;'Decision Analysis'!$AB$4, 1, 0)</f>
        <v>1</v>
      </c>
      <c r="X5294" s="1">
        <v>0</v>
      </c>
      <c r="Y5294">
        <v>0.66068332719648415</v>
      </c>
      <c r="Z5294">
        <v>0</v>
      </c>
    </row>
    <row r="5295" spans="2:26">
      <c r="B5295" s="1">
        <v>0</v>
      </c>
      <c r="C5295">
        <v>0.54584296166237578</v>
      </c>
      <c r="D5295" s="3" t="s">
        <v>2966</v>
      </c>
      <c r="E5295" s="4">
        <v>6200</v>
      </c>
      <c r="F5295">
        <v>0</v>
      </c>
      <c r="G5295">
        <v>0</v>
      </c>
      <c r="H5295">
        <v>86</v>
      </c>
      <c r="I5295">
        <v>31</v>
      </c>
      <c r="J5295">
        <v>1</v>
      </c>
      <c r="K5295">
        <v>1</v>
      </c>
      <c r="L5295">
        <v>0</v>
      </c>
      <c r="M5295">
        <v>1</v>
      </c>
      <c r="N5295">
        <v>0</v>
      </c>
      <c r="O5295">
        <v>0</v>
      </c>
      <c r="P5295">
        <v>0</v>
      </c>
      <c r="Q5295">
        <v>0</v>
      </c>
      <c r="R5295">
        <v>0</v>
      </c>
      <c r="S5295">
        <v>1</v>
      </c>
      <c r="T5295">
        <v>0</v>
      </c>
      <c r="V5295">
        <f t="shared" si="83"/>
        <v>3.0308989799279346E-3</v>
      </c>
      <c r="W5295">
        <f>IF(V5295&gt;'Decision Analysis'!$AB$4, 1, 0)</f>
        <v>0</v>
      </c>
      <c r="X5295" s="1">
        <v>0</v>
      </c>
      <c r="Y5295">
        <v>0.66080153531432229</v>
      </c>
      <c r="Z5295">
        <v>0</v>
      </c>
    </row>
    <row r="5296" spans="2:26">
      <c r="B5296" s="1">
        <v>0</v>
      </c>
      <c r="C5296">
        <v>0.83471570295966957</v>
      </c>
      <c r="D5296" s="3" t="s">
        <v>385</v>
      </c>
      <c r="E5296" s="4">
        <v>7284</v>
      </c>
      <c r="F5296">
        <v>44605</v>
      </c>
      <c r="G5296">
        <v>0</v>
      </c>
      <c r="H5296">
        <v>137</v>
      </c>
      <c r="I5296">
        <v>3</v>
      </c>
      <c r="J5296">
        <v>0</v>
      </c>
      <c r="K5296">
        <v>1</v>
      </c>
      <c r="L5296">
        <v>0</v>
      </c>
      <c r="M5296">
        <v>1</v>
      </c>
      <c r="N5296">
        <v>0</v>
      </c>
      <c r="O5296">
        <v>0</v>
      </c>
      <c r="P5296">
        <v>1</v>
      </c>
      <c r="Q5296">
        <v>0</v>
      </c>
      <c r="R5296">
        <v>0</v>
      </c>
      <c r="S5296">
        <v>0</v>
      </c>
      <c r="T5296">
        <v>0</v>
      </c>
      <c r="V5296">
        <f t="shared" si="83"/>
        <v>0.36257320590050085</v>
      </c>
      <c r="W5296">
        <f>IF(V5296&gt;'Decision Analysis'!$AB$4, 1, 0)</f>
        <v>0</v>
      </c>
      <c r="X5296" s="1">
        <v>0</v>
      </c>
      <c r="Y5296">
        <v>0.66089220701758389</v>
      </c>
      <c r="Z5296">
        <v>0</v>
      </c>
    </row>
    <row r="5297" spans="2:26">
      <c r="B5297" s="1">
        <v>0</v>
      </c>
      <c r="C5297">
        <v>0.67032783416580777</v>
      </c>
      <c r="D5297" s="3" t="s">
        <v>1862</v>
      </c>
      <c r="E5297" s="4">
        <v>7771</v>
      </c>
      <c r="F5297">
        <v>58467</v>
      </c>
      <c r="G5297">
        <v>0</v>
      </c>
      <c r="H5297">
        <v>45</v>
      </c>
      <c r="I5297">
        <v>30</v>
      </c>
      <c r="J5297">
        <v>1</v>
      </c>
      <c r="K5297">
        <v>1</v>
      </c>
      <c r="L5297">
        <v>1</v>
      </c>
      <c r="M5297">
        <v>1</v>
      </c>
      <c r="N5297">
        <v>1</v>
      </c>
      <c r="O5297">
        <v>0</v>
      </c>
      <c r="P5297">
        <v>1</v>
      </c>
      <c r="Q5297">
        <v>0</v>
      </c>
      <c r="R5297">
        <v>0</v>
      </c>
      <c r="S5297">
        <v>0</v>
      </c>
      <c r="T5297">
        <v>0</v>
      </c>
      <c r="V5297">
        <f t="shared" si="83"/>
        <v>-0.10051978700226903</v>
      </c>
      <c r="W5297">
        <f>IF(V5297&gt;'Decision Analysis'!$AB$4, 1, 0)</f>
        <v>0</v>
      </c>
      <c r="X5297" s="1">
        <v>0</v>
      </c>
      <c r="Y5297">
        <v>0.66091850523879681</v>
      </c>
      <c r="Z5297">
        <v>0</v>
      </c>
    </row>
    <row r="5298" spans="2:26">
      <c r="B5298" s="1">
        <v>1</v>
      </c>
      <c r="C5298">
        <v>0.78747113085699783</v>
      </c>
      <c r="D5298" s="3" t="s">
        <v>824</v>
      </c>
      <c r="E5298" s="4">
        <v>4830</v>
      </c>
      <c r="F5298">
        <v>34819</v>
      </c>
      <c r="G5298">
        <v>0</v>
      </c>
      <c r="H5298">
        <v>107</v>
      </c>
      <c r="I5298">
        <v>0</v>
      </c>
      <c r="J5298">
        <v>0</v>
      </c>
      <c r="K5298">
        <v>1</v>
      </c>
      <c r="L5298">
        <v>0</v>
      </c>
      <c r="M5298">
        <v>1</v>
      </c>
      <c r="N5298">
        <v>1</v>
      </c>
      <c r="O5298">
        <v>0</v>
      </c>
      <c r="P5298">
        <v>1</v>
      </c>
      <c r="Q5298">
        <v>0</v>
      </c>
      <c r="R5298">
        <v>0</v>
      </c>
      <c r="S5298">
        <v>0</v>
      </c>
      <c r="T5298">
        <v>0</v>
      </c>
      <c r="V5298">
        <f t="shared" si="83"/>
        <v>0.48764458596617893</v>
      </c>
      <c r="W5298">
        <f>IF(V5298&gt;'Decision Analysis'!$AB$4, 1, 0)</f>
        <v>1</v>
      </c>
      <c r="X5298" s="1">
        <v>1</v>
      </c>
      <c r="Y5298">
        <v>0.66101379909599844</v>
      </c>
      <c r="Z5298">
        <v>0</v>
      </c>
    </row>
    <row r="5299" spans="2:26">
      <c r="B5299" s="1">
        <v>0</v>
      </c>
      <c r="C5299">
        <v>0.80682654064466552</v>
      </c>
      <c r="D5299" s="3" t="s">
        <v>637</v>
      </c>
      <c r="E5299" s="4">
        <v>3557</v>
      </c>
      <c r="F5299">
        <v>17272</v>
      </c>
      <c r="G5299">
        <v>1</v>
      </c>
      <c r="H5299">
        <v>79</v>
      </c>
      <c r="I5299">
        <v>30</v>
      </c>
      <c r="J5299">
        <v>0</v>
      </c>
      <c r="K5299">
        <v>1</v>
      </c>
      <c r="L5299">
        <v>0</v>
      </c>
      <c r="M5299">
        <v>1</v>
      </c>
      <c r="N5299">
        <v>0</v>
      </c>
      <c r="O5299">
        <v>0</v>
      </c>
      <c r="P5299">
        <v>1</v>
      </c>
      <c r="Q5299">
        <v>0</v>
      </c>
      <c r="R5299">
        <v>0</v>
      </c>
      <c r="S5299">
        <v>0</v>
      </c>
      <c r="T5299">
        <v>1</v>
      </c>
      <c r="V5299">
        <f t="shared" si="83"/>
        <v>6.9086694517511898E-2</v>
      </c>
      <c r="W5299">
        <f>IF(V5299&gt;'Decision Analysis'!$AB$4, 1, 0)</f>
        <v>0</v>
      </c>
      <c r="X5299" s="1">
        <v>0</v>
      </c>
      <c r="Y5299">
        <v>0.66102233373607622</v>
      </c>
      <c r="Z5299">
        <v>0</v>
      </c>
    </row>
    <row r="5300" spans="2:26">
      <c r="B5300" s="1">
        <v>0</v>
      </c>
      <c r="C5300">
        <v>0.34425942103576818</v>
      </c>
      <c r="D5300" s="3" t="s">
        <v>4799</v>
      </c>
      <c r="E5300" s="4">
        <v>10594</v>
      </c>
      <c r="F5300">
        <v>64669</v>
      </c>
      <c r="G5300">
        <v>1</v>
      </c>
      <c r="H5300">
        <v>119</v>
      </c>
      <c r="I5300">
        <v>22</v>
      </c>
      <c r="J5300">
        <v>1</v>
      </c>
      <c r="K5300">
        <v>1</v>
      </c>
      <c r="L5300">
        <v>0</v>
      </c>
      <c r="M5300">
        <v>1</v>
      </c>
      <c r="N5300">
        <v>0</v>
      </c>
      <c r="O5300">
        <v>0</v>
      </c>
      <c r="P5300">
        <v>1</v>
      </c>
      <c r="Q5300">
        <v>0</v>
      </c>
      <c r="R5300">
        <v>1</v>
      </c>
      <c r="S5300">
        <v>0</v>
      </c>
      <c r="T5300">
        <v>0</v>
      </c>
      <c r="V5300">
        <f t="shared" si="83"/>
        <v>-0.1333065578021016</v>
      </c>
      <c r="W5300">
        <f>IF(V5300&gt;'Decision Analysis'!$AB$4, 1, 0)</f>
        <v>0</v>
      </c>
      <c r="X5300" s="1">
        <v>0</v>
      </c>
      <c r="Y5300">
        <v>0.66118439038339272</v>
      </c>
      <c r="Z5300">
        <v>0</v>
      </c>
    </row>
    <row r="5301" spans="2:26">
      <c r="B5301" s="1">
        <v>0</v>
      </c>
      <c r="C5301">
        <v>0.18598617016616564</v>
      </c>
      <c r="D5301" s="3" t="s">
        <v>6266</v>
      </c>
      <c r="E5301" s="4">
        <v>34611</v>
      </c>
      <c r="F5301">
        <v>20090</v>
      </c>
      <c r="G5301">
        <v>0</v>
      </c>
      <c r="H5301">
        <v>135</v>
      </c>
      <c r="I5301">
        <v>10</v>
      </c>
      <c r="J5301">
        <v>1</v>
      </c>
      <c r="K5301">
        <v>1</v>
      </c>
      <c r="L5301">
        <v>1</v>
      </c>
      <c r="M5301">
        <v>1</v>
      </c>
      <c r="N5301">
        <v>1</v>
      </c>
      <c r="O5301">
        <v>0</v>
      </c>
      <c r="P5301">
        <v>1</v>
      </c>
      <c r="Q5301">
        <v>0</v>
      </c>
      <c r="R5301">
        <v>1</v>
      </c>
      <c r="S5301">
        <v>0</v>
      </c>
      <c r="T5301">
        <v>0</v>
      </c>
      <c r="V5301">
        <f t="shared" si="83"/>
        <v>2.5109260257818899E-2</v>
      </c>
      <c r="W5301">
        <f>IF(V5301&gt;'Decision Analysis'!$AB$4, 1, 0)</f>
        <v>0</v>
      </c>
      <c r="X5301" s="1">
        <v>0</v>
      </c>
      <c r="Y5301">
        <v>0.66160805600770189</v>
      </c>
      <c r="Z5301">
        <v>0</v>
      </c>
    </row>
    <row r="5302" spans="2:26">
      <c r="B5302" s="1">
        <v>0</v>
      </c>
      <c r="C5302">
        <v>0.81326789539925193</v>
      </c>
      <c r="D5302" s="3" t="s">
        <v>581</v>
      </c>
      <c r="E5302" s="4">
        <v>28436</v>
      </c>
      <c r="F5302">
        <v>0</v>
      </c>
      <c r="G5302">
        <v>0</v>
      </c>
      <c r="H5302">
        <v>102</v>
      </c>
      <c r="I5302">
        <v>29</v>
      </c>
      <c r="J5302">
        <v>0</v>
      </c>
      <c r="K5302">
        <v>1</v>
      </c>
      <c r="L5302">
        <v>1</v>
      </c>
      <c r="M5302">
        <v>1</v>
      </c>
      <c r="N5302">
        <v>1</v>
      </c>
      <c r="O5302">
        <v>0</v>
      </c>
      <c r="P5302">
        <v>0</v>
      </c>
      <c r="Q5302">
        <v>0</v>
      </c>
      <c r="R5302">
        <v>0</v>
      </c>
      <c r="S5302">
        <v>1</v>
      </c>
      <c r="T5302">
        <v>0</v>
      </c>
      <c r="V5302">
        <f t="shared" si="83"/>
        <v>3.0555805109925203E-2</v>
      </c>
      <c r="W5302">
        <f>IF(V5302&gt;'Decision Analysis'!$AB$4, 1, 0)</f>
        <v>0</v>
      </c>
      <c r="X5302" s="1">
        <v>0</v>
      </c>
      <c r="Y5302">
        <v>0.66167367513369479</v>
      </c>
      <c r="Z5302">
        <v>0</v>
      </c>
    </row>
    <row r="5303" spans="2:26">
      <c r="B5303" s="1">
        <v>0</v>
      </c>
      <c r="C5303">
        <v>0.41808593618594386</v>
      </c>
      <c r="D5303" s="3" t="s">
        <v>4143</v>
      </c>
      <c r="E5303" s="4">
        <v>5674</v>
      </c>
      <c r="F5303">
        <v>65775</v>
      </c>
      <c r="G5303">
        <v>0</v>
      </c>
      <c r="H5303">
        <v>68</v>
      </c>
      <c r="I5303">
        <v>16</v>
      </c>
      <c r="J5303">
        <v>0</v>
      </c>
      <c r="K5303">
        <v>1</v>
      </c>
      <c r="L5303">
        <v>0</v>
      </c>
      <c r="M5303">
        <v>1</v>
      </c>
      <c r="N5303">
        <v>1</v>
      </c>
      <c r="O5303">
        <v>0</v>
      </c>
      <c r="P5303">
        <v>0</v>
      </c>
      <c r="Q5303">
        <v>0</v>
      </c>
      <c r="R5303">
        <v>0</v>
      </c>
      <c r="S5303">
        <v>0</v>
      </c>
      <c r="T5303">
        <v>0</v>
      </c>
      <c r="V5303">
        <f t="shared" si="83"/>
        <v>0.16449912047039697</v>
      </c>
      <c r="W5303">
        <f>IF(V5303&gt;'Decision Analysis'!$AB$4, 1, 0)</f>
        <v>0</v>
      </c>
      <c r="X5303" s="1">
        <v>0</v>
      </c>
      <c r="Y5303">
        <v>0.66237760505749732</v>
      </c>
      <c r="Z5303">
        <v>0</v>
      </c>
    </row>
    <row r="5304" spans="2:26">
      <c r="B5304" s="1">
        <v>1</v>
      </c>
      <c r="C5304">
        <v>0.45913423432928241</v>
      </c>
      <c r="D5304" s="3" t="s">
        <v>3758</v>
      </c>
      <c r="E5304" s="4">
        <v>8973</v>
      </c>
      <c r="F5304">
        <v>69736</v>
      </c>
      <c r="G5304">
        <v>0</v>
      </c>
      <c r="H5304">
        <v>137</v>
      </c>
      <c r="I5304">
        <v>11</v>
      </c>
      <c r="J5304">
        <v>0</v>
      </c>
      <c r="K5304">
        <v>1</v>
      </c>
      <c r="L5304">
        <v>0</v>
      </c>
      <c r="M5304">
        <v>1</v>
      </c>
      <c r="N5304">
        <v>1</v>
      </c>
      <c r="O5304">
        <v>0</v>
      </c>
      <c r="P5304">
        <v>1</v>
      </c>
      <c r="Q5304">
        <v>0</v>
      </c>
      <c r="R5304">
        <v>0</v>
      </c>
      <c r="S5304">
        <v>0</v>
      </c>
      <c r="T5304">
        <v>0</v>
      </c>
      <c r="V5304">
        <f t="shared" si="83"/>
        <v>0.17326490144319712</v>
      </c>
      <c r="W5304">
        <f>IF(V5304&gt;'Decision Analysis'!$AB$4, 1, 0)</f>
        <v>0</v>
      </c>
      <c r="X5304" s="1">
        <v>1</v>
      </c>
      <c r="Y5304">
        <v>0.66248416419256673</v>
      </c>
      <c r="Z5304">
        <v>0</v>
      </c>
    </row>
    <row r="5305" spans="2:26">
      <c r="B5305" s="1">
        <v>0</v>
      </c>
      <c r="C5305">
        <v>0.48591124242446909</v>
      </c>
      <c r="D5305" s="3" t="s">
        <v>3493</v>
      </c>
      <c r="E5305" s="4">
        <v>2242</v>
      </c>
      <c r="F5305">
        <v>0</v>
      </c>
      <c r="G5305">
        <v>1</v>
      </c>
      <c r="H5305">
        <v>91</v>
      </c>
      <c r="I5305">
        <v>18</v>
      </c>
      <c r="J5305">
        <v>1</v>
      </c>
      <c r="K5305">
        <v>1</v>
      </c>
      <c r="L5305">
        <v>0</v>
      </c>
      <c r="M5305">
        <v>1</v>
      </c>
      <c r="N5305">
        <v>1</v>
      </c>
      <c r="O5305">
        <v>0</v>
      </c>
      <c r="P5305">
        <v>0</v>
      </c>
      <c r="Q5305">
        <v>0</v>
      </c>
      <c r="R5305">
        <v>0</v>
      </c>
      <c r="S5305">
        <v>1</v>
      </c>
      <c r="T5305">
        <v>0</v>
      </c>
      <c r="V5305">
        <f t="shared" si="83"/>
        <v>0.28215987877678489</v>
      </c>
      <c r="W5305">
        <f>IF(V5305&gt;'Decision Analysis'!$AB$4, 1, 0)</f>
        <v>0</v>
      </c>
      <c r="X5305" s="1">
        <v>0</v>
      </c>
      <c r="Y5305">
        <v>0.66257478886403831</v>
      </c>
      <c r="Z5305">
        <v>0</v>
      </c>
    </row>
    <row r="5306" spans="2:26">
      <c r="B5306" s="1">
        <v>0</v>
      </c>
      <c r="C5306">
        <v>0.51266405988143016</v>
      </c>
      <c r="D5306" s="3" t="s">
        <v>3275</v>
      </c>
      <c r="E5306" s="4">
        <v>2963</v>
      </c>
      <c r="F5306">
        <v>16495</v>
      </c>
      <c r="G5306">
        <v>1</v>
      </c>
      <c r="H5306">
        <v>91</v>
      </c>
      <c r="I5306">
        <v>25</v>
      </c>
      <c r="J5306">
        <v>0</v>
      </c>
      <c r="K5306">
        <v>1</v>
      </c>
      <c r="L5306">
        <v>0</v>
      </c>
      <c r="M5306">
        <v>1</v>
      </c>
      <c r="N5306">
        <v>0</v>
      </c>
      <c r="O5306">
        <v>0</v>
      </c>
      <c r="P5306">
        <v>1</v>
      </c>
      <c r="Q5306">
        <v>0</v>
      </c>
      <c r="R5306">
        <v>1</v>
      </c>
      <c r="S5306">
        <v>0</v>
      </c>
      <c r="T5306">
        <v>1</v>
      </c>
      <c r="V5306">
        <f t="shared" si="83"/>
        <v>0.14007597570701616</v>
      </c>
      <c r="W5306">
        <f>IF(V5306&gt;'Decision Analysis'!$AB$4, 1, 0)</f>
        <v>0</v>
      </c>
      <c r="X5306" s="1">
        <v>0</v>
      </c>
      <c r="Y5306">
        <v>0.66261061917180686</v>
      </c>
      <c r="Z5306">
        <v>0</v>
      </c>
    </row>
    <row r="5307" spans="2:26">
      <c r="B5307" s="1">
        <v>0</v>
      </c>
      <c r="C5307">
        <v>0.21180501450402894</v>
      </c>
      <c r="D5307" s="3" t="s">
        <v>6012</v>
      </c>
      <c r="E5307" s="4">
        <v>9036</v>
      </c>
      <c r="F5307">
        <v>34337</v>
      </c>
      <c r="G5307">
        <v>0</v>
      </c>
      <c r="H5307">
        <v>105</v>
      </c>
      <c r="I5307">
        <v>20</v>
      </c>
      <c r="J5307">
        <v>1</v>
      </c>
      <c r="K5307">
        <v>1</v>
      </c>
      <c r="L5307">
        <v>0</v>
      </c>
      <c r="M5307">
        <v>1</v>
      </c>
      <c r="N5307">
        <v>0</v>
      </c>
      <c r="O5307">
        <v>1</v>
      </c>
      <c r="P5307">
        <v>1</v>
      </c>
      <c r="Q5307">
        <v>1</v>
      </c>
      <c r="R5307">
        <v>1</v>
      </c>
      <c r="S5307">
        <v>0</v>
      </c>
      <c r="T5307">
        <v>0</v>
      </c>
      <c r="V5307">
        <f t="shared" si="83"/>
        <v>1.8620647430900222E-2</v>
      </c>
      <c r="W5307">
        <f>IF(V5307&gt;'Decision Analysis'!$AB$4, 1, 0)</f>
        <v>0</v>
      </c>
      <c r="X5307" s="1">
        <v>0</v>
      </c>
      <c r="Y5307">
        <v>0.66265615246382359</v>
      </c>
      <c r="Z5307">
        <v>0</v>
      </c>
    </row>
    <row r="5308" spans="2:26">
      <c r="B5308" s="1">
        <v>0</v>
      </c>
      <c r="C5308">
        <v>0.61828879528599268</v>
      </c>
      <c r="D5308" s="3" t="s">
        <v>2305</v>
      </c>
      <c r="E5308" s="4">
        <v>10256</v>
      </c>
      <c r="F5308">
        <v>0</v>
      </c>
      <c r="G5308">
        <v>1</v>
      </c>
      <c r="H5308">
        <v>130</v>
      </c>
      <c r="I5308">
        <v>17</v>
      </c>
      <c r="J5308">
        <v>0</v>
      </c>
      <c r="K5308">
        <v>1</v>
      </c>
      <c r="L5308">
        <v>0</v>
      </c>
      <c r="M5308">
        <v>1</v>
      </c>
      <c r="N5308">
        <v>1</v>
      </c>
      <c r="O5308">
        <v>0</v>
      </c>
      <c r="P5308">
        <v>0</v>
      </c>
      <c r="Q5308">
        <v>0</v>
      </c>
      <c r="R5308">
        <v>0</v>
      </c>
      <c r="S5308">
        <v>1</v>
      </c>
      <c r="T5308">
        <v>0</v>
      </c>
      <c r="V5308">
        <f t="shared" si="83"/>
        <v>0.32256637132551835</v>
      </c>
      <c r="W5308">
        <f>IF(V5308&gt;'Decision Analysis'!$AB$4, 1, 0)</f>
        <v>0</v>
      </c>
      <c r="X5308" s="1">
        <v>0</v>
      </c>
      <c r="Y5308">
        <v>0.66268193054137836</v>
      </c>
      <c r="Z5308">
        <v>0</v>
      </c>
    </row>
    <row r="5309" spans="2:26">
      <c r="B5309" s="1">
        <v>0</v>
      </c>
      <c r="C5309">
        <v>0.808821448501582</v>
      </c>
      <c r="D5309" s="3" t="s">
        <v>618</v>
      </c>
      <c r="E5309" s="4">
        <v>13009</v>
      </c>
      <c r="F5309">
        <v>57591</v>
      </c>
      <c r="G5309">
        <v>0</v>
      </c>
      <c r="H5309">
        <v>88</v>
      </c>
      <c r="I5309">
        <v>5</v>
      </c>
      <c r="J5309">
        <v>0</v>
      </c>
      <c r="K5309">
        <v>0</v>
      </c>
      <c r="L5309">
        <v>0</v>
      </c>
      <c r="M5309">
        <v>0</v>
      </c>
      <c r="N5309">
        <v>1</v>
      </c>
      <c r="O5309">
        <v>0</v>
      </c>
      <c r="P5309">
        <v>0</v>
      </c>
      <c r="Q5309">
        <v>0</v>
      </c>
      <c r="R5309">
        <v>1</v>
      </c>
      <c r="S5309">
        <v>0</v>
      </c>
      <c r="T5309">
        <v>0</v>
      </c>
      <c r="V5309">
        <f t="shared" si="83"/>
        <v>0.27206534290614931</v>
      </c>
      <c r="W5309">
        <f>IF(V5309&gt;'Decision Analysis'!$AB$4, 1, 0)</f>
        <v>0</v>
      </c>
      <c r="X5309" s="1">
        <v>0</v>
      </c>
      <c r="Y5309">
        <v>0.66277027533518629</v>
      </c>
      <c r="Z5309">
        <v>0</v>
      </c>
    </row>
    <row r="5310" spans="2:26">
      <c r="B5310" s="1">
        <v>0</v>
      </c>
      <c r="C5310">
        <v>9.752855128493558E-2</v>
      </c>
      <c r="D5310" s="3" t="s">
        <v>7079</v>
      </c>
      <c r="E5310" s="4">
        <v>4606</v>
      </c>
      <c r="F5310">
        <v>47481</v>
      </c>
      <c r="G5310">
        <v>1</v>
      </c>
      <c r="H5310">
        <v>110</v>
      </c>
      <c r="I5310">
        <v>20</v>
      </c>
      <c r="J5310">
        <v>1</v>
      </c>
      <c r="K5310">
        <v>1</v>
      </c>
      <c r="L5310">
        <v>0</v>
      </c>
      <c r="M5310">
        <v>1</v>
      </c>
      <c r="N5310">
        <v>1</v>
      </c>
      <c r="O5310">
        <v>0</v>
      </c>
      <c r="P5310">
        <v>1</v>
      </c>
      <c r="Q5310">
        <v>0</v>
      </c>
      <c r="R5310">
        <v>0</v>
      </c>
      <c r="S5310">
        <v>0</v>
      </c>
      <c r="T5310">
        <v>0</v>
      </c>
      <c r="V5310">
        <f t="shared" si="83"/>
        <v>3.3512046954797398E-2</v>
      </c>
      <c r="W5310">
        <f>IF(V5310&gt;'Decision Analysis'!$AB$4, 1, 0)</f>
        <v>0</v>
      </c>
      <c r="X5310" s="1">
        <v>0</v>
      </c>
      <c r="Y5310">
        <v>0.66283848493492159</v>
      </c>
      <c r="Z5310">
        <v>0</v>
      </c>
    </row>
    <row r="5311" spans="2:26">
      <c r="B5311" s="1">
        <v>0</v>
      </c>
      <c r="C5311">
        <v>0.86155527590846426</v>
      </c>
      <c r="D5311" s="3" t="s">
        <v>143</v>
      </c>
      <c r="E5311" s="4">
        <v>19253</v>
      </c>
      <c r="F5311">
        <v>39895</v>
      </c>
      <c r="G5311">
        <v>0</v>
      </c>
      <c r="H5311">
        <v>154</v>
      </c>
      <c r="I5311">
        <v>32</v>
      </c>
      <c r="J5311">
        <v>0</v>
      </c>
      <c r="K5311">
        <v>1</v>
      </c>
      <c r="L5311">
        <v>0</v>
      </c>
      <c r="M5311">
        <v>1</v>
      </c>
      <c r="N5311">
        <v>0</v>
      </c>
      <c r="O5311">
        <v>1</v>
      </c>
      <c r="P5311">
        <v>1</v>
      </c>
      <c r="Q5311">
        <v>0</v>
      </c>
      <c r="R5311">
        <v>1</v>
      </c>
      <c r="S5311">
        <v>0</v>
      </c>
      <c r="T5311">
        <v>0</v>
      </c>
      <c r="V5311">
        <f t="shared" si="83"/>
        <v>-0.20541780732967346</v>
      </c>
      <c r="W5311">
        <f>IF(V5311&gt;'Decision Analysis'!$AB$4, 1, 0)</f>
        <v>0</v>
      </c>
      <c r="X5311" s="1">
        <v>0</v>
      </c>
      <c r="Y5311">
        <v>0.66303525290593279</v>
      </c>
      <c r="Z5311">
        <v>0</v>
      </c>
    </row>
    <row r="5312" spans="2:26">
      <c r="B5312" s="1">
        <v>0</v>
      </c>
      <c r="C5312">
        <v>0.45883328675238105</v>
      </c>
      <c r="D5312" s="3" t="s">
        <v>3761</v>
      </c>
      <c r="E5312" s="4">
        <v>5097</v>
      </c>
      <c r="F5312">
        <v>22886</v>
      </c>
      <c r="G5312">
        <v>0</v>
      </c>
      <c r="H5312">
        <v>85</v>
      </c>
      <c r="I5312">
        <v>9</v>
      </c>
      <c r="J5312">
        <v>0</v>
      </c>
      <c r="K5312">
        <v>1</v>
      </c>
      <c r="L5312">
        <v>0</v>
      </c>
      <c r="M5312">
        <v>1</v>
      </c>
      <c r="N5312">
        <v>1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1</v>
      </c>
      <c r="V5312">
        <f t="shared" si="83"/>
        <v>0.39405443883327879</v>
      </c>
      <c r="W5312">
        <f>IF(V5312&gt;'Decision Analysis'!$AB$4, 1, 0)</f>
        <v>1</v>
      </c>
      <c r="X5312" s="1">
        <v>0</v>
      </c>
      <c r="Y5312">
        <v>0.66310822622063947</v>
      </c>
      <c r="Z5312">
        <v>0</v>
      </c>
    </row>
    <row r="5313" spans="2:26">
      <c r="B5313" s="1">
        <v>0</v>
      </c>
      <c r="C5313">
        <v>0.78362832720560405</v>
      </c>
      <c r="D5313" s="3" t="s">
        <v>857</v>
      </c>
      <c r="E5313" s="4">
        <v>6595</v>
      </c>
      <c r="F5313">
        <v>0</v>
      </c>
      <c r="G5313">
        <v>1</v>
      </c>
      <c r="H5313">
        <v>151</v>
      </c>
      <c r="I5313">
        <v>2</v>
      </c>
      <c r="J5313">
        <v>1</v>
      </c>
      <c r="K5313">
        <v>1</v>
      </c>
      <c r="L5313">
        <v>1</v>
      </c>
      <c r="M5313">
        <v>1</v>
      </c>
      <c r="N5313">
        <v>0</v>
      </c>
      <c r="O5313">
        <v>1</v>
      </c>
      <c r="P5313">
        <v>0</v>
      </c>
      <c r="Q5313">
        <v>0</v>
      </c>
      <c r="R5313">
        <v>0</v>
      </c>
      <c r="S5313">
        <v>1</v>
      </c>
      <c r="T5313">
        <v>0</v>
      </c>
      <c r="V5313">
        <f t="shared" si="83"/>
        <v>0.56242075852241991</v>
      </c>
      <c r="W5313">
        <f>IF(V5313&gt;'Decision Analysis'!$AB$4, 1, 0)</f>
        <v>1</v>
      </c>
      <c r="X5313" s="1">
        <v>0</v>
      </c>
      <c r="Y5313">
        <v>0.66317377736008432</v>
      </c>
      <c r="Z5313">
        <v>0</v>
      </c>
    </row>
    <row r="5314" spans="2:26">
      <c r="B5314" s="1">
        <v>0</v>
      </c>
      <c r="C5314">
        <v>0.56988156147761349</v>
      </c>
      <c r="D5314" s="3" t="s">
        <v>2748</v>
      </c>
      <c r="E5314" s="4">
        <v>7295</v>
      </c>
      <c r="F5314">
        <v>76407</v>
      </c>
      <c r="G5314">
        <v>1</v>
      </c>
      <c r="H5314">
        <v>97</v>
      </c>
      <c r="I5314">
        <v>22</v>
      </c>
      <c r="J5314">
        <v>0</v>
      </c>
      <c r="K5314">
        <v>0</v>
      </c>
      <c r="L5314">
        <v>0</v>
      </c>
      <c r="M5314">
        <v>1</v>
      </c>
      <c r="N5314">
        <v>0</v>
      </c>
      <c r="O5314">
        <v>0</v>
      </c>
      <c r="P5314">
        <v>1</v>
      </c>
      <c r="Q5314">
        <v>0</v>
      </c>
      <c r="R5314">
        <v>1</v>
      </c>
      <c r="S5314">
        <v>0</v>
      </c>
      <c r="T5314">
        <v>0</v>
      </c>
      <c r="V5314">
        <f t="shared" ref="V5314:V5377" si="84">$AC$46+E5314*$AC$47+F5314*$AC$48+G5314*$AC$49+H5314*$AC$50+I5314*$AC$51+J5314*$AC$52+K5314*$AC$53+L5314*$AC$54+M5314*$AC$55+N5314*$AC$56+O5314*$AC$57+P5314*$AC$58+Q5314*$AC$59+R5314*$AC$60+S5314*$AC$61+T5314*$AC$62</f>
        <v>0.10646416518047279</v>
      </c>
      <c r="W5314">
        <f>IF(V5314&gt;'Decision Analysis'!$AB$4, 1, 0)</f>
        <v>0</v>
      </c>
      <c r="X5314" s="1">
        <v>0</v>
      </c>
      <c r="Y5314">
        <v>0.66324342352489174</v>
      </c>
      <c r="Z5314">
        <v>0</v>
      </c>
    </row>
    <row r="5315" spans="2:26">
      <c r="B5315" s="1">
        <v>0</v>
      </c>
      <c r="C5315">
        <v>0.86983089422333559</v>
      </c>
      <c r="D5315" s="3" t="s">
        <v>61</v>
      </c>
      <c r="E5315" s="4">
        <v>4352</v>
      </c>
      <c r="F5315">
        <v>74163</v>
      </c>
      <c r="G5315">
        <v>0</v>
      </c>
      <c r="H5315">
        <v>130</v>
      </c>
      <c r="I5315">
        <v>14</v>
      </c>
      <c r="J5315">
        <v>1</v>
      </c>
      <c r="K5315">
        <v>0</v>
      </c>
      <c r="L5315">
        <v>0</v>
      </c>
      <c r="M5315">
        <v>1</v>
      </c>
      <c r="N5315">
        <v>0</v>
      </c>
      <c r="O5315">
        <v>1</v>
      </c>
      <c r="P5315">
        <v>1</v>
      </c>
      <c r="Q5315">
        <v>0</v>
      </c>
      <c r="R5315">
        <v>1</v>
      </c>
      <c r="S5315">
        <v>0</v>
      </c>
      <c r="T5315">
        <v>0</v>
      </c>
      <c r="V5315">
        <f t="shared" si="84"/>
        <v>0.155711514611788</v>
      </c>
      <c r="W5315">
        <f>IF(V5315&gt;'Decision Analysis'!$AB$4, 1, 0)</f>
        <v>0</v>
      </c>
      <c r="X5315" s="1">
        <v>0</v>
      </c>
      <c r="Y5315">
        <v>0.66326709914173332</v>
      </c>
      <c r="Z5315">
        <v>0</v>
      </c>
    </row>
    <row r="5316" spans="2:26">
      <c r="B5316" s="1">
        <v>0</v>
      </c>
      <c r="C5316">
        <v>0.3375709742948278</v>
      </c>
      <c r="D5316" s="3" t="s">
        <v>4870</v>
      </c>
      <c r="E5316" s="4">
        <v>15114</v>
      </c>
      <c r="F5316">
        <v>28513</v>
      </c>
      <c r="G5316">
        <v>0</v>
      </c>
      <c r="H5316">
        <v>146</v>
      </c>
      <c r="I5316">
        <v>4</v>
      </c>
      <c r="J5316">
        <v>0</v>
      </c>
      <c r="K5316">
        <v>1</v>
      </c>
      <c r="L5316">
        <v>0</v>
      </c>
      <c r="M5316">
        <v>1</v>
      </c>
      <c r="N5316">
        <v>1</v>
      </c>
      <c r="O5316">
        <v>0</v>
      </c>
      <c r="P5316">
        <v>1</v>
      </c>
      <c r="Q5316">
        <v>0</v>
      </c>
      <c r="R5316">
        <v>1</v>
      </c>
      <c r="S5316">
        <v>0</v>
      </c>
      <c r="T5316">
        <v>1</v>
      </c>
      <c r="V5316">
        <f t="shared" si="84"/>
        <v>0.32492632629554347</v>
      </c>
      <c r="W5316">
        <f>IF(V5316&gt;'Decision Analysis'!$AB$4, 1, 0)</f>
        <v>0</v>
      </c>
      <c r="X5316" s="1">
        <v>0</v>
      </c>
      <c r="Y5316">
        <v>0.66353011255316907</v>
      </c>
      <c r="Z5316">
        <v>0</v>
      </c>
    </row>
    <row r="5317" spans="2:26">
      <c r="B5317" s="1">
        <v>1</v>
      </c>
      <c r="C5317">
        <v>0.73655419365342434</v>
      </c>
      <c r="D5317" s="3" t="s">
        <v>1294</v>
      </c>
      <c r="E5317" s="4">
        <v>11042</v>
      </c>
      <c r="F5317">
        <v>0</v>
      </c>
      <c r="G5317">
        <v>0</v>
      </c>
      <c r="H5317">
        <v>90</v>
      </c>
      <c r="I5317">
        <v>14</v>
      </c>
      <c r="J5317">
        <v>0</v>
      </c>
      <c r="K5317">
        <v>0</v>
      </c>
      <c r="L5317">
        <v>0</v>
      </c>
      <c r="M5317">
        <v>1</v>
      </c>
      <c r="N5317">
        <v>1</v>
      </c>
      <c r="O5317">
        <v>0</v>
      </c>
      <c r="P5317">
        <v>0</v>
      </c>
      <c r="Q5317">
        <v>0</v>
      </c>
      <c r="R5317">
        <v>0</v>
      </c>
      <c r="S5317">
        <v>1</v>
      </c>
      <c r="T5317">
        <v>0</v>
      </c>
      <c r="V5317">
        <f t="shared" si="84"/>
        <v>0.4824400842911194</v>
      </c>
      <c r="W5317">
        <f>IF(V5317&gt;'Decision Analysis'!$AB$4, 1, 0)</f>
        <v>1</v>
      </c>
      <c r="X5317" s="1">
        <v>1</v>
      </c>
      <c r="Y5317">
        <v>0.66362250534054945</v>
      </c>
      <c r="Z5317">
        <v>0</v>
      </c>
    </row>
    <row r="5318" spans="2:26">
      <c r="B5318" s="1">
        <v>1</v>
      </c>
      <c r="C5318">
        <v>0.38326454413275446</v>
      </c>
      <c r="D5318" s="3" t="s">
        <v>4466</v>
      </c>
      <c r="E5318" s="4">
        <v>2701</v>
      </c>
      <c r="F5318">
        <v>76310</v>
      </c>
      <c r="G5318">
        <v>0</v>
      </c>
      <c r="H5318">
        <v>111</v>
      </c>
      <c r="I5318">
        <v>1</v>
      </c>
      <c r="J5318">
        <v>0</v>
      </c>
      <c r="K5318">
        <v>1</v>
      </c>
      <c r="L5318">
        <v>0</v>
      </c>
      <c r="M5318">
        <v>1</v>
      </c>
      <c r="N5318">
        <v>1</v>
      </c>
      <c r="O5318">
        <v>0</v>
      </c>
      <c r="P5318">
        <v>1</v>
      </c>
      <c r="Q5318">
        <v>0</v>
      </c>
      <c r="R5318">
        <v>1</v>
      </c>
      <c r="S5318">
        <v>0</v>
      </c>
      <c r="T5318">
        <v>0</v>
      </c>
      <c r="V5318">
        <f t="shared" si="84"/>
        <v>0.37316733695383697</v>
      </c>
      <c r="W5318">
        <f>IF(V5318&gt;'Decision Analysis'!$AB$4, 1, 0)</f>
        <v>1</v>
      </c>
      <c r="X5318" s="1">
        <v>1</v>
      </c>
      <c r="Y5318">
        <v>0.66370396952317279</v>
      </c>
      <c r="Z5318">
        <v>0</v>
      </c>
    </row>
    <row r="5319" spans="2:26">
      <c r="B5319" s="1">
        <v>1</v>
      </c>
      <c r="C5319">
        <v>0.17674076192860527</v>
      </c>
      <c r="D5319" s="3" t="s">
        <v>6364</v>
      </c>
      <c r="E5319" s="4">
        <v>6366</v>
      </c>
      <c r="F5319">
        <v>44368</v>
      </c>
      <c r="G5319">
        <v>1</v>
      </c>
      <c r="H5319">
        <v>96</v>
      </c>
      <c r="I5319">
        <v>5</v>
      </c>
      <c r="J5319">
        <v>1</v>
      </c>
      <c r="K5319">
        <v>1</v>
      </c>
      <c r="L5319">
        <v>0</v>
      </c>
      <c r="M5319">
        <v>1</v>
      </c>
      <c r="N5319">
        <v>0</v>
      </c>
      <c r="O5319">
        <v>0</v>
      </c>
      <c r="P5319">
        <v>1</v>
      </c>
      <c r="Q5319">
        <v>1</v>
      </c>
      <c r="R5319">
        <v>1</v>
      </c>
      <c r="S5319">
        <v>0</v>
      </c>
      <c r="T5319">
        <v>0</v>
      </c>
      <c r="V5319">
        <f t="shared" si="84"/>
        <v>0.25608789558343481</v>
      </c>
      <c r="W5319">
        <f>IF(V5319&gt;'Decision Analysis'!$AB$4, 1, 0)</f>
        <v>0</v>
      </c>
      <c r="X5319" s="1">
        <v>1</v>
      </c>
      <c r="Y5319">
        <v>0.66372879206376556</v>
      </c>
      <c r="Z5319">
        <v>0</v>
      </c>
    </row>
    <row r="5320" spans="2:26">
      <c r="B5320" s="1">
        <v>0</v>
      </c>
      <c r="C5320">
        <v>0.71593775167872098</v>
      </c>
      <c r="D5320" s="3" t="s">
        <v>1475</v>
      </c>
      <c r="E5320" s="4">
        <v>2837</v>
      </c>
      <c r="F5320">
        <v>41408</v>
      </c>
      <c r="G5320">
        <v>0</v>
      </c>
      <c r="H5320">
        <v>111</v>
      </c>
      <c r="I5320">
        <v>4</v>
      </c>
      <c r="J5320">
        <v>1</v>
      </c>
      <c r="K5320">
        <v>0</v>
      </c>
      <c r="L5320">
        <v>0</v>
      </c>
      <c r="M5320">
        <v>0</v>
      </c>
      <c r="N5320">
        <v>1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V5320">
        <f t="shared" si="84"/>
        <v>0.3172698587760982</v>
      </c>
      <c r="W5320">
        <f>IF(V5320&gt;'Decision Analysis'!$AB$4, 1, 0)</f>
        <v>0</v>
      </c>
      <c r="X5320" s="1">
        <v>0</v>
      </c>
      <c r="Y5320">
        <v>0.66379358929758592</v>
      </c>
      <c r="Z5320">
        <v>0</v>
      </c>
    </row>
    <row r="5321" spans="2:26">
      <c r="B5321" s="1">
        <v>0</v>
      </c>
      <c r="C5321">
        <v>8.8430350687555198E-2</v>
      </c>
      <c r="D5321" s="3" t="s">
        <v>7172</v>
      </c>
      <c r="E5321" s="4">
        <v>9817</v>
      </c>
      <c r="F5321">
        <v>37256</v>
      </c>
      <c r="G5321">
        <v>1</v>
      </c>
      <c r="H5321">
        <v>60</v>
      </c>
      <c r="I5321">
        <v>15</v>
      </c>
      <c r="J5321">
        <v>0</v>
      </c>
      <c r="K5321">
        <v>1</v>
      </c>
      <c r="L5321">
        <v>0</v>
      </c>
      <c r="M5321">
        <v>1</v>
      </c>
      <c r="N5321">
        <v>1</v>
      </c>
      <c r="O5321">
        <v>0</v>
      </c>
      <c r="P5321">
        <v>1</v>
      </c>
      <c r="Q5321">
        <v>0</v>
      </c>
      <c r="R5321">
        <v>0</v>
      </c>
      <c r="S5321">
        <v>0</v>
      </c>
      <c r="T5321">
        <v>0</v>
      </c>
      <c r="V5321">
        <f t="shared" si="84"/>
        <v>0.22061297708686736</v>
      </c>
      <c r="W5321">
        <f>IF(V5321&gt;'Decision Analysis'!$AB$4, 1, 0)</f>
        <v>0</v>
      </c>
      <c r="X5321" s="1">
        <v>0</v>
      </c>
      <c r="Y5321">
        <v>0.66389031087229511</v>
      </c>
      <c r="Z5321">
        <v>0</v>
      </c>
    </row>
    <row r="5322" spans="2:26">
      <c r="B5322" s="1">
        <v>0</v>
      </c>
      <c r="C5322">
        <v>0.25382451119545124</v>
      </c>
      <c r="D5322" s="3" t="s">
        <v>5613</v>
      </c>
      <c r="E5322" s="4">
        <v>2666</v>
      </c>
      <c r="F5322">
        <v>86321</v>
      </c>
      <c r="G5322">
        <v>0</v>
      </c>
      <c r="H5322">
        <v>96</v>
      </c>
      <c r="I5322">
        <v>7</v>
      </c>
      <c r="J5322">
        <v>0</v>
      </c>
      <c r="K5322">
        <v>1</v>
      </c>
      <c r="L5322">
        <v>0</v>
      </c>
      <c r="M5322">
        <v>1</v>
      </c>
      <c r="N5322">
        <v>1</v>
      </c>
      <c r="O5322">
        <v>0</v>
      </c>
      <c r="P5322">
        <v>1</v>
      </c>
      <c r="Q5322">
        <v>0</v>
      </c>
      <c r="R5322">
        <v>1</v>
      </c>
      <c r="S5322">
        <v>0</v>
      </c>
      <c r="T5322">
        <v>0</v>
      </c>
      <c r="V5322">
        <f t="shared" si="84"/>
        <v>0.25616031049571514</v>
      </c>
      <c r="W5322">
        <f>IF(V5322&gt;'Decision Analysis'!$AB$4, 1, 0)</f>
        <v>0</v>
      </c>
      <c r="X5322" s="1">
        <v>0</v>
      </c>
      <c r="Y5322">
        <v>0.66393597082418199</v>
      </c>
      <c r="Z5322">
        <v>0</v>
      </c>
    </row>
    <row r="5323" spans="2:26">
      <c r="B5323" s="1">
        <v>0</v>
      </c>
      <c r="C5323">
        <v>5.3187741922767713E-2</v>
      </c>
      <c r="D5323" s="3" t="s">
        <v>7489</v>
      </c>
      <c r="E5323" s="4">
        <v>2781</v>
      </c>
      <c r="F5323">
        <v>88704</v>
      </c>
      <c r="G5323">
        <v>1</v>
      </c>
      <c r="H5323">
        <v>89</v>
      </c>
      <c r="I5323">
        <v>16</v>
      </c>
      <c r="J5323">
        <v>0</v>
      </c>
      <c r="K5323">
        <v>1</v>
      </c>
      <c r="L5323">
        <v>0</v>
      </c>
      <c r="M5323">
        <v>1</v>
      </c>
      <c r="N5323">
        <v>1</v>
      </c>
      <c r="O5323">
        <v>0</v>
      </c>
      <c r="P5323">
        <v>1</v>
      </c>
      <c r="Q5323">
        <v>0</v>
      </c>
      <c r="R5323">
        <v>0</v>
      </c>
      <c r="S5323">
        <v>0</v>
      </c>
      <c r="T5323">
        <v>0</v>
      </c>
      <c r="V5323">
        <f t="shared" si="84"/>
        <v>0.13250474093916301</v>
      </c>
      <c r="W5323">
        <f>IF(V5323&gt;'Decision Analysis'!$AB$4, 1, 0)</f>
        <v>0</v>
      </c>
      <c r="X5323" s="1">
        <v>0</v>
      </c>
      <c r="Y5323">
        <v>0.66406694504621766</v>
      </c>
      <c r="Z5323">
        <v>0</v>
      </c>
    </row>
    <row r="5324" spans="2:26">
      <c r="B5324" s="1">
        <v>0</v>
      </c>
      <c r="C5324">
        <v>0.12259629979850552</v>
      </c>
      <c r="D5324" s="3" t="s">
        <v>6854</v>
      </c>
      <c r="E5324" s="4">
        <v>16728</v>
      </c>
      <c r="F5324">
        <v>0</v>
      </c>
      <c r="G5324">
        <v>1</v>
      </c>
      <c r="H5324">
        <v>56</v>
      </c>
      <c r="I5324">
        <v>33</v>
      </c>
      <c r="J5324">
        <v>1</v>
      </c>
      <c r="K5324">
        <v>1</v>
      </c>
      <c r="L5324">
        <v>0</v>
      </c>
      <c r="M5324">
        <v>1</v>
      </c>
      <c r="N5324">
        <v>0</v>
      </c>
      <c r="O5324">
        <v>0</v>
      </c>
      <c r="P5324">
        <v>0</v>
      </c>
      <c r="Q5324">
        <v>0</v>
      </c>
      <c r="R5324">
        <v>0</v>
      </c>
      <c r="S5324">
        <v>1</v>
      </c>
      <c r="T5324">
        <v>0</v>
      </c>
      <c r="V5324">
        <f t="shared" si="84"/>
        <v>-0.10409771219617048</v>
      </c>
      <c r="W5324">
        <f>IF(V5324&gt;'Decision Analysis'!$AB$4, 1, 0)</f>
        <v>0</v>
      </c>
      <c r="X5324" s="1">
        <v>0</v>
      </c>
      <c r="Y5324">
        <v>0.66433291866645816</v>
      </c>
      <c r="Z5324">
        <v>0</v>
      </c>
    </row>
    <row r="5325" spans="2:26">
      <c r="B5325" s="1">
        <v>0</v>
      </c>
      <c r="C5325">
        <v>0.66139924184484367</v>
      </c>
      <c r="D5325" s="3" t="s">
        <v>1943</v>
      </c>
      <c r="E5325" s="4">
        <v>3672</v>
      </c>
      <c r="F5325">
        <v>42460</v>
      </c>
      <c r="G5325">
        <v>0</v>
      </c>
      <c r="H5325">
        <v>95</v>
      </c>
      <c r="I5325">
        <v>28</v>
      </c>
      <c r="J5325">
        <v>1</v>
      </c>
      <c r="K5325">
        <v>0</v>
      </c>
      <c r="L5325">
        <v>0</v>
      </c>
      <c r="M5325">
        <v>1</v>
      </c>
      <c r="N5325">
        <v>0</v>
      </c>
      <c r="O5325">
        <v>0</v>
      </c>
      <c r="P5325">
        <v>1</v>
      </c>
      <c r="Q5325">
        <v>0</v>
      </c>
      <c r="R5325">
        <v>0</v>
      </c>
      <c r="S5325">
        <v>0</v>
      </c>
      <c r="T5325">
        <v>0</v>
      </c>
      <c r="V5325">
        <f t="shared" si="84"/>
        <v>1.5696112032924842E-2</v>
      </c>
      <c r="W5325">
        <f>IF(V5325&gt;'Decision Analysis'!$AB$4, 1, 0)</f>
        <v>0</v>
      </c>
      <c r="X5325" s="1">
        <v>0</v>
      </c>
      <c r="Y5325">
        <v>0.66465510039807074</v>
      </c>
      <c r="Z5325">
        <v>0</v>
      </c>
    </row>
    <row r="5326" spans="2:26">
      <c r="B5326" s="1">
        <v>0</v>
      </c>
      <c r="C5326">
        <v>0.83561124738101444</v>
      </c>
      <c r="D5326" s="3" t="s">
        <v>370</v>
      </c>
      <c r="E5326" s="4">
        <v>42562</v>
      </c>
      <c r="F5326">
        <v>66661</v>
      </c>
      <c r="G5326">
        <v>1</v>
      </c>
      <c r="H5326">
        <v>133</v>
      </c>
      <c r="I5326">
        <v>23</v>
      </c>
      <c r="J5326">
        <v>0</v>
      </c>
      <c r="K5326">
        <v>1</v>
      </c>
      <c r="L5326">
        <v>0</v>
      </c>
      <c r="M5326">
        <v>1</v>
      </c>
      <c r="N5326">
        <v>1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V5326">
        <f t="shared" si="84"/>
        <v>-0.30443119961974591</v>
      </c>
      <c r="W5326">
        <f>IF(V5326&gt;'Decision Analysis'!$AB$4, 1, 0)</f>
        <v>0</v>
      </c>
      <c r="X5326" s="1">
        <v>0</v>
      </c>
      <c r="Y5326">
        <v>0.66523212737647452</v>
      </c>
      <c r="Z5326">
        <v>0</v>
      </c>
    </row>
    <row r="5327" spans="2:26">
      <c r="B5327" s="1">
        <v>0</v>
      </c>
      <c r="C5327">
        <v>0.53654847225944902</v>
      </c>
      <c r="D5327" s="3" t="s">
        <v>3054</v>
      </c>
      <c r="E5327" s="4">
        <v>5062</v>
      </c>
      <c r="F5327">
        <v>0</v>
      </c>
      <c r="G5327">
        <v>1</v>
      </c>
      <c r="H5327">
        <v>80</v>
      </c>
      <c r="I5327">
        <v>19</v>
      </c>
      <c r="J5327">
        <v>0</v>
      </c>
      <c r="K5327">
        <v>1</v>
      </c>
      <c r="L5327">
        <v>0</v>
      </c>
      <c r="M5327">
        <v>1</v>
      </c>
      <c r="N5327">
        <v>1</v>
      </c>
      <c r="O5327">
        <v>0</v>
      </c>
      <c r="P5327">
        <v>1</v>
      </c>
      <c r="Q5327">
        <v>0</v>
      </c>
      <c r="R5327">
        <v>1</v>
      </c>
      <c r="S5327">
        <v>1</v>
      </c>
      <c r="T5327">
        <v>0</v>
      </c>
      <c r="V5327">
        <f t="shared" si="84"/>
        <v>0.33320415253918007</v>
      </c>
      <c r="W5327">
        <f>IF(V5327&gt;'Decision Analysis'!$AB$4, 1, 0)</f>
        <v>0</v>
      </c>
      <c r="X5327" s="1">
        <v>0</v>
      </c>
      <c r="Y5327">
        <v>0.66529073178083209</v>
      </c>
      <c r="Z5327">
        <v>0</v>
      </c>
    </row>
    <row r="5328" spans="2:26">
      <c r="B5328" s="1">
        <v>0</v>
      </c>
      <c r="C5328">
        <v>0.56228012058990084</v>
      </c>
      <c r="D5328" s="3" t="s">
        <v>2816</v>
      </c>
      <c r="E5328" s="4">
        <v>6006</v>
      </c>
      <c r="F5328">
        <v>13528</v>
      </c>
      <c r="G5328">
        <v>1</v>
      </c>
      <c r="H5328">
        <v>78</v>
      </c>
      <c r="I5328">
        <v>21</v>
      </c>
      <c r="J5328">
        <v>0</v>
      </c>
      <c r="K5328">
        <v>0</v>
      </c>
      <c r="L5328">
        <v>0</v>
      </c>
      <c r="M5328">
        <v>1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1</v>
      </c>
      <c r="V5328">
        <f t="shared" si="84"/>
        <v>0.32919887756371896</v>
      </c>
      <c r="W5328">
        <f>IF(V5328&gt;'Decision Analysis'!$AB$4, 1, 0)</f>
        <v>0</v>
      </c>
      <c r="X5328" s="1">
        <v>0</v>
      </c>
      <c r="Y5328">
        <v>0.66530155561179927</v>
      </c>
      <c r="Z5328">
        <v>0</v>
      </c>
    </row>
    <row r="5329" spans="2:26">
      <c r="B5329" s="1">
        <v>0</v>
      </c>
      <c r="C5329">
        <v>0.6182280451144222</v>
      </c>
      <c r="D5329" s="3" t="s">
        <v>2306</v>
      </c>
      <c r="E5329" s="4">
        <v>6901</v>
      </c>
      <c r="F5329">
        <v>0</v>
      </c>
      <c r="G5329">
        <v>0</v>
      </c>
      <c r="H5329">
        <v>74</v>
      </c>
      <c r="I5329">
        <v>27</v>
      </c>
      <c r="J5329">
        <v>1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</v>
      </c>
      <c r="Q5329">
        <v>0</v>
      </c>
      <c r="R5329">
        <v>1</v>
      </c>
      <c r="S5329">
        <v>1</v>
      </c>
      <c r="T5329">
        <v>0</v>
      </c>
      <c r="V5329">
        <f t="shared" si="84"/>
        <v>4.0704934829343689E-2</v>
      </c>
      <c r="W5329">
        <f>IF(V5329&gt;'Decision Analysis'!$AB$4, 1, 0)</f>
        <v>0</v>
      </c>
      <c r="X5329" s="1">
        <v>0</v>
      </c>
      <c r="Y5329">
        <v>0.66543343554503909</v>
      </c>
      <c r="Z5329">
        <v>0</v>
      </c>
    </row>
    <row r="5330" spans="2:26">
      <c r="B5330" s="1">
        <v>1</v>
      </c>
      <c r="C5330">
        <v>0.78577339546092473</v>
      </c>
      <c r="D5330" s="3" t="s">
        <v>838</v>
      </c>
      <c r="E5330" s="4">
        <v>3231</v>
      </c>
      <c r="F5330">
        <v>62873</v>
      </c>
      <c r="G5330">
        <v>1</v>
      </c>
      <c r="H5330">
        <v>127</v>
      </c>
      <c r="I5330">
        <v>0</v>
      </c>
      <c r="J5330">
        <v>0</v>
      </c>
      <c r="K5330">
        <v>1</v>
      </c>
      <c r="L5330">
        <v>0</v>
      </c>
      <c r="M5330">
        <v>1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V5330">
        <f t="shared" si="84"/>
        <v>0.42933083409571599</v>
      </c>
      <c r="W5330">
        <f>IF(V5330&gt;'Decision Analysis'!$AB$4, 1, 0)</f>
        <v>1</v>
      </c>
      <c r="X5330" s="1">
        <v>1</v>
      </c>
      <c r="Y5330">
        <v>0.66562409683392576</v>
      </c>
      <c r="Z5330">
        <v>0</v>
      </c>
    </row>
    <row r="5331" spans="2:26">
      <c r="B5331" s="1">
        <v>0</v>
      </c>
      <c r="C5331">
        <v>4.7459434274332336E-2</v>
      </c>
      <c r="D5331" s="3" t="s">
        <v>7546</v>
      </c>
      <c r="E5331" s="4">
        <v>10419</v>
      </c>
      <c r="F5331">
        <v>80192</v>
      </c>
      <c r="G5331">
        <v>0</v>
      </c>
      <c r="H5331">
        <v>163</v>
      </c>
      <c r="I5331">
        <v>8</v>
      </c>
      <c r="J5331">
        <v>1</v>
      </c>
      <c r="K5331">
        <v>1</v>
      </c>
      <c r="L5331">
        <v>0</v>
      </c>
      <c r="M5331">
        <v>1</v>
      </c>
      <c r="N5331">
        <v>0</v>
      </c>
      <c r="O5331">
        <v>0</v>
      </c>
      <c r="P5331">
        <v>1</v>
      </c>
      <c r="Q5331">
        <v>1</v>
      </c>
      <c r="R5331">
        <v>0</v>
      </c>
      <c r="S5331">
        <v>0</v>
      </c>
      <c r="T5331">
        <v>0</v>
      </c>
      <c r="V5331">
        <f t="shared" si="84"/>
        <v>5.7996323470581583E-2</v>
      </c>
      <c r="W5331">
        <f>IF(V5331&gt;'Decision Analysis'!$AB$4, 1, 0)</f>
        <v>0</v>
      </c>
      <c r="X5331" s="1">
        <v>0</v>
      </c>
      <c r="Y5331">
        <v>0.66566376698467122</v>
      </c>
      <c r="Z5331">
        <v>0</v>
      </c>
    </row>
    <row r="5332" spans="2:26">
      <c r="B5332" s="1">
        <v>0</v>
      </c>
      <c r="C5332">
        <v>0.56187713265506423</v>
      </c>
      <c r="D5332" s="3" t="s">
        <v>2821</v>
      </c>
      <c r="E5332" s="4">
        <v>8152</v>
      </c>
      <c r="F5332">
        <v>0</v>
      </c>
      <c r="G5332">
        <v>1</v>
      </c>
      <c r="H5332">
        <v>126</v>
      </c>
      <c r="I5332">
        <v>9</v>
      </c>
      <c r="J5332">
        <v>1</v>
      </c>
      <c r="K5332">
        <v>1</v>
      </c>
      <c r="L5332">
        <v>0</v>
      </c>
      <c r="M5332">
        <v>1</v>
      </c>
      <c r="N5332">
        <v>1</v>
      </c>
      <c r="O5332">
        <v>0</v>
      </c>
      <c r="P5332">
        <v>0</v>
      </c>
      <c r="Q5332">
        <v>0</v>
      </c>
      <c r="R5332">
        <v>0</v>
      </c>
      <c r="S5332">
        <v>1</v>
      </c>
      <c r="T5332">
        <v>0</v>
      </c>
      <c r="V5332">
        <f t="shared" si="84"/>
        <v>0.36144776681121088</v>
      </c>
      <c r="W5332">
        <f>IF(V5332&gt;'Decision Analysis'!$AB$4, 1, 0)</f>
        <v>0</v>
      </c>
      <c r="X5332" s="1">
        <v>0</v>
      </c>
      <c r="Y5332">
        <v>0.66576533888735123</v>
      </c>
      <c r="Z5332">
        <v>0</v>
      </c>
    </row>
    <row r="5333" spans="2:26">
      <c r="B5333" s="1">
        <v>1</v>
      </c>
      <c r="C5333">
        <v>1.1319947434272592E-2</v>
      </c>
      <c r="D5333" s="3" t="s">
        <v>7882</v>
      </c>
      <c r="E5333" s="4">
        <v>8336</v>
      </c>
      <c r="F5333">
        <v>0</v>
      </c>
      <c r="G5333">
        <v>1</v>
      </c>
      <c r="H5333">
        <v>89</v>
      </c>
      <c r="I5333">
        <v>10</v>
      </c>
      <c r="J5333">
        <v>0</v>
      </c>
      <c r="K5333">
        <v>1</v>
      </c>
      <c r="L5333">
        <v>0</v>
      </c>
      <c r="M5333">
        <v>1</v>
      </c>
      <c r="N5333">
        <v>1</v>
      </c>
      <c r="O5333">
        <v>0</v>
      </c>
      <c r="P5333">
        <v>0</v>
      </c>
      <c r="Q5333">
        <v>0</v>
      </c>
      <c r="R5333">
        <v>0</v>
      </c>
      <c r="S5333">
        <v>1</v>
      </c>
      <c r="T5333">
        <v>0</v>
      </c>
      <c r="V5333">
        <f t="shared" si="84"/>
        <v>0.46816558812417658</v>
      </c>
      <c r="W5333">
        <f>IF(V5333&gt;'Decision Analysis'!$AB$4, 1, 0)</f>
        <v>1</v>
      </c>
      <c r="X5333" s="1">
        <v>1</v>
      </c>
      <c r="Y5333">
        <v>0.66588761828182619</v>
      </c>
      <c r="Z5333">
        <v>0</v>
      </c>
    </row>
    <row r="5334" spans="2:26">
      <c r="B5334" s="1">
        <v>0</v>
      </c>
      <c r="C5334">
        <v>0.35396974689977695</v>
      </c>
      <c r="D5334" s="3" t="s">
        <v>4715</v>
      </c>
      <c r="E5334" s="4">
        <v>5221</v>
      </c>
      <c r="F5334">
        <v>60445</v>
      </c>
      <c r="G5334">
        <v>0</v>
      </c>
      <c r="H5334">
        <v>85</v>
      </c>
      <c r="I5334">
        <v>8</v>
      </c>
      <c r="J5334">
        <v>1</v>
      </c>
      <c r="K5334">
        <v>1</v>
      </c>
      <c r="L5334">
        <v>0</v>
      </c>
      <c r="M5334">
        <v>1</v>
      </c>
      <c r="N5334">
        <v>1</v>
      </c>
      <c r="O5334">
        <v>0</v>
      </c>
      <c r="P5334">
        <v>1</v>
      </c>
      <c r="Q5334">
        <v>0</v>
      </c>
      <c r="R5334">
        <v>1</v>
      </c>
      <c r="S5334">
        <v>0</v>
      </c>
      <c r="T5334">
        <v>0</v>
      </c>
      <c r="V5334">
        <f t="shared" si="84"/>
        <v>0.17183275983735435</v>
      </c>
      <c r="W5334">
        <f>IF(V5334&gt;'Decision Analysis'!$AB$4, 1, 0)</f>
        <v>0</v>
      </c>
      <c r="X5334" s="1">
        <v>0</v>
      </c>
      <c r="Y5334">
        <v>0.66597468995767395</v>
      </c>
      <c r="Z5334">
        <v>0</v>
      </c>
    </row>
    <row r="5335" spans="2:26">
      <c r="B5335" s="1">
        <v>1</v>
      </c>
      <c r="C5335">
        <v>0.22246898069161408</v>
      </c>
      <c r="D5335" s="3" t="s">
        <v>5915</v>
      </c>
      <c r="E5335" s="4">
        <v>3650</v>
      </c>
      <c r="F5335">
        <v>19013</v>
      </c>
      <c r="G5335">
        <v>1</v>
      </c>
      <c r="H5335">
        <v>141</v>
      </c>
      <c r="I5335">
        <v>1</v>
      </c>
      <c r="J5335">
        <v>0</v>
      </c>
      <c r="K5335">
        <v>1</v>
      </c>
      <c r="L5335">
        <v>0</v>
      </c>
      <c r="M5335">
        <v>1</v>
      </c>
      <c r="N5335">
        <v>0</v>
      </c>
      <c r="O5335">
        <v>0</v>
      </c>
      <c r="P5335">
        <v>1</v>
      </c>
      <c r="Q5335">
        <v>0</v>
      </c>
      <c r="R5335">
        <v>1</v>
      </c>
      <c r="S5335">
        <v>0</v>
      </c>
      <c r="T5335">
        <v>1</v>
      </c>
      <c r="V5335">
        <f t="shared" si="84"/>
        <v>0.5006849685718745</v>
      </c>
      <c r="W5335">
        <f>IF(V5335&gt;'Decision Analysis'!$AB$4, 1, 0)</f>
        <v>1</v>
      </c>
      <c r="X5335" s="1">
        <v>1</v>
      </c>
      <c r="Y5335">
        <v>0.66601795734186564</v>
      </c>
      <c r="Z5335">
        <v>0</v>
      </c>
    </row>
    <row r="5336" spans="2:26">
      <c r="B5336" s="1">
        <v>0</v>
      </c>
      <c r="C5336">
        <v>1.3496498117920244E-2</v>
      </c>
      <c r="D5336" s="3" t="s">
        <v>7864</v>
      </c>
      <c r="E5336" s="4">
        <v>7434</v>
      </c>
      <c r="F5336">
        <v>51408</v>
      </c>
      <c r="G5336">
        <v>1</v>
      </c>
      <c r="H5336">
        <v>106</v>
      </c>
      <c r="I5336">
        <v>11</v>
      </c>
      <c r="J5336">
        <v>0</v>
      </c>
      <c r="K5336">
        <v>1</v>
      </c>
      <c r="L5336">
        <v>0</v>
      </c>
      <c r="M5336">
        <v>1</v>
      </c>
      <c r="N5336">
        <v>1</v>
      </c>
      <c r="O5336">
        <v>0</v>
      </c>
      <c r="P5336">
        <v>1</v>
      </c>
      <c r="Q5336">
        <v>1</v>
      </c>
      <c r="R5336">
        <v>1</v>
      </c>
      <c r="S5336">
        <v>0</v>
      </c>
      <c r="T5336">
        <v>0</v>
      </c>
      <c r="V5336">
        <f t="shared" si="84"/>
        <v>0.258820934108905</v>
      </c>
      <c r="W5336">
        <f>IF(V5336&gt;'Decision Analysis'!$AB$4, 1, 0)</f>
        <v>0</v>
      </c>
      <c r="X5336" s="1">
        <v>0</v>
      </c>
      <c r="Y5336">
        <v>0.66608689802982235</v>
      </c>
      <c r="Z5336">
        <v>0</v>
      </c>
    </row>
    <row r="5337" spans="2:26">
      <c r="B5337" s="1">
        <v>0</v>
      </c>
      <c r="C5337">
        <v>0.44807189491021998</v>
      </c>
      <c r="D5337" s="3" t="s">
        <v>3859</v>
      </c>
      <c r="E5337" s="4">
        <v>9971</v>
      </c>
      <c r="F5337">
        <v>57483</v>
      </c>
      <c r="G5337">
        <v>0</v>
      </c>
      <c r="H5337">
        <v>128</v>
      </c>
      <c r="I5337">
        <v>4</v>
      </c>
      <c r="J5337">
        <v>0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1</v>
      </c>
      <c r="Q5337">
        <v>0</v>
      </c>
      <c r="R5337">
        <v>0</v>
      </c>
      <c r="S5337">
        <v>0</v>
      </c>
      <c r="T5337">
        <v>0</v>
      </c>
      <c r="V5337">
        <f t="shared" si="84"/>
        <v>0.28967990786553932</v>
      </c>
      <c r="W5337">
        <f>IF(V5337&gt;'Decision Analysis'!$AB$4, 1, 0)</f>
        <v>0</v>
      </c>
      <c r="X5337" s="1">
        <v>0</v>
      </c>
      <c r="Y5337">
        <v>0.66613712285931093</v>
      </c>
      <c r="Z5337">
        <v>0</v>
      </c>
    </row>
    <row r="5338" spans="2:26">
      <c r="B5338" s="1">
        <v>0</v>
      </c>
      <c r="C5338">
        <v>0.69255334450516537</v>
      </c>
      <c r="D5338" s="3" t="s">
        <v>1671</v>
      </c>
      <c r="E5338" s="4">
        <v>2814</v>
      </c>
      <c r="F5338">
        <v>30703</v>
      </c>
      <c r="G5338">
        <v>0</v>
      </c>
      <c r="H5338">
        <v>78</v>
      </c>
      <c r="I5338">
        <v>15</v>
      </c>
      <c r="J5338">
        <v>1</v>
      </c>
      <c r="K5338">
        <v>1</v>
      </c>
      <c r="L5338">
        <v>0</v>
      </c>
      <c r="M5338">
        <v>1</v>
      </c>
      <c r="N5338">
        <v>1</v>
      </c>
      <c r="O5338">
        <v>0</v>
      </c>
      <c r="P5338">
        <v>1</v>
      </c>
      <c r="Q5338">
        <v>0</v>
      </c>
      <c r="R5338">
        <v>1</v>
      </c>
      <c r="S5338">
        <v>0</v>
      </c>
      <c r="T5338">
        <v>0</v>
      </c>
      <c r="V5338">
        <f t="shared" si="84"/>
        <v>0.15673267027748722</v>
      </c>
      <c r="W5338">
        <f>IF(V5338&gt;'Decision Analysis'!$AB$4, 1, 0)</f>
        <v>0</v>
      </c>
      <c r="X5338" s="1">
        <v>0</v>
      </c>
      <c r="Y5338">
        <v>0.66620987824453504</v>
      </c>
      <c r="Z5338">
        <v>0</v>
      </c>
    </row>
    <row r="5339" spans="2:26">
      <c r="B5339" s="1">
        <v>0</v>
      </c>
      <c r="C5339">
        <v>0.86253455274856394</v>
      </c>
      <c r="D5339" s="3" t="s">
        <v>128</v>
      </c>
      <c r="E5339" s="4">
        <v>6135</v>
      </c>
      <c r="F5339">
        <v>43579</v>
      </c>
      <c r="G5339">
        <v>0</v>
      </c>
      <c r="H5339">
        <v>113</v>
      </c>
      <c r="I5339">
        <v>12</v>
      </c>
      <c r="J5339">
        <v>1</v>
      </c>
      <c r="K5339">
        <v>0</v>
      </c>
      <c r="L5339">
        <v>0</v>
      </c>
      <c r="M5339">
        <v>1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V5339">
        <f t="shared" si="84"/>
        <v>0.25249507210857874</v>
      </c>
      <c r="W5339">
        <f>IF(V5339&gt;'Decision Analysis'!$AB$4, 1, 0)</f>
        <v>0</v>
      </c>
      <c r="X5339" s="1">
        <v>0</v>
      </c>
      <c r="Y5339">
        <v>0.66634815729518804</v>
      </c>
      <c r="Z5339">
        <v>0</v>
      </c>
    </row>
    <row r="5340" spans="2:26">
      <c r="B5340" s="1">
        <v>0</v>
      </c>
      <c r="C5340">
        <v>0.86174807970493472</v>
      </c>
      <c r="D5340" s="3" t="s">
        <v>139</v>
      </c>
      <c r="E5340" s="4">
        <v>6722</v>
      </c>
      <c r="F5340">
        <v>36510</v>
      </c>
      <c r="G5340">
        <v>0</v>
      </c>
      <c r="H5340">
        <v>104</v>
      </c>
      <c r="I5340">
        <v>10</v>
      </c>
      <c r="J5340">
        <v>1</v>
      </c>
      <c r="K5340">
        <v>1</v>
      </c>
      <c r="L5340">
        <v>0</v>
      </c>
      <c r="M5340">
        <v>1</v>
      </c>
      <c r="N5340">
        <v>0</v>
      </c>
      <c r="O5340">
        <v>0</v>
      </c>
      <c r="P5340">
        <v>1</v>
      </c>
      <c r="Q5340">
        <v>0</v>
      </c>
      <c r="R5340">
        <v>0</v>
      </c>
      <c r="S5340">
        <v>0</v>
      </c>
      <c r="T5340">
        <v>0</v>
      </c>
      <c r="V5340">
        <f t="shared" si="84"/>
        <v>0.17309526379966997</v>
      </c>
      <c r="W5340">
        <f>IF(V5340&gt;'Decision Analysis'!$AB$4, 1, 0)</f>
        <v>0</v>
      </c>
      <c r="X5340" s="1">
        <v>0</v>
      </c>
      <c r="Y5340">
        <v>0.66638580554462312</v>
      </c>
      <c r="Z5340">
        <v>0</v>
      </c>
    </row>
    <row r="5341" spans="2:26">
      <c r="B5341" s="1">
        <v>0</v>
      </c>
      <c r="C5341">
        <v>0.32908576509407056</v>
      </c>
      <c r="D5341" s="3" t="s">
        <v>4964</v>
      </c>
      <c r="E5341" s="4">
        <v>5257</v>
      </c>
      <c r="F5341">
        <v>56154</v>
      </c>
      <c r="G5341">
        <v>1</v>
      </c>
      <c r="H5341">
        <v>111</v>
      </c>
      <c r="I5341">
        <v>6</v>
      </c>
      <c r="J5341">
        <v>1</v>
      </c>
      <c r="K5341">
        <v>1</v>
      </c>
      <c r="L5341">
        <v>1</v>
      </c>
      <c r="M5341">
        <v>1</v>
      </c>
      <c r="N5341">
        <v>1</v>
      </c>
      <c r="O5341">
        <v>0</v>
      </c>
      <c r="P5341">
        <v>0</v>
      </c>
      <c r="Q5341">
        <v>0</v>
      </c>
      <c r="R5341">
        <v>1</v>
      </c>
      <c r="S5341">
        <v>0</v>
      </c>
      <c r="T5341">
        <v>0</v>
      </c>
      <c r="V5341">
        <f t="shared" si="84"/>
        <v>0.30496662302107702</v>
      </c>
      <c r="W5341">
        <f>IF(V5341&gt;'Decision Analysis'!$AB$4, 1, 0)</f>
        <v>0</v>
      </c>
      <c r="X5341" s="1">
        <v>0</v>
      </c>
      <c r="Y5341">
        <v>0.66661311717080562</v>
      </c>
      <c r="Z5341">
        <v>0</v>
      </c>
    </row>
    <row r="5342" spans="2:26">
      <c r="B5342" s="1">
        <v>0</v>
      </c>
      <c r="C5342">
        <v>0.62749788985936805</v>
      </c>
      <c r="D5342" s="3" t="s">
        <v>2223</v>
      </c>
      <c r="E5342" s="4">
        <v>4682</v>
      </c>
      <c r="F5342">
        <v>37929</v>
      </c>
      <c r="G5342">
        <v>1</v>
      </c>
      <c r="H5342">
        <v>57</v>
      </c>
      <c r="I5342">
        <v>21</v>
      </c>
      <c r="J5342">
        <v>1</v>
      </c>
      <c r="K5342">
        <v>0</v>
      </c>
      <c r="L5342">
        <v>0</v>
      </c>
      <c r="M5342">
        <v>1</v>
      </c>
      <c r="N5342">
        <v>1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V5342">
        <f t="shared" si="84"/>
        <v>0.1852155703924758</v>
      </c>
      <c r="W5342">
        <f>IF(V5342&gt;'Decision Analysis'!$AB$4, 1, 0)</f>
        <v>0</v>
      </c>
      <c r="X5342" s="1">
        <v>0</v>
      </c>
      <c r="Y5342">
        <v>0.66667123169948872</v>
      </c>
      <c r="Z5342">
        <v>0</v>
      </c>
    </row>
    <row r="5343" spans="2:26">
      <c r="B5343" s="1">
        <v>0</v>
      </c>
      <c r="C5343">
        <v>0.80625671372108942</v>
      </c>
      <c r="D5343" s="3" t="s">
        <v>646</v>
      </c>
      <c r="E5343" s="4">
        <v>10083</v>
      </c>
      <c r="F5343">
        <v>11828</v>
      </c>
      <c r="G5343">
        <v>0</v>
      </c>
      <c r="H5343">
        <v>108</v>
      </c>
      <c r="I5343">
        <v>18</v>
      </c>
      <c r="J5343">
        <v>1</v>
      </c>
      <c r="K5343">
        <v>1</v>
      </c>
      <c r="L5343">
        <v>0</v>
      </c>
      <c r="M5343">
        <v>1</v>
      </c>
      <c r="N5343">
        <v>0</v>
      </c>
      <c r="O5343">
        <v>0</v>
      </c>
      <c r="P5343">
        <v>0</v>
      </c>
      <c r="Q5343">
        <v>1</v>
      </c>
      <c r="R5343">
        <v>1</v>
      </c>
      <c r="S5343">
        <v>0</v>
      </c>
      <c r="T5343">
        <v>1</v>
      </c>
      <c r="V5343">
        <f t="shared" si="84"/>
        <v>9.1351584126998231E-2</v>
      </c>
      <c r="W5343">
        <f>IF(V5343&gt;'Decision Analysis'!$AB$4, 1, 0)</f>
        <v>0</v>
      </c>
      <c r="X5343" s="1">
        <v>0</v>
      </c>
      <c r="Y5343">
        <v>0.66695468810710812</v>
      </c>
      <c r="Z5343">
        <v>0</v>
      </c>
    </row>
    <row r="5344" spans="2:26">
      <c r="B5344" s="1">
        <v>0</v>
      </c>
      <c r="C5344">
        <v>0.29520957930721786</v>
      </c>
      <c r="D5344" s="3" t="s">
        <v>5279</v>
      </c>
      <c r="E5344" s="4">
        <v>2702</v>
      </c>
      <c r="F5344">
        <v>46370</v>
      </c>
      <c r="G5344">
        <v>0</v>
      </c>
      <c r="H5344">
        <v>40</v>
      </c>
      <c r="I5344">
        <v>28</v>
      </c>
      <c r="J5344">
        <v>1</v>
      </c>
      <c r="K5344">
        <v>1</v>
      </c>
      <c r="L5344">
        <v>1</v>
      </c>
      <c r="M5344">
        <v>1</v>
      </c>
      <c r="N5344">
        <v>1</v>
      </c>
      <c r="O5344">
        <v>0</v>
      </c>
      <c r="P5344">
        <v>1</v>
      </c>
      <c r="Q5344">
        <v>0</v>
      </c>
      <c r="R5344">
        <v>1</v>
      </c>
      <c r="S5344">
        <v>0</v>
      </c>
      <c r="T5344">
        <v>0</v>
      </c>
      <c r="V5344">
        <f t="shared" si="84"/>
        <v>-2.6505709814794668E-3</v>
      </c>
      <c r="W5344">
        <f>IF(V5344&gt;'Decision Analysis'!$AB$4, 1, 0)</f>
        <v>0</v>
      </c>
      <c r="X5344" s="1">
        <v>0</v>
      </c>
      <c r="Y5344">
        <v>0.66703269335768778</v>
      </c>
      <c r="Z5344">
        <v>0</v>
      </c>
    </row>
    <row r="5345" spans="2:26">
      <c r="B5345" s="1">
        <v>0</v>
      </c>
      <c r="C5345">
        <v>0.16254969507574554</v>
      </c>
      <c r="D5345" s="3" t="s">
        <v>6478</v>
      </c>
      <c r="E5345" s="4">
        <v>2554</v>
      </c>
      <c r="F5345">
        <v>0</v>
      </c>
      <c r="G5345">
        <v>1</v>
      </c>
      <c r="H5345">
        <v>94</v>
      </c>
      <c r="I5345">
        <v>16</v>
      </c>
      <c r="J5345">
        <v>0</v>
      </c>
      <c r="K5345">
        <v>1</v>
      </c>
      <c r="L5345">
        <v>0</v>
      </c>
      <c r="M5345">
        <v>1</v>
      </c>
      <c r="N5345">
        <v>1</v>
      </c>
      <c r="O5345">
        <v>0</v>
      </c>
      <c r="P5345">
        <v>1</v>
      </c>
      <c r="Q5345">
        <v>1</v>
      </c>
      <c r="R5345">
        <v>0</v>
      </c>
      <c r="S5345">
        <v>1</v>
      </c>
      <c r="T5345">
        <v>0</v>
      </c>
      <c r="V5345">
        <f t="shared" si="84"/>
        <v>0.42972246753065935</v>
      </c>
      <c r="W5345">
        <f>IF(V5345&gt;'Decision Analysis'!$AB$4, 1, 0)</f>
        <v>1</v>
      </c>
      <c r="X5345" s="1">
        <v>0</v>
      </c>
      <c r="Y5345">
        <v>0.66737248267390414</v>
      </c>
      <c r="Z5345">
        <v>0</v>
      </c>
    </row>
    <row r="5346" spans="2:26">
      <c r="B5346" s="1">
        <v>0</v>
      </c>
      <c r="C5346">
        <v>0.38385218958549772</v>
      </c>
      <c r="D5346" s="3" t="s">
        <v>4459</v>
      </c>
      <c r="E5346" s="4">
        <v>2819</v>
      </c>
      <c r="F5346">
        <v>88067</v>
      </c>
      <c r="G5346">
        <v>0</v>
      </c>
      <c r="H5346">
        <v>88</v>
      </c>
      <c r="I5346">
        <v>19</v>
      </c>
      <c r="J5346">
        <v>1</v>
      </c>
      <c r="K5346">
        <v>0</v>
      </c>
      <c r="L5346">
        <v>0</v>
      </c>
      <c r="M5346">
        <v>1</v>
      </c>
      <c r="N5346">
        <v>1</v>
      </c>
      <c r="O5346">
        <v>0</v>
      </c>
      <c r="P5346">
        <v>1</v>
      </c>
      <c r="Q5346">
        <v>0</v>
      </c>
      <c r="R5346">
        <v>1</v>
      </c>
      <c r="S5346">
        <v>0</v>
      </c>
      <c r="T5346">
        <v>0</v>
      </c>
      <c r="V5346">
        <f t="shared" si="84"/>
        <v>6.4311059022077552E-2</v>
      </c>
      <c r="W5346">
        <f>IF(V5346&gt;'Decision Analysis'!$AB$4, 1, 0)</f>
        <v>0</v>
      </c>
      <c r="X5346" s="1">
        <v>0</v>
      </c>
      <c r="Y5346">
        <v>0.66749674625112521</v>
      </c>
      <c r="Z5346">
        <v>0</v>
      </c>
    </row>
    <row r="5347" spans="2:26">
      <c r="B5347" s="1">
        <v>0</v>
      </c>
      <c r="C5347">
        <v>0.44826766264078566</v>
      </c>
      <c r="D5347" s="3" t="s">
        <v>3857</v>
      </c>
      <c r="E5347" s="4">
        <v>2491</v>
      </c>
      <c r="F5347">
        <v>36631</v>
      </c>
      <c r="G5347">
        <v>1</v>
      </c>
      <c r="H5347">
        <v>32</v>
      </c>
      <c r="I5347">
        <v>30</v>
      </c>
      <c r="J5347">
        <v>0</v>
      </c>
      <c r="K5347">
        <v>1</v>
      </c>
      <c r="L5347">
        <v>1</v>
      </c>
      <c r="M5347">
        <v>1</v>
      </c>
      <c r="N5347">
        <v>1</v>
      </c>
      <c r="O5347">
        <v>0</v>
      </c>
      <c r="P5347">
        <v>0</v>
      </c>
      <c r="Q5347">
        <v>1</v>
      </c>
      <c r="R5347">
        <v>0</v>
      </c>
      <c r="S5347">
        <v>0</v>
      </c>
      <c r="T5347">
        <v>0</v>
      </c>
      <c r="V5347">
        <f t="shared" si="84"/>
        <v>0.15704649263187737</v>
      </c>
      <c r="W5347">
        <f>IF(V5347&gt;'Decision Analysis'!$AB$4, 1, 0)</f>
        <v>0</v>
      </c>
      <c r="X5347" s="1">
        <v>0</v>
      </c>
      <c r="Y5347">
        <v>0.66766658922083055</v>
      </c>
      <c r="Z5347">
        <v>0</v>
      </c>
    </row>
    <row r="5348" spans="2:26">
      <c r="B5348" s="1">
        <v>0</v>
      </c>
      <c r="C5348">
        <v>0.68805656241628177</v>
      </c>
      <c r="D5348" s="3" t="s">
        <v>1703</v>
      </c>
      <c r="E5348" s="4">
        <v>4669</v>
      </c>
      <c r="F5348">
        <v>76157</v>
      </c>
      <c r="G5348">
        <v>0</v>
      </c>
      <c r="H5348">
        <v>122</v>
      </c>
      <c r="I5348">
        <v>15</v>
      </c>
      <c r="J5348">
        <v>0</v>
      </c>
      <c r="K5348">
        <v>0</v>
      </c>
      <c r="L5348">
        <v>0</v>
      </c>
      <c r="M5348">
        <v>1</v>
      </c>
      <c r="N5348">
        <v>0</v>
      </c>
      <c r="O5348">
        <v>1</v>
      </c>
      <c r="P5348">
        <v>1</v>
      </c>
      <c r="Q5348">
        <v>0</v>
      </c>
      <c r="R5348">
        <v>1</v>
      </c>
      <c r="S5348">
        <v>0</v>
      </c>
      <c r="T5348">
        <v>0</v>
      </c>
      <c r="V5348">
        <f t="shared" si="84"/>
        <v>0.24642976062981603</v>
      </c>
      <c r="W5348">
        <f>IF(V5348&gt;'Decision Analysis'!$AB$4, 1, 0)</f>
        <v>0</v>
      </c>
      <c r="X5348" s="1">
        <v>0</v>
      </c>
      <c r="Y5348">
        <v>0.66784770538464544</v>
      </c>
      <c r="Z5348">
        <v>0</v>
      </c>
    </row>
    <row r="5349" spans="2:26">
      <c r="B5349" s="1">
        <v>0</v>
      </c>
      <c r="C5349">
        <v>9.2165922788980378E-2</v>
      </c>
      <c r="D5349" s="3" t="s">
        <v>7129</v>
      </c>
      <c r="E5349" s="4">
        <v>2722</v>
      </c>
      <c r="F5349">
        <v>17576</v>
      </c>
      <c r="G5349">
        <v>0</v>
      </c>
      <c r="H5349">
        <v>71</v>
      </c>
      <c r="I5349">
        <v>29</v>
      </c>
      <c r="J5349">
        <v>0</v>
      </c>
      <c r="K5349">
        <v>1</v>
      </c>
      <c r="L5349">
        <v>0</v>
      </c>
      <c r="M5349">
        <v>1</v>
      </c>
      <c r="N5349">
        <v>1</v>
      </c>
      <c r="O5349">
        <v>0</v>
      </c>
      <c r="P5349">
        <v>1</v>
      </c>
      <c r="Q5349">
        <v>0</v>
      </c>
      <c r="R5349">
        <v>0</v>
      </c>
      <c r="S5349">
        <v>0</v>
      </c>
      <c r="T5349">
        <v>1</v>
      </c>
      <c r="V5349">
        <f t="shared" si="84"/>
        <v>0.10045755379367596</v>
      </c>
      <c r="W5349">
        <f>IF(V5349&gt;'Decision Analysis'!$AB$4, 1, 0)</f>
        <v>0</v>
      </c>
      <c r="X5349" s="1">
        <v>0</v>
      </c>
      <c r="Y5349">
        <v>0.6680672423299715</v>
      </c>
      <c r="Z5349">
        <v>0</v>
      </c>
    </row>
    <row r="5350" spans="2:26">
      <c r="B5350" s="1">
        <v>0</v>
      </c>
      <c r="C5350">
        <v>0.3258088996288408</v>
      </c>
      <c r="D5350" s="3" t="s">
        <v>5000</v>
      </c>
      <c r="E5350" s="4">
        <v>2515</v>
      </c>
      <c r="F5350">
        <v>43860</v>
      </c>
      <c r="G5350">
        <v>0</v>
      </c>
      <c r="H5350">
        <v>91</v>
      </c>
      <c r="I5350">
        <v>15</v>
      </c>
      <c r="J5350">
        <v>0</v>
      </c>
      <c r="K5350">
        <v>1</v>
      </c>
      <c r="L5350">
        <v>1</v>
      </c>
      <c r="M5350">
        <v>0</v>
      </c>
      <c r="N5350">
        <v>1</v>
      </c>
      <c r="O5350">
        <v>0</v>
      </c>
      <c r="P5350">
        <v>0</v>
      </c>
      <c r="Q5350">
        <v>0</v>
      </c>
      <c r="R5350">
        <v>1</v>
      </c>
      <c r="S5350">
        <v>0</v>
      </c>
      <c r="T5350">
        <v>0</v>
      </c>
      <c r="V5350">
        <f t="shared" si="84"/>
        <v>0.1990714682774517</v>
      </c>
      <c r="W5350">
        <f>IF(V5350&gt;'Decision Analysis'!$AB$4, 1, 0)</f>
        <v>0</v>
      </c>
      <c r="X5350" s="1">
        <v>0</v>
      </c>
      <c r="Y5350">
        <v>0.6681394836251342</v>
      </c>
      <c r="Z5350">
        <v>0</v>
      </c>
    </row>
    <row r="5351" spans="2:26">
      <c r="B5351" s="1">
        <v>0</v>
      </c>
      <c r="C5351">
        <v>0.44334341885677697</v>
      </c>
      <c r="D5351" s="3" t="s">
        <v>3902</v>
      </c>
      <c r="E5351" s="4">
        <v>8063</v>
      </c>
      <c r="F5351">
        <v>42124</v>
      </c>
      <c r="G5351">
        <v>1</v>
      </c>
      <c r="H5351">
        <v>133</v>
      </c>
      <c r="I5351">
        <v>3</v>
      </c>
      <c r="J5351">
        <v>0</v>
      </c>
      <c r="K5351">
        <v>1</v>
      </c>
      <c r="L5351">
        <v>1</v>
      </c>
      <c r="M5351">
        <v>1</v>
      </c>
      <c r="N5351">
        <v>1</v>
      </c>
      <c r="O5351">
        <v>0</v>
      </c>
      <c r="P5351">
        <v>1</v>
      </c>
      <c r="Q5351">
        <v>0</v>
      </c>
      <c r="R5351">
        <v>0</v>
      </c>
      <c r="S5351">
        <v>0</v>
      </c>
      <c r="T5351">
        <v>0</v>
      </c>
      <c r="V5351">
        <f t="shared" si="84"/>
        <v>0.47229149209670929</v>
      </c>
      <c r="W5351">
        <f>IF(V5351&gt;'Decision Analysis'!$AB$4, 1, 0)</f>
        <v>1</v>
      </c>
      <c r="X5351" s="1">
        <v>0</v>
      </c>
      <c r="Y5351">
        <v>0.66814118934243039</v>
      </c>
      <c r="Z5351">
        <v>0</v>
      </c>
    </row>
    <row r="5352" spans="2:26">
      <c r="B5352" s="1">
        <v>0</v>
      </c>
      <c r="C5352">
        <v>0.33950395804806799</v>
      </c>
      <c r="D5352" s="3" t="s">
        <v>4845</v>
      </c>
      <c r="E5352" s="4">
        <v>2637</v>
      </c>
      <c r="F5352">
        <v>31911</v>
      </c>
      <c r="G5352">
        <v>1</v>
      </c>
      <c r="H5352">
        <v>45</v>
      </c>
      <c r="I5352">
        <v>33</v>
      </c>
      <c r="J5352">
        <v>0</v>
      </c>
      <c r="K5352">
        <v>1</v>
      </c>
      <c r="L5352">
        <v>0</v>
      </c>
      <c r="M5352">
        <v>1</v>
      </c>
      <c r="N5352">
        <v>1</v>
      </c>
      <c r="O5352">
        <v>0</v>
      </c>
      <c r="P5352">
        <v>1</v>
      </c>
      <c r="Q5352">
        <v>0</v>
      </c>
      <c r="R5352">
        <v>0</v>
      </c>
      <c r="S5352">
        <v>0</v>
      </c>
      <c r="T5352">
        <v>0</v>
      </c>
      <c r="V5352">
        <f t="shared" si="84"/>
        <v>1.3377344511943173E-2</v>
      </c>
      <c r="W5352">
        <f>IF(V5352&gt;'Decision Analysis'!$AB$4, 1, 0)</f>
        <v>0</v>
      </c>
      <c r="X5352" s="1">
        <v>0</v>
      </c>
      <c r="Y5352">
        <v>0.66846217479019532</v>
      </c>
      <c r="Z5352">
        <v>0</v>
      </c>
    </row>
    <row r="5353" spans="2:26">
      <c r="B5353" s="1">
        <v>1</v>
      </c>
      <c r="C5353">
        <v>0.12105539679576428</v>
      </c>
      <c r="D5353" s="3" t="s">
        <v>6867</v>
      </c>
      <c r="E5353" s="4">
        <v>4384</v>
      </c>
      <c r="F5353">
        <v>0</v>
      </c>
      <c r="G5353">
        <v>0</v>
      </c>
      <c r="H5353">
        <v>145</v>
      </c>
      <c r="I5353">
        <v>14</v>
      </c>
      <c r="J5353">
        <v>1</v>
      </c>
      <c r="K5353">
        <v>1</v>
      </c>
      <c r="L5353">
        <v>0</v>
      </c>
      <c r="M5353">
        <v>1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1</v>
      </c>
      <c r="T5353">
        <v>0</v>
      </c>
      <c r="V5353">
        <f t="shared" si="84"/>
        <v>0.27642253303276632</v>
      </c>
      <c r="W5353">
        <f>IF(V5353&gt;'Decision Analysis'!$AB$4, 1, 0)</f>
        <v>0</v>
      </c>
      <c r="X5353" s="1">
        <v>1</v>
      </c>
      <c r="Y5353">
        <v>0.66860054278215419</v>
      </c>
      <c r="Z5353">
        <v>0</v>
      </c>
    </row>
    <row r="5354" spans="2:26">
      <c r="B5354" s="1">
        <v>0</v>
      </c>
      <c r="C5354">
        <v>2.3895876493256481E-2</v>
      </c>
      <c r="D5354" s="3" t="s">
        <v>7753</v>
      </c>
      <c r="E5354" s="4">
        <v>22029</v>
      </c>
      <c r="F5354">
        <v>0</v>
      </c>
      <c r="G5354">
        <v>1</v>
      </c>
      <c r="H5354">
        <v>117</v>
      </c>
      <c r="I5354">
        <v>27</v>
      </c>
      <c r="J5354">
        <v>1</v>
      </c>
      <c r="K5354">
        <v>1</v>
      </c>
      <c r="L5354">
        <v>0</v>
      </c>
      <c r="M5354">
        <v>1</v>
      </c>
      <c r="N5354">
        <v>0</v>
      </c>
      <c r="O5354">
        <v>0</v>
      </c>
      <c r="P5354">
        <v>1</v>
      </c>
      <c r="Q5354">
        <v>1</v>
      </c>
      <c r="R5354">
        <v>1</v>
      </c>
      <c r="S5354">
        <v>1</v>
      </c>
      <c r="T5354">
        <v>0</v>
      </c>
      <c r="V5354">
        <f t="shared" si="84"/>
        <v>-8.3612903377711767E-2</v>
      </c>
      <c r="W5354">
        <f>IF(V5354&gt;'Decision Analysis'!$AB$4, 1, 0)</f>
        <v>0</v>
      </c>
      <c r="X5354" s="1">
        <v>0</v>
      </c>
      <c r="Y5354">
        <v>0.6686528868361622</v>
      </c>
      <c r="Z5354">
        <v>0</v>
      </c>
    </row>
    <row r="5355" spans="2:26">
      <c r="B5355" s="1">
        <v>0</v>
      </c>
      <c r="C5355">
        <v>0.39956285962814597</v>
      </c>
      <c r="D5355" s="3" t="s">
        <v>4298</v>
      </c>
      <c r="E5355" s="4">
        <v>4286</v>
      </c>
      <c r="F5355">
        <v>47823</v>
      </c>
      <c r="G5355">
        <v>1</v>
      </c>
      <c r="H5355">
        <v>100</v>
      </c>
      <c r="I5355">
        <v>26</v>
      </c>
      <c r="J5355">
        <v>0</v>
      </c>
      <c r="K5355">
        <v>1</v>
      </c>
      <c r="L5355">
        <v>0</v>
      </c>
      <c r="M5355">
        <v>1</v>
      </c>
      <c r="N5355">
        <v>1</v>
      </c>
      <c r="O5355">
        <v>0</v>
      </c>
      <c r="P5355">
        <v>1</v>
      </c>
      <c r="Q5355">
        <v>0</v>
      </c>
      <c r="R5355">
        <v>0</v>
      </c>
      <c r="S5355">
        <v>0</v>
      </c>
      <c r="T5355">
        <v>0</v>
      </c>
      <c r="V5355">
        <f t="shared" si="84"/>
        <v>5.3669691048043811E-2</v>
      </c>
      <c r="W5355">
        <f>IF(V5355&gt;'Decision Analysis'!$AB$4, 1, 0)</f>
        <v>0</v>
      </c>
      <c r="X5355" s="1">
        <v>0</v>
      </c>
      <c r="Y5355">
        <v>0.66886143464076397</v>
      </c>
      <c r="Z5355">
        <v>0</v>
      </c>
    </row>
    <row r="5356" spans="2:26">
      <c r="B5356" s="1">
        <v>0</v>
      </c>
      <c r="C5356">
        <v>0.30897637051948179</v>
      </c>
      <c r="D5356" s="3" t="s">
        <v>5157</v>
      </c>
      <c r="E5356" s="4">
        <v>7874</v>
      </c>
      <c r="F5356">
        <v>0</v>
      </c>
      <c r="G5356">
        <v>1</v>
      </c>
      <c r="H5356">
        <v>88</v>
      </c>
      <c r="I5356">
        <v>24</v>
      </c>
      <c r="J5356">
        <v>0</v>
      </c>
      <c r="K5356">
        <v>1</v>
      </c>
      <c r="L5356">
        <v>0</v>
      </c>
      <c r="M5356">
        <v>0</v>
      </c>
      <c r="N5356">
        <v>1</v>
      </c>
      <c r="O5356">
        <v>0</v>
      </c>
      <c r="P5356">
        <v>0</v>
      </c>
      <c r="Q5356">
        <v>0</v>
      </c>
      <c r="R5356">
        <v>1</v>
      </c>
      <c r="S5356">
        <v>1</v>
      </c>
      <c r="T5356">
        <v>0</v>
      </c>
      <c r="V5356">
        <f t="shared" si="84"/>
        <v>0.11040202339468658</v>
      </c>
      <c r="W5356">
        <f>IF(V5356&gt;'Decision Analysis'!$AB$4, 1, 0)</f>
        <v>0</v>
      </c>
      <c r="X5356" s="1">
        <v>0</v>
      </c>
      <c r="Y5356">
        <v>0.66922301690523656</v>
      </c>
      <c r="Z5356">
        <v>0</v>
      </c>
    </row>
    <row r="5357" spans="2:26">
      <c r="B5357" s="1">
        <v>0</v>
      </c>
      <c r="C5357">
        <v>0.8178716897116376</v>
      </c>
      <c r="D5357" s="3" t="s">
        <v>533</v>
      </c>
      <c r="E5357" s="4">
        <v>7648</v>
      </c>
      <c r="F5357">
        <v>91071</v>
      </c>
      <c r="G5357">
        <v>0</v>
      </c>
      <c r="H5357">
        <v>96</v>
      </c>
      <c r="I5357">
        <v>21</v>
      </c>
      <c r="J5357">
        <v>0</v>
      </c>
      <c r="K5357">
        <v>1</v>
      </c>
      <c r="L5357">
        <v>0</v>
      </c>
      <c r="M5357">
        <v>1</v>
      </c>
      <c r="N5357">
        <v>0</v>
      </c>
      <c r="O5357">
        <v>0</v>
      </c>
      <c r="P5357">
        <v>1</v>
      </c>
      <c r="Q5357">
        <v>0</v>
      </c>
      <c r="R5357">
        <v>0</v>
      </c>
      <c r="S5357">
        <v>0</v>
      </c>
      <c r="T5357">
        <v>0</v>
      </c>
      <c r="V5357">
        <f t="shared" si="84"/>
        <v>-3.4987749302964E-2</v>
      </c>
      <c r="W5357">
        <f>IF(V5357&gt;'Decision Analysis'!$AB$4, 1, 0)</f>
        <v>0</v>
      </c>
      <c r="X5357" s="1">
        <v>0</v>
      </c>
      <c r="Y5357">
        <v>0.6695170852679373</v>
      </c>
      <c r="Z5357">
        <v>0</v>
      </c>
    </row>
    <row r="5358" spans="2:26">
      <c r="B5358" s="1">
        <v>0</v>
      </c>
      <c r="C5358">
        <v>0.40045195790028754</v>
      </c>
      <c r="D5358" s="3" t="s">
        <v>4292</v>
      </c>
      <c r="E5358" s="4">
        <v>7286</v>
      </c>
      <c r="F5358">
        <v>0</v>
      </c>
      <c r="G5358">
        <v>0</v>
      </c>
      <c r="H5358">
        <v>103</v>
      </c>
      <c r="I5358">
        <v>4</v>
      </c>
      <c r="J5358">
        <v>0</v>
      </c>
      <c r="K5358">
        <v>0</v>
      </c>
      <c r="L5358">
        <v>0</v>
      </c>
      <c r="M5358">
        <v>1</v>
      </c>
      <c r="N5358">
        <v>1</v>
      </c>
      <c r="O5358">
        <v>0</v>
      </c>
      <c r="P5358">
        <v>0</v>
      </c>
      <c r="Q5358">
        <v>0</v>
      </c>
      <c r="R5358">
        <v>1</v>
      </c>
      <c r="S5358">
        <v>1</v>
      </c>
      <c r="T5358">
        <v>0</v>
      </c>
      <c r="V5358">
        <f t="shared" si="84"/>
        <v>0.66198188446744766</v>
      </c>
      <c r="W5358">
        <f>IF(V5358&gt;'Decision Analysis'!$AB$4, 1, 0)</f>
        <v>1</v>
      </c>
      <c r="X5358" s="1">
        <v>0</v>
      </c>
      <c r="Y5358">
        <v>0.6695413150217111</v>
      </c>
      <c r="Z5358">
        <v>0</v>
      </c>
    </row>
    <row r="5359" spans="2:26">
      <c r="B5359" s="1">
        <v>0</v>
      </c>
      <c r="C5359">
        <v>0.86218728258376354</v>
      </c>
      <c r="D5359" s="3" t="s">
        <v>132</v>
      </c>
      <c r="E5359" s="4">
        <v>14195</v>
      </c>
      <c r="F5359">
        <v>86355</v>
      </c>
      <c r="G5359">
        <v>0</v>
      </c>
      <c r="H5359">
        <v>114</v>
      </c>
      <c r="I5359">
        <v>27</v>
      </c>
      <c r="J5359">
        <v>1</v>
      </c>
      <c r="K5359">
        <v>1</v>
      </c>
      <c r="L5359">
        <v>0</v>
      </c>
      <c r="M5359">
        <v>1</v>
      </c>
      <c r="N5359">
        <v>1</v>
      </c>
      <c r="O5359">
        <v>0</v>
      </c>
      <c r="P5359">
        <v>1</v>
      </c>
      <c r="Q5359">
        <v>1</v>
      </c>
      <c r="R5359">
        <v>0</v>
      </c>
      <c r="S5359">
        <v>0</v>
      </c>
      <c r="T5359">
        <v>0</v>
      </c>
      <c r="V5359">
        <f t="shared" si="84"/>
        <v>-0.26596767236229624</v>
      </c>
      <c r="W5359">
        <f>IF(V5359&gt;'Decision Analysis'!$AB$4, 1, 0)</f>
        <v>0</v>
      </c>
      <c r="X5359" s="1">
        <v>0</v>
      </c>
      <c r="Y5359">
        <v>0.66958273186794615</v>
      </c>
      <c r="Z5359">
        <v>0</v>
      </c>
    </row>
    <row r="5360" spans="2:26">
      <c r="B5360" s="1">
        <v>0</v>
      </c>
      <c r="C5360">
        <v>0.10446743765122604</v>
      </c>
      <c r="D5360" s="3" t="s">
        <v>7012</v>
      </c>
      <c r="E5360" s="4">
        <v>5170</v>
      </c>
      <c r="F5360">
        <v>35334</v>
      </c>
      <c r="G5360">
        <v>0</v>
      </c>
      <c r="H5360">
        <v>73</v>
      </c>
      <c r="I5360">
        <v>29</v>
      </c>
      <c r="J5360">
        <v>0</v>
      </c>
      <c r="K5360">
        <v>1</v>
      </c>
      <c r="L5360">
        <v>0</v>
      </c>
      <c r="M5360">
        <v>1</v>
      </c>
      <c r="N5360">
        <v>1</v>
      </c>
      <c r="O5360">
        <v>0</v>
      </c>
      <c r="P5360">
        <v>1</v>
      </c>
      <c r="Q5360">
        <v>0</v>
      </c>
      <c r="R5360">
        <v>1</v>
      </c>
      <c r="S5360">
        <v>0</v>
      </c>
      <c r="T5360">
        <v>0</v>
      </c>
      <c r="V5360">
        <f t="shared" si="84"/>
        <v>9.4948408694038311E-3</v>
      </c>
      <c r="W5360">
        <f>IF(V5360&gt;'Decision Analysis'!$AB$4, 1, 0)</f>
        <v>0</v>
      </c>
      <c r="X5360" s="1">
        <v>0</v>
      </c>
      <c r="Y5360">
        <v>0.66958534562475291</v>
      </c>
      <c r="Z5360">
        <v>0</v>
      </c>
    </row>
    <row r="5361" spans="2:26">
      <c r="B5361" s="1">
        <v>0</v>
      </c>
      <c r="C5361">
        <v>0.53345005006224389</v>
      </c>
      <c r="D5361" s="3" t="s">
        <v>3075</v>
      </c>
      <c r="E5361" s="4">
        <v>6740</v>
      </c>
      <c r="F5361">
        <v>0</v>
      </c>
      <c r="G5361">
        <v>0</v>
      </c>
      <c r="H5361">
        <v>85</v>
      </c>
      <c r="I5361">
        <v>34</v>
      </c>
      <c r="J5361">
        <v>1</v>
      </c>
      <c r="K5361">
        <v>1</v>
      </c>
      <c r="L5361">
        <v>0</v>
      </c>
      <c r="M5361">
        <v>1</v>
      </c>
      <c r="N5361">
        <v>0</v>
      </c>
      <c r="O5361">
        <v>0</v>
      </c>
      <c r="P5361">
        <v>1</v>
      </c>
      <c r="Q5361">
        <v>0</v>
      </c>
      <c r="R5361">
        <v>0</v>
      </c>
      <c r="S5361">
        <v>1</v>
      </c>
      <c r="T5361">
        <v>0</v>
      </c>
      <c r="V5361">
        <f t="shared" si="84"/>
        <v>-5.8991691199925977E-2</v>
      </c>
      <c r="W5361">
        <f>IF(V5361&gt;'Decision Analysis'!$AB$4, 1, 0)</f>
        <v>0</v>
      </c>
      <c r="X5361" s="1">
        <v>0</v>
      </c>
      <c r="Y5361">
        <v>0.66989224388724766</v>
      </c>
      <c r="Z5361">
        <v>0</v>
      </c>
    </row>
    <row r="5362" spans="2:26">
      <c r="B5362" s="1">
        <v>0</v>
      </c>
      <c r="C5362">
        <v>0.55759437221921715</v>
      </c>
      <c r="D5362" s="3" t="s">
        <v>2861</v>
      </c>
      <c r="E5362" s="4">
        <v>16321</v>
      </c>
      <c r="F5362">
        <v>0</v>
      </c>
      <c r="G5362">
        <v>0</v>
      </c>
      <c r="H5362">
        <v>271</v>
      </c>
      <c r="I5362">
        <v>5</v>
      </c>
      <c r="J5362">
        <v>0</v>
      </c>
      <c r="K5362">
        <v>1</v>
      </c>
      <c r="L5362">
        <v>0</v>
      </c>
      <c r="M5362">
        <v>1</v>
      </c>
      <c r="N5362">
        <v>0</v>
      </c>
      <c r="O5362">
        <v>0</v>
      </c>
      <c r="P5362">
        <v>0</v>
      </c>
      <c r="Q5362">
        <v>0</v>
      </c>
      <c r="R5362">
        <v>1</v>
      </c>
      <c r="S5362">
        <v>1</v>
      </c>
      <c r="T5362">
        <v>0</v>
      </c>
      <c r="V5362">
        <f t="shared" si="84"/>
        <v>0.36711525459083938</v>
      </c>
      <c r="W5362">
        <f>IF(V5362&gt;'Decision Analysis'!$AB$4, 1, 0)</f>
        <v>0</v>
      </c>
      <c r="X5362" s="1">
        <v>0</v>
      </c>
      <c r="Y5362">
        <v>0.67005599973260244</v>
      </c>
      <c r="Z5362">
        <v>0</v>
      </c>
    </row>
    <row r="5363" spans="2:26">
      <c r="B5363" s="1">
        <v>0</v>
      </c>
      <c r="C5363">
        <v>0.73354577307288804</v>
      </c>
      <c r="D5363" s="3" t="s">
        <v>1325</v>
      </c>
      <c r="E5363" s="4">
        <v>31707</v>
      </c>
      <c r="F5363">
        <v>50719</v>
      </c>
      <c r="G5363">
        <v>1</v>
      </c>
      <c r="H5363">
        <v>123</v>
      </c>
      <c r="I5363">
        <v>33</v>
      </c>
      <c r="J5363">
        <v>0</v>
      </c>
      <c r="K5363">
        <v>1</v>
      </c>
      <c r="L5363">
        <v>0</v>
      </c>
      <c r="M5363">
        <v>1</v>
      </c>
      <c r="N5363">
        <v>0</v>
      </c>
      <c r="O5363">
        <v>0</v>
      </c>
      <c r="P5363">
        <v>1</v>
      </c>
      <c r="Q5363">
        <v>0</v>
      </c>
      <c r="R5363">
        <v>0</v>
      </c>
      <c r="S5363">
        <v>0</v>
      </c>
      <c r="T5363">
        <v>0</v>
      </c>
      <c r="V5363">
        <f t="shared" si="84"/>
        <v>-0.35013654831635144</v>
      </c>
      <c r="W5363">
        <f>IF(V5363&gt;'Decision Analysis'!$AB$4, 1, 0)</f>
        <v>0</v>
      </c>
      <c r="X5363" s="1">
        <v>0</v>
      </c>
      <c r="Y5363">
        <v>0.67005777436776914</v>
      </c>
      <c r="Z5363">
        <v>0</v>
      </c>
    </row>
    <row r="5364" spans="2:26">
      <c r="B5364" s="1">
        <v>0</v>
      </c>
      <c r="C5364">
        <v>3.3947240577054789E-2</v>
      </c>
      <c r="D5364" s="3" t="s">
        <v>7656</v>
      </c>
      <c r="E5364" s="4">
        <v>5175</v>
      </c>
      <c r="F5364">
        <v>55290</v>
      </c>
      <c r="G5364">
        <v>0</v>
      </c>
      <c r="H5364">
        <v>49</v>
      </c>
      <c r="I5364">
        <v>26</v>
      </c>
      <c r="J5364">
        <v>1</v>
      </c>
      <c r="K5364">
        <v>0</v>
      </c>
      <c r="L5364">
        <v>1</v>
      </c>
      <c r="M5364">
        <v>1</v>
      </c>
      <c r="N5364">
        <v>1</v>
      </c>
      <c r="O5364">
        <v>0</v>
      </c>
      <c r="P5364">
        <v>1</v>
      </c>
      <c r="Q5364">
        <v>0</v>
      </c>
      <c r="R5364">
        <v>0</v>
      </c>
      <c r="S5364">
        <v>0</v>
      </c>
      <c r="T5364">
        <v>0</v>
      </c>
      <c r="V5364">
        <f t="shared" si="84"/>
        <v>0.1137790106306342</v>
      </c>
      <c r="W5364">
        <f>IF(V5364&gt;'Decision Analysis'!$AB$4, 1, 0)</f>
        <v>0</v>
      </c>
      <c r="X5364" s="1">
        <v>0</v>
      </c>
      <c r="Y5364">
        <v>0.67010062125981817</v>
      </c>
      <c r="Z5364">
        <v>0</v>
      </c>
    </row>
    <row r="5365" spans="2:26">
      <c r="B5365" s="1">
        <v>0</v>
      </c>
      <c r="C5365">
        <v>0.32314746003744538</v>
      </c>
      <c r="D5365" s="3" t="s">
        <v>5025</v>
      </c>
      <c r="E5365" s="4">
        <v>31935</v>
      </c>
      <c r="F5365">
        <v>56516</v>
      </c>
      <c r="G5365">
        <v>0</v>
      </c>
      <c r="H5365">
        <v>191</v>
      </c>
      <c r="I5365">
        <v>26</v>
      </c>
      <c r="J5365">
        <v>0</v>
      </c>
      <c r="K5365">
        <v>0</v>
      </c>
      <c r="L5365">
        <v>0</v>
      </c>
      <c r="M5365">
        <v>1</v>
      </c>
      <c r="N5365">
        <v>1</v>
      </c>
      <c r="O5365">
        <v>0</v>
      </c>
      <c r="P5365">
        <v>1</v>
      </c>
      <c r="Q5365">
        <v>0</v>
      </c>
      <c r="R5365">
        <v>0</v>
      </c>
      <c r="S5365">
        <v>0</v>
      </c>
      <c r="T5365">
        <v>0</v>
      </c>
      <c r="V5365">
        <f t="shared" si="84"/>
        <v>-0.15200012893963269</v>
      </c>
      <c r="W5365">
        <f>IF(V5365&gt;'Decision Analysis'!$AB$4, 1, 0)</f>
        <v>0</v>
      </c>
      <c r="X5365" s="1">
        <v>0</v>
      </c>
      <c r="Y5365">
        <v>0.67023832195915201</v>
      </c>
      <c r="Z5365">
        <v>0</v>
      </c>
    </row>
    <row r="5366" spans="2:26">
      <c r="B5366" s="1">
        <v>0</v>
      </c>
      <c r="C5366">
        <v>7.9789430405846531E-2</v>
      </c>
      <c r="D5366" s="3" t="s">
        <v>7258</v>
      </c>
      <c r="E5366" s="4">
        <v>14887</v>
      </c>
      <c r="F5366">
        <v>91193</v>
      </c>
      <c r="G5366">
        <v>1</v>
      </c>
      <c r="H5366">
        <v>185</v>
      </c>
      <c r="I5366">
        <v>15</v>
      </c>
      <c r="J5366">
        <v>0</v>
      </c>
      <c r="K5366">
        <v>0</v>
      </c>
      <c r="L5366">
        <v>0</v>
      </c>
      <c r="M5366">
        <v>0</v>
      </c>
      <c r="N5366">
        <v>1</v>
      </c>
      <c r="O5366">
        <v>0</v>
      </c>
      <c r="P5366">
        <v>1</v>
      </c>
      <c r="Q5366">
        <v>0</v>
      </c>
      <c r="R5366">
        <v>1</v>
      </c>
      <c r="S5366">
        <v>0</v>
      </c>
      <c r="T5366">
        <v>0</v>
      </c>
      <c r="V5366">
        <f t="shared" si="84"/>
        <v>-1.9266649794775097E-2</v>
      </c>
      <c r="W5366">
        <f>IF(V5366&gt;'Decision Analysis'!$AB$4, 1, 0)</f>
        <v>0</v>
      </c>
      <c r="X5366" s="1">
        <v>0</v>
      </c>
      <c r="Y5366">
        <v>0.67025099120580167</v>
      </c>
      <c r="Z5366">
        <v>0</v>
      </c>
    </row>
    <row r="5367" spans="2:26">
      <c r="B5367" s="1">
        <v>0</v>
      </c>
      <c r="C5367">
        <v>0.61147165140671267</v>
      </c>
      <c r="D5367" s="3" t="s">
        <v>2370</v>
      </c>
      <c r="E5367" s="4">
        <v>9031</v>
      </c>
      <c r="F5367">
        <v>0</v>
      </c>
      <c r="G5367">
        <v>0</v>
      </c>
      <c r="H5367">
        <v>140</v>
      </c>
      <c r="I5367">
        <v>15</v>
      </c>
      <c r="J5367">
        <v>1</v>
      </c>
      <c r="K5367">
        <v>1</v>
      </c>
      <c r="L5367">
        <v>1</v>
      </c>
      <c r="M5367">
        <v>1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1</v>
      </c>
      <c r="T5367">
        <v>0</v>
      </c>
      <c r="V5367">
        <f t="shared" si="84"/>
        <v>0.29543128564564414</v>
      </c>
      <c r="W5367">
        <f>IF(V5367&gt;'Decision Analysis'!$AB$4, 1, 0)</f>
        <v>0</v>
      </c>
      <c r="X5367" s="1">
        <v>0</v>
      </c>
      <c r="Y5367">
        <v>0.67039716554358475</v>
      </c>
      <c r="Z5367">
        <v>0</v>
      </c>
    </row>
    <row r="5368" spans="2:26">
      <c r="B5368" s="1">
        <v>0</v>
      </c>
      <c r="C5368">
        <v>0.26929393097259752</v>
      </c>
      <c r="D5368" s="3" t="s">
        <v>5478</v>
      </c>
      <c r="E5368" s="4">
        <v>19185</v>
      </c>
      <c r="F5368">
        <v>35322</v>
      </c>
      <c r="G5368">
        <v>1</v>
      </c>
      <c r="H5368">
        <v>280</v>
      </c>
      <c r="I5368">
        <v>4</v>
      </c>
      <c r="J5368">
        <v>1</v>
      </c>
      <c r="K5368">
        <v>1</v>
      </c>
      <c r="L5368">
        <v>0</v>
      </c>
      <c r="M5368">
        <v>1</v>
      </c>
      <c r="N5368">
        <v>0</v>
      </c>
      <c r="O5368">
        <v>0</v>
      </c>
      <c r="P5368">
        <v>1</v>
      </c>
      <c r="Q5368">
        <v>0</v>
      </c>
      <c r="R5368">
        <v>0</v>
      </c>
      <c r="S5368">
        <v>0</v>
      </c>
      <c r="T5368">
        <v>0</v>
      </c>
      <c r="V5368">
        <f t="shared" si="84"/>
        <v>0.11125104598392944</v>
      </c>
      <c r="W5368">
        <f>IF(V5368&gt;'Decision Analysis'!$AB$4, 1, 0)</f>
        <v>0</v>
      </c>
      <c r="X5368" s="1">
        <v>0</v>
      </c>
      <c r="Y5368">
        <v>0.67041186134815767</v>
      </c>
      <c r="Z5368">
        <v>0</v>
      </c>
    </row>
    <row r="5369" spans="2:26">
      <c r="B5369" s="1">
        <v>0</v>
      </c>
      <c r="C5369">
        <v>0.47294912183328958</v>
      </c>
      <c r="D5369" s="3" t="s">
        <v>3633</v>
      </c>
      <c r="E5369" s="4">
        <v>8903</v>
      </c>
      <c r="F5369">
        <v>46833</v>
      </c>
      <c r="G5369">
        <v>1</v>
      </c>
      <c r="H5369">
        <v>142</v>
      </c>
      <c r="I5369">
        <v>6</v>
      </c>
      <c r="J5369">
        <v>0</v>
      </c>
      <c r="K5369">
        <v>1</v>
      </c>
      <c r="L5369">
        <v>0</v>
      </c>
      <c r="M5369">
        <v>1</v>
      </c>
      <c r="N5369">
        <v>1</v>
      </c>
      <c r="O5369">
        <v>0</v>
      </c>
      <c r="P5369">
        <v>1</v>
      </c>
      <c r="Q5369">
        <v>0</v>
      </c>
      <c r="R5369">
        <v>0</v>
      </c>
      <c r="S5369">
        <v>0</v>
      </c>
      <c r="T5369">
        <v>0</v>
      </c>
      <c r="V5369">
        <f t="shared" si="84"/>
        <v>0.32395974164508412</v>
      </c>
      <c r="W5369">
        <f>IF(V5369&gt;'Decision Analysis'!$AB$4, 1, 0)</f>
        <v>0</v>
      </c>
      <c r="X5369" s="1">
        <v>0</v>
      </c>
      <c r="Y5369">
        <v>0.67093408697793921</v>
      </c>
      <c r="Z5369">
        <v>0</v>
      </c>
    </row>
    <row r="5370" spans="2:26">
      <c r="B5370" s="1">
        <v>0</v>
      </c>
      <c r="C5370">
        <v>8.4091583306012481E-4</v>
      </c>
      <c r="D5370" s="3" t="s">
        <v>8031</v>
      </c>
      <c r="E5370" s="4">
        <v>13864</v>
      </c>
      <c r="F5370">
        <v>0</v>
      </c>
      <c r="G5370">
        <v>0</v>
      </c>
      <c r="H5370">
        <v>102</v>
      </c>
      <c r="I5370">
        <v>4</v>
      </c>
      <c r="J5370">
        <v>0</v>
      </c>
      <c r="K5370">
        <v>1</v>
      </c>
      <c r="L5370">
        <v>0</v>
      </c>
      <c r="M5370">
        <v>1</v>
      </c>
      <c r="N5370">
        <v>1</v>
      </c>
      <c r="O5370">
        <v>0</v>
      </c>
      <c r="P5370">
        <v>0</v>
      </c>
      <c r="Q5370">
        <v>1</v>
      </c>
      <c r="R5370">
        <v>0</v>
      </c>
      <c r="S5370">
        <v>1</v>
      </c>
      <c r="T5370">
        <v>0</v>
      </c>
      <c r="V5370">
        <f t="shared" si="84"/>
        <v>0.51145412963317005</v>
      </c>
      <c r="W5370">
        <f>IF(V5370&gt;'Decision Analysis'!$AB$4, 1, 0)</f>
        <v>1</v>
      </c>
      <c r="X5370" s="1">
        <v>0</v>
      </c>
      <c r="Y5370">
        <v>0.67096055842515112</v>
      </c>
      <c r="Z5370">
        <v>0</v>
      </c>
    </row>
    <row r="5371" spans="2:26">
      <c r="B5371" s="1">
        <v>1</v>
      </c>
      <c r="C5371">
        <v>0.8646224629434861</v>
      </c>
      <c r="D5371" s="3" t="s">
        <v>111</v>
      </c>
      <c r="E5371" s="4">
        <v>3837</v>
      </c>
      <c r="F5371">
        <v>36794</v>
      </c>
      <c r="G5371">
        <v>1</v>
      </c>
      <c r="H5371">
        <v>139</v>
      </c>
      <c r="I5371">
        <v>0</v>
      </c>
      <c r="J5371">
        <v>1</v>
      </c>
      <c r="K5371">
        <v>1</v>
      </c>
      <c r="L5371">
        <v>0</v>
      </c>
      <c r="M5371">
        <v>1</v>
      </c>
      <c r="N5371">
        <v>0</v>
      </c>
      <c r="O5371">
        <v>0</v>
      </c>
      <c r="P5371">
        <v>0</v>
      </c>
      <c r="Q5371">
        <v>1</v>
      </c>
      <c r="R5371">
        <v>0</v>
      </c>
      <c r="S5371">
        <v>0</v>
      </c>
      <c r="T5371">
        <v>0</v>
      </c>
      <c r="V5371">
        <f t="shared" si="84"/>
        <v>0.3875275323068193</v>
      </c>
      <c r="W5371">
        <f>IF(V5371&gt;'Decision Analysis'!$AB$4, 1, 0)</f>
        <v>1</v>
      </c>
      <c r="X5371" s="1">
        <v>1</v>
      </c>
      <c r="Y5371">
        <v>0.67120867300369247</v>
      </c>
      <c r="Z5371">
        <v>0</v>
      </c>
    </row>
    <row r="5372" spans="2:26">
      <c r="B5372" s="1">
        <v>0</v>
      </c>
      <c r="C5372">
        <v>0.39684604033680915</v>
      </c>
      <c r="D5372" s="3" t="s">
        <v>4324</v>
      </c>
      <c r="E5372" s="4">
        <v>15994</v>
      </c>
      <c r="F5372">
        <v>0</v>
      </c>
      <c r="G5372">
        <v>1</v>
      </c>
      <c r="H5372">
        <v>167</v>
      </c>
      <c r="I5372">
        <v>19</v>
      </c>
      <c r="J5372">
        <v>0</v>
      </c>
      <c r="K5372">
        <v>1</v>
      </c>
      <c r="L5372">
        <v>0</v>
      </c>
      <c r="M5372">
        <v>1</v>
      </c>
      <c r="N5372">
        <v>0</v>
      </c>
      <c r="O5372">
        <v>1</v>
      </c>
      <c r="P5372">
        <v>0</v>
      </c>
      <c r="Q5372">
        <v>0</v>
      </c>
      <c r="R5372">
        <v>0</v>
      </c>
      <c r="S5372">
        <v>1</v>
      </c>
      <c r="T5372">
        <v>0</v>
      </c>
      <c r="V5372">
        <f t="shared" si="84"/>
        <v>0.22805383668569906</v>
      </c>
      <c r="W5372">
        <f>IF(V5372&gt;'Decision Analysis'!$AB$4, 1, 0)</f>
        <v>0</v>
      </c>
      <c r="X5372" s="1">
        <v>0</v>
      </c>
      <c r="Y5372">
        <v>0.67122325844654029</v>
      </c>
      <c r="Z5372">
        <v>0</v>
      </c>
    </row>
    <row r="5373" spans="2:26">
      <c r="B5373" s="1">
        <v>0</v>
      </c>
      <c r="C5373">
        <v>4.145820953019811E-2</v>
      </c>
      <c r="D5373" s="3" t="s">
        <v>7598</v>
      </c>
      <c r="E5373" s="4">
        <v>9614</v>
      </c>
      <c r="F5373">
        <v>34398</v>
      </c>
      <c r="G5373">
        <v>1</v>
      </c>
      <c r="H5373">
        <v>91</v>
      </c>
      <c r="I5373">
        <v>10</v>
      </c>
      <c r="J5373">
        <v>1</v>
      </c>
      <c r="K5373">
        <v>1</v>
      </c>
      <c r="L5373">
        <v>0</v>
      </c>
      <c r="M5373">
        <v>1</v>
      </c>
      <c r="N5373">
        <v>1</v>
      </c>
      <c r="O5373">
        <v>0</v>
      </c>
      <c r="P5373">
        <v>1</v>
      </c>
      <c r="Q5373">
        <v>0</v>
      </c>
      <c r="R5373">
        <v>1</v>
      </c>
      <c r="S5373">
        <v>0</v>
      </c>
      <c r="T5373">
        <v>0</v>
      </c>
      <c r="V5373">
        <f t="shared" si="84"/>
        <v>0.17451050459131157</v>
      </c>
      <c r="W5373">
        <f>IF(V5373&gt;'Decision Analysis'!$AB$4, 1, 0)</f>
        <v>0</v>
      </c>
      <c r="X5373" s="1">
        <v>0</v>
      </c>
      <c r="Y5373">
        <v>0.67136640505463185</v>
      </c>
      <c r="Z5373">
        <v>0</v>
      </c>
    </row>
    <row r="5374" spans="2:26">
      <c r="B5374" s="1">
        <v>0</v>
      </c>
      <c r="C5374">
        <v>0.86575598775677198</v>
      </c>
      <c r="D5374" s="3" t="s">
        <v>100</v>
      </c>
      <c r="E5374" s="4">
        <v>6052</v>
      </c>
      <c r="F5374">
        <v>0</v>
      </c>
      <c r="G5374">
        <v>1</v>
      </c>
      <c r="H5374">
        <v>84</v>
      </c>
      <c r="I5374">
        <v>16</v>
      </c>
      <c r="J5374">
        <v>0</v>
      </c>
      <c r="K5374">
        <v>0</v>
      </c>
      <c r="L5374">
        <v>0</v>
      </c>
      <c r="M5374">
        <v>1</v>
      </c>
      <c r="N5374">
        <v>0</v>
      </c>
      <c r="O5374">
        <v>0</v>
      </c>
      <c r="P5374">
        <v>0</v>
      </c>
      <c r="Q5374">
        <v>1</v>
      </c>
      <c r="R5374">
        <v>1</v>
      </c>
      <c r="S5374">
        <v>1</v>
      </c>
      <c r="T5374">
        <v>0</v>
      </c>
      <c r="V5374">
        <f t="shared" si="84"/>
        <v>0.49481128888107495</v>
      </c>
      <c r="W5374">
        <f>IF(V5374&gt;'Decision Analysis'!$AB$4, 1, 0)</f>
        <v>1</v>
      </c>
      <c r="X5374" s="1">
        <v>0</v>
      </c>
      <c r="Y5374">
        <v>0.67164403277991525</v>
      </c>
      <c r="Z5374">
        <v>0</v>
      </c>
    </row>
    <row r="5375" spans="2:26">
      <c r="B5375" s="1">
        <v>0</v>
      </c>
      <c r="C5375">
        <v>0.20266393162434174</v>
      </c>
      <c r="D5375" s="3" t="s">
        <v>6107</v>
      </c>
      <c r="E5375" s="4">
        <v>8697</v>
      </c>
      <c r="F5375">
        <v>56550</v>
      </c>
      <c r="G5375">
        <v>0</v>
      </c>
      <c r="H5375">
        <v>63</v>
      </c>
      <c r="I5375">
        <v>22</v>
      </c>
      <c r="J5375">
        <v>0</v>
      </c>
      <c r="K5375">
        <v>1</v>
      </c>
      <c r="L5375">
        <v>0</v>
      </c>
      <c r="M5375">
        <v>1</v>
      </c>
      <c r="N5375">
        <v>1</v>
      </c>
      <c r="O5375">
        <v>0</v>
      </c>
      <c r="P5375">
        <v>1</v>
      </c>
      <c r="Q5375">
        <v>0</v>
      </c>
      <c r="R5375">
        <v>0</v>
      </c>
      <c r="S5375">
        <v>0</v>
      </c>
      <c r="T5375">
        <v>0</v>
      </c>
      <c r="V5375">
        <f t="shared" si="84"/>
        <v>5.477377083727436E-2</v>
      </c>
      <c r="W5375">
        <f>IF(V5375&gt;'Decision Analysis'!$AB$4, 1, 0)</f>
        <v>0</v>
      </c>
      <c r="X5375" s="1">
        <v>0</v>
      </c>
      <c r="Y5375">
        <v>0.67166834914668849</v>
      </c>
      <c r="Z5375">
        <v>0</v>
      </c>
    </row>
    <row r="5376" spans="2:26">
      <c r="B5376" s="1">
        <v>0</v>
      </c>
      <c r="C5376">
        <v>0.14415906469531314</v>
      </c>
      <c r="D5376" s="3" t="s">
        <v>6644</v>
      </c>
      <c r="E5376" s="4">
        <v>4755</v>
      </c>
      <c r="F5376">
        <v>21926</v>
      </c>
      <c r="G5376">
        <v>0</v>
      </c>
      <c r="H5376">
        <v>79</v>
      </c>
      <c r="I5376">
        <v>13</v>
      </c>
      <c r="J5376">
        <v>0</v>
      </c>
      <c r="K5376">
        <v>1</v>
      </c>
      <c r="L5376">
        <v>0</v>
      </c>
      <c r="M5376">
        <v>1</v>
      </c>
      <c r="N5376">
        <v>1</v>
      </c>
      <c r="O5376">
        <v>0</v>
      </c>
      <c r="P5376">
        <v>1</v>
      </c>
      <c r="Q5376">
        <v>0</v>
      </c>
      <c r="R5376">
        <v>1</v>
      </c>
      <c r="S5376">
        <v>0</v>
      </c>
      <c r="T5376">
        <v>1</v>
      </c>
      <c r="V5376">
        <f t="shared" si="84"/>
        <v>0.31436743192963451</v>
      </c>
      <c r="W5376">
        <f>IF(V5376&gt;'Decision Analysis'!$AB$4, 1, 0)</f>
        <v>0</v>
      </c>
      <c r="X5376" s="1">
        <v>0</v>
      </c>
      <c r="Y5376">
        <v>0.67179217686494452</v>
      </c>
      <c r="Z5376">
        <v>0</v>
      </c>
    </row>
    <row r="5377" spans="2:26">
      <c r="B5377" s="1">
        <v>0</v>
      </c>
      <c r="C5377">
        <v>0.84694254111821876</v>
      </c>
      <c r="D5377" s="3" t="s">
        <v>257</v>
      </c>
      <c r="E5377" s="4">
        <v>5111</v>
      </c>
      <c r="F5377">
        <v>0</v>
      </c>
      <c r="G5377">
        <v>0</v>
      </c>
      <c r="H5377">
        <v>118</v>
      </c>
      <c r="I5377">
        <v>6</v>
      </c>
      <c r="J5377">
        <v>0</v>
      </c>
      <c r="K5377">
        <v>1</v>
      </c>
      <c r="L5377">
        <v>0</v>
      </c>
      <c r="M5377">
        <v>1</v>
      </c>
      <c r="N5377">
        <v>1</v>
      </c>
      <c r="O5377">
        <v>0</v>
      </c>
      <c r="P5377">
        <v>0</v>
      </c>
      <c r="Q5377">
        <v>0</v>
      </c>
      <c r="R5377">
        <v>1</v>
      </c>
      <c r="S5377">
        <v>1</v>
      </c>
      <c r="T5377">
        <v>0</v>
      </c>
      <c r="V5377">
        <f t="shared" si="84"/>
        <v>0.52622221287539495</v>
      </c>
      <c r="W5377">
        <f>IF(V5377&gt;'Decision Analysis'!$AB$4, 1, 0)</f>
        <v>1</v>
      </c>
      <c r="X5377" s="1">
        <v>0</v>
      </c>
      <c r="Y5377">
        <v>0.67179420528551292</v>
      </c>
      <c r="Z5377">
        <v>0</v>
      </c>
    </row>
    <row r="5378" spans="2:26">
      <c r="B5378" s="1">
        <v>0</v>
      </c>
      <c r="C5378">
        <v>0.33922262226195199</v>
      </c>
      <c r="D5378" s="3" t="s">
        <v>4851</v>
      </c>
      <c r="E5378" s="4">
        <v>4341</v>
      </c>
      <c r="F5378">
        <v>0</v>
      </c>
      <c r="G5378">
        <v>0</v>
      </c>
      <c r="H5378">
        <v>162</v>
      </c>
      <c r="I5378">
        <v>6</v>
      </c>
      <c r="J5378">
        <v>0</v>
      </c>
      <c r="K5378">
        <v>1</v>
      </c>
      <c r="L5378">
        <v>0</v>
      </c>
      <c r="M5378">
        <v>1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1</v>
      </c>
      <c r="T5378">
        <v>0</v>
      </c>
      <c r="V5378">
        <f t="shared" ref="V5378:V5441" si="85">$AC$46+E5378*$AC$47+F5378*$AC$48+G5378*$AC$49+H5378*$AC$50+I5378*$AC$51+J5378*$AC$52+K5378*$AC$53+L5378*$AC$54+M5378*$AC$55+N5378*$AC$56+O5378*$AC$57+P5378*$AC$58+Q5378*$AC$59+R5378*$AC$60+S5378*$AC$61+T5378*$AC$62</f>
        <v>0.51332054739187971</v>
      </c>
      <c r="W5378">
        <f>IF(V5378&gt;'Decision Analysis'!$AB$4, 1, 0)</f>
        <v>1</v>
      </c>
      <c r="X5378" s="1">
        <v>0</v>
      </c>
      <c r="Y5378">
        <v>0.67184027408801028</v>
      </c>
      <c r="Z5378">
        <v>0</v>
      </c>
    </row>
    <row r="5379" spans="2:26">
      <c r="B5379" s="1">
        <v>1</v>
      </c>
      <c r="C5379">
        <v>0.56687942453049101</v>
      </c>
      <c r="D5379" s="3" t="s">
        <v>2777</v>
      </c>
      <c r="E5379" s="4">
        <v>3835</v>
      </c>
      <c r="F5379">
        <v>41341</v>
      </c>
      <c r="G5379">
        <v>0</v>
      </c>
      <c r="H5379">
        <v>133</v>
      </c>
      <c r="I5379">
        <v>4</v>
      </c>
      <c r="J5379">
        <v>0</v>
      </c>
      <c r="K5379">
        <v>1</v>
      </c>
      <c r="L5379">
        <v>0</v>
      </c>
      <c r="M5379">
        <v>1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V5379">
        <f t="shared" si="85"/>
        <v>0.39652972650405399</v>
      </c>
      <c r="W5379">
        <f>IF(V5379&gt;'Decision Analysis'!$AB$4, 1, 0)</f>
        <v>1</v>
      </c>
      <c r="X5379" s="1">
        <v>1</v>
      </c>
      <c r="Y5379">
        <v>0.67186723075428378</v>
      </c>
      <c r="Z5379">
        <v>0</v>
      </c>
    </row>
    <row r="5380" spans="2:26">
      <c r="B5380" s="1">
        <v>0</v>
      </c>
      <c r="C5380">
        <v>0.2331768354555484</v>
      </c>
      <c r="D5380" s="3" t="s">
        <v>5832</v>
      </c>
      <c r="E5380" s="4">
        <v>2322</v>
      </c>
      <c r="F5380">
        <v>0</v>
      </c>
      <c r="G5380">
        <v>0</v>
      </c>
      <c r="H5380">
        <v>77</v>
      </c>
      <c r="I5380">
        <v>13</v>
      </c>
      <c r="J5380">
        <v>1</v>
      </c>
      <c r="K5380">
        <v>1</v>
      </c>
      <c r="L5380">
        <v>0</v>
      </c>
      <c r="M5380">
        <v>1</v>
      </c>
      <c r="N5380">
        <v>1</v>
      </c>
      <c r="O5380">
        <v>0</v>
      </c>
      <c r="P5380">
        <v>0</v>
      </c>
      <c r="Q5380">
        <v>0</v>
      </c>
      <c r="R5380">
        <v>1</v>
      </c>
      <c r="S5380">
        <v>1</v>
      </c>
      <c r="T5380">
        <v>0</v>
      </c>
      <c r="V5380">
        <f t="shared" si="85"/>
        <v>0.34014666970783047</v>
      </c>
      <c r="W5380">
        <f>IF(V5380&gt;'Decision Analysis'!$AB$4, 1, 0)</f>
        <v>0</v>
      </c>
      <c r="X5380" s="1">
        <v>0</v>
      </c>
      <c r="Y5380">
        <v>0.6720508638173579</v>
      </c>
      <c r="Z5380">
        <v>0</v>
      </c>
    </row>
    <row r="5381" spans="2:26">
      <c r="B5381" s="1">
        <v>0</v>
      </c>
      <c r="C5381">
        <v>0.79354981882197306</v>
      </c>
      <c r="D5381" s="3" t="s">
        <v>772</v>
      </c>
      <c r="E5381" s="4">
        <v>9062</v>
      </c>
      <c r="F5381">
        <v>37970</v>
      </c>
      <c r="G5381">
        <v>1</v>
      </c>
      <c r="H5381">
        <v>125</v>
      </c>
      <c r="I5381">
        <v>8</v>
      </c>
      <c r="J5381">
        <v>1</v>
      </c>
      <c r="K5381">
        <v>1</v>
      </c>
      <c r="L5381">
        <v>1</v>
      </c>
      <c r="M5381">
        <v>1</v>
      </c>
      <c r="N5381">
        <v>1</v>
      </c>
      <c r="O5381">
        <v>0</v>
      </c>
      <c r="P5381">
        <v>1</v>
      </c>
      <c r="Q5381">
        <v>0</v>
      </c>
      <c r="R5381">
        <v>0</v>
      </c>
      <c r="S5381">
        <v>0</v>
      </c>
      <c r="T5381">
        <v>0</v>
      </c>
      <c r="V5381">
        <f t="shared" si="85"/>
        <v>0.28251014572380401</v>
      </c>
      <c r="W5381">
        <f>IF(V5381&gt;'Decision Analysis'!$AB$4, 1, 0)</f>
        <v>0</v>
      </c>
      <c r="X5381" s="1">
        <v>0</v>
      </c>
      <c r="Y5381">
        <v>0.67227121008200164</v>
      </c>
      <c r="Z5381">
        <v>0</v>
      </c>
    </row>
    <row r="5382" spans="2:26">
      <c r="B5382" s="1">
        <v>0</v>
      </c>
      <c r="C5382">
        <v>0.83022193695894531</v>
      </c>
      <c r="D5382" s="3" t="s">
        <v>428</v>
      </c>
      <c r="E5382" s="4">
        <v>5279</v>
      </c>
      <c r="F5382">
        <v>92589</v>
      </c>
      <c r="G5382">
        <v>0</v>
      </c>
      <c r="H5382">
        <v>35</v>
      </c>
      <c r="I5382">
        <v>29</v>
      </c>
      <c r="J5382">
        <v>1</v>
      </c>
      <c r="K5382">
        <v>1</v>
      </c>
      <c r="L5382">
        <v>0</v>
      </c>
      <c r="M5382">
        <v>1</v>
      </c>
      <c r="N5382">
        <v>1</v>
      </c>
      <c r="O5382">
        <v>0</v>
      </c>
      <c r="P5382">
        <v>1</v>
      </c>
      <c r="Q5382">
        <v>1</v>
      </c>
      <c r="R5382">
        <v>1</v>
      </c>
      <c r="S5382">
        <v>0</v>
      </c>
      <c r="T5382">
        <v>0</v>
      </c>
      <c r="V5382">
        <f t="shared" si="85"/>
        <v>-0.21769849717593151</v>
      </c>
      <c r="W5382">
        <f>IF(V5382&gt;'Decision Analysis'!$AB$4, 1, 0)</f>
        <v>0</v>
      </c>
      <c r="X5382" s="1">
        <v>0</v>
      </c>
      <c r="Y5382">
        <v>0.67246814103446351</v>
      </c>
      <c r="Z5382">
        <v>0</v>
      </c>
    </row>
    <row r="5383" spans="2:26">
      <c r="B5383" s="1">
        <v>0</v>
      </c>
      <c r="C5383">
        <v>0.31633046656676123</v>
      </c>
      <c r="D5383" s="3" t="s">
        <v>5090</v>
      </c>
      <c r="E5383" s="4">
        <v>2472</v>
      </c>
      <c r="F5383">
        <v>95697</v>
      </c>
      <c r="G5383">
        <v>1</v>
      </c>
      <c r="H5383">
        <v>81</v>
      </c>
      <c r="I5383">
        <v>16</v>
      </c>
      <c r="J5383">
        <v>1</v>
      </c>
      <c r="K5383">
        <v>0</v>
      </c>
      <c r="L5383">
        <v>0</v>
      </c>
      <c r="M5383">
        <v>1</v>
      </c>
      <c r="N5383">
        <v>1</v>
      </c>
      <c r="O5383">
        <v>0</v>
      </c>
      <c r="P5383">
        <v>1</v>
      </c>
      <c r="Q5383">
        <v>0</v>
      </c>
      <c r="R5383">
        <v>1</v>
      </c>
      <c r="S5383">
        <v>0</v>
      </c>
      <c r="T5383">
        <v>0</v>
      </c>
      <c r="V5383">
        <f t="shared" si="85"/>
        <v>0.11331435540915297</v>
      </c>
      <c r="W5383">
        <f>IF(V5383&gt;'Decision Analysis'!$AB$4, 1, 0)</f>
        <v>0</v>
      </c>
      <c r="X5383" s="1">
        <v>0</v>
      </c>
      <c r="Y5383">
        <v>0.67249031256534642</v>
      </c>
      <c r="Z5383">
        <v>0</v>
      </c>
    </row>
    <row r="5384" spans="2:26">
      <c r="B5384" s="1">
        <v>0</v>
      </c>
      <c r="C5384">
        <v>6.6187892139976792E-2</v>
      </c>
      <c r="D5384" s="3" t="s">
        <v>7370</v>
      </c>
      <c r="E5384" s="4">
        <v>11315</v>
      </c>
      <c r="F5384">
        <v>11885</v>
      </c>
      <c r="G5384">
        <v>0</v>
      </c>
      <c r="H5384">
        <v>103</v>
      </c>
      <c r="I5384">
        <v>18</v>
      </c>
      <c r="J5384">
        <v>1</v>
      </c>
      <c r="K5384">
        <v>1</v>
      </c>
      <c r="L5384">
        <v>1</v>
      </c>
      <c r="M5384">
        <v>1</v>
      </c>
      <c r="N5384">
        <v>0</v>
      </c>
      <c r="O5384">
        <v>1</v>
      </c>
      <c r="P5384">
        <v>0</v>
      </c>
      <c r="Q5384">
        <v>0</v>
      </c>
      <c r="R5384">
        <v>0</v>
      </c>
      <c r="S5384">
        <v>0</v>
      </c>
      <c r="T5384">
        <v>1</v>
      </c>
      <c r="V5384">
        <f t="shared" si="85"/>
        <v>0.17979127289195093</v>
      </c>
      <c r="W5384">
        <f>IF(V5384&gt;'Decision Analysis'!$AB$4, 1, 0)</f>
        <v>0</v>
      </c>
      <c r="X5384" s="1">
        <v>0</v>
      </c>
      <c r="Y5384">
        <v>0.67249473448493269</v>
      </c>
      <c r="Z5384">
        <v>0</v>
      </c>
    </row>
    <row r="5385" spans="2:26">
      <c r="B5385" s="1">
        <v>0</v>
      </c>
      <c r="C5385">
        <v>0.78368654604241561</v>
      </c>
      <c r="D5385" s="3" t="s">
        <v>856</v>
      </c>
      <c r="E5385" s="4">
        <v>5140</v>
      </c>
      <c r="F5385">
        <v>0</v>
      </c>
      <c r="G5385">
        <v>0</v>
      </c>
      <c r="H5385">
        <v>152</v>
      </c>
      <c r="I5385">
        <v>22</v>
      </c>
      <c r="J5385">
        <v>1</v>
      </c>
      <c r="K5385">
        <v>1</v>
      </c>
      <c r="L5385">
        <v>1</v>
      </c>
      <c r="M5385">
        <v>1</v>
      </c>
      <c r="N5385">
        <v>0</v>
      </c>
      <c r="O5385">
        <v>0</v>
      </c>
      <c r="P5385">
        <v>1</v>
      </c>
      <c r="Q5385">
        <v>0</v>
      </c>
      <c r="R5385">
        <v>1</v>
      </c>
      <c r="S5385">
        <v>1</v>
      </c>
      <c r="T5385">
        <v>0</v>
      </c>
      <c r="V5385">
        <f t="shared" si="85"/>
        <v>0.19164696610651494</v>
      </c>
      <c r="W5385">
        <f>IF(V5385&gt;'Decision Analysis'!$AB$4, 1, 0)</f>
        <v>0</v>
      </c>
      <c r="X5385" s="1">
        <v>0</v>
      </c>
      <c r="Y5385">
        <v>0.67264864252537893</v>
      </c>
      <c r="Z5385">
        <v>0</v>
      </c>
    </row>
    <row r="5386" spans="2:26">
      <c r="B5386" s="1">
        <v>1</v>
      </c>
      <c r="C5386">
        <v>7.9184733368076729E-2</v>
      </c>
      <c r="D5386" s="3" t="s">
        <v>7261</v>
      </c>
      <c r="E5386" s="4">
        <v>2648</v>
      </c>
      <c r="F5386">
        <v>29587</v>
      </c>
      <c r="G5386">
        <v>0</v>
      </c>
      <c r="H5386">
        <v>87</v>
      </c>
      <c r="I5386">
        <v>8</v>
      </c>
      <c r="J5386">
        <v>0</v>
      </c>
      <c r="K5386">
        <v>0</v>
      </c>
      <c r="L5386">
        <v>1</v>
      </c>
      <c r="M5386">
        <v>1</v>
      </c>
      <c r="N5386">
        <v>1</v>
      </c>
      <c r="O5386">
        <v>0</v>
      </c>
      <c r="P5386">
        <v>1</v>
      </c>
      <c r="Q5386">
        <v>0</v>
      </c>
      <c r="R5386">
        <v>1</v>
      </c>
      <c r="S5386">
        <v>0</v>
      </c>
      <c r="T5386">
        <v>1</v>
      </c>
      <c r="V5386">
        <f t="shared" si="85"/>
        <v>0.5890676641318634</v>
      </c>
      <c r="W5386">
        <f>IF(V5386&gt;'Decision Analysis'!$AB$4, 1, 0)</f>
        <v>1</v>
      </c>
      <c r="X5386" s="1">
        <v>1</v>
      </c>
      <c r="Y5386">
        <v>0.67277814106679434</v>
      </c>
      <c r="Z5386">
        <v>0</v>
      </c>
    </row>
    <row r="5387" spans="2:26">
      <c r="B5387" s="1">
        <v>0</v>
      </c>
      <c r="C5387">
        <v>0.75763649668434474</v>
      </c>
      <c r="D5387" s="3" t="s">
        <v>1086</v>
      </c>
      <c r="E5387" s="4">
        <v>10627</v>
      </c>
      <c r="F5387">
        <v>27339</v>
      </c>
      <c r="G5387">
        <v>0</v>
      </c>
      <c r="H5387">
        <v>143</v>
      </c>
      <c r="I5387">
        <v>0</v>
      </c>
      <c r="J5387">
        <v>0</v>
      </c>
      <c r="K5387">
        <v>1</v>
      </c>
      <c r="L5387">
        <v>0</v>
      </c>
      <c r="M5387">
        <v>1</v>
      </c>
      <c r="N5387">
        <v>0</v>
      </c>
      <c r="O5387">
        <v>0</v>
      </c>
      <c r="P5387">
        <v>0</v>
      </c>
      <c r="Q5387">
        <v>0</v>
      </c>
      <c r="R5387">
        <v>1</v>
      </c>
      <c r="S5387">
        <v>0</v>
      </c>
      <c r="T5387">
        <v>1</v>
      </c>
      <c r="V5387">
        <f t="shared" si="85"/>
        <v>0.42540358666285905</v>
      </c>
      <c r="W5387">
        <f>IF(V5387&gt;'Decision Analysis'!$AB$4, 1, 0)</f>
        <v>1</v>
      </c>
      <c r="X5387" s="1">
        <v>0</v>
      </c>
      <c r="Y5387">
        <v>0.67287840818654676</v>
      </c>
      <c r="Z5387">
        <v>0</v>
      </c>
    </row>
    <row r="5388" spans="2:26">
      <c r="B5388" s="1">
        <v>0</v>
      </c>
      <c r="C5388">
        <v>8.5987620095716616E-2</v>
      </c>
      <c r="D5388" s="3" t="s">
        <v>7196</v>
      </c>
      <c r="E5388" s="4">
        <v>10397</v>
      </c>
      <c r="F5388">
        <v>34948</v>
      </c>
      <c r="G5388">
        <v>0</v>
      </c>
      <c r="H5388">
        <v>118</v>
      </c>
      <c r="I5388">
        <v>20</v>
      </c>
      <c r="J5388">
        <v>0</v>
      </c>
      <c r="K5388">
        <v>1</v>
      </c>
      <c r="L5388">
        <v>0</v>
      </c>
      <c r="M5388">
        <v>0</v>
      </c>
      <c r="N5388">
        <v>0</v>
      </c>
      <c r="O5388">
        <v>0</v>
      </c>
      <c r="P5388">
        <v>1</v>
      </c>
      <c r="Q5388">
        <v>0</v>
      </c>
      <c r="R5388">
        <v>0</v>
      </c>
      <c r="S5388">
        <v>0</v>
      </c>
      <c r="T5388">
        <v>0</v>
      </c>
      <c r="V5388">
        <f t="shared" si="85"/>
        <v>-3.3566519157512215E-2</v>
      </c>
      <c r="W5388">
        <f>IF(V5388&gt;'Decision Analysis'!$AB$4, 1, 0)</f>
        <v>0</v>
      </c>
      <c r="X5388" s="1">
        <v>0</v>
      </c>
      <c r="Y5388">
        <v>0.67292230747310555</v>
      </c>
      <c r="Z5388">
        <v>0</v>
      </c>
    </row>
    <row r="5389" spans="2:26">
      <c r="B5389" s="1">
        <v>1</v>
      </c>
      <c r="C5389">
        <v>0.76453614969017736</v>
      </c>
      <c r="D5389" s="3" t="s">
        <v>1022</v>
      </c>
      <c r="E5389" s="4">
        <v>2641</v>
      </c>
      <c r="F5389">
        <v>59961</v>
      </c>
      <c r="G5389">
        <v>1</v>
      </c>
      <c r="H5389">
        <v>112</v>
      </c>
      <c r="I5389">
        <v>8</v>
      </c>
      <c r="J5389">
        <v>0</v>
      </c>
      <c r="K5389">
        <v>0</v>
      </c>
      <c r="L5389">
        <v>0</v>
      </c>
      <c r="M5389">
        <v>1</v>
      </c>
      <c r="N5389">
        <v>1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V5389">
        <f t="shared" si="85"/>
        <v>0.4545026916791709</v>
      </c>
      <c r="W5389">
        <f>IF(V5389&gt;'Decision Analysis'!$AB$4, 1, 0)</f>
        <v>1</v>
      </c>
      <c r="X5389" s="1">
        <v>1</v>
      </c>
      <c r="Y5389">
        <v>0.67321882242021092</v>
      </c>
      <c r="Z5389">
        <v>0</v>
      </c>
    </row>
    <row r="5390" spans="2:26">
      <c r="B5390" s="1">
        <v>0</v>
      </c>
      <c r="C5390">
        <v>0.65188054537953832</v>
      </c>
      <c r="D5390" s="3" t="s">
        <v>2030</v>
      </c>
      <c r="E5390" s="4">
        <v>8870</v>
      </c>
      <c r="F5390">
        <v>0</v>
      </c>
      <c r="G5390">
        <v>0</v>
      </c>
      <c r="H5390">
        <v>131</v>
      </c>
      <c r="I5390">
        <v>12</v>
      </c>
      <c r="J5390">
        <v>0</v>
      </c>
      <c r="K5390">
        <v>1</v>
      </c>
      <c r="L5390">
        <v>0</v>
      </c>
      <c r="M5390">
        <v>1</v>
      </c>
      <c r="N5390">
        <v>1</v>
      </c>
      <c r="O5390">
        <v>0</v>
      </c>
      <c r="P5390">
        <v>1</v>
      </c>
      <c r="Q5390">
        <v>0</v>
      </c>
      <c r="R5390">
        <v>1</v>
      </c>
      <c r="S5390">
        <v>1</v>
      </c>
      <c r="T5390">
        <v>0</v>
      </c>
      <c r="V5390">
        <f t="shared" si="85"/>
        <v>0.38062867807098416</v>
      </c>
      <c r="W5390">
        <f>IF(V5390&gt;'Decision Analysis'!$AB$4, 1, 0)</f>
        <v>1</v>
      </c>
      <c r="X5390" s="1">
        <v>0</v>
      </c>
      <c r="Y5390">
        <v>0.67327351201012431</v>
      </c>
      <c r="Z5390">
        <v>0</v>
      </c>
    </row>
    <row r="5391" spans="2:26">
      <c r="B5391" s="1">
        <v>0</v>
      </c>
      <c r="C5391">
        <v>0.5607154143791252</v>
      </c>
      <c r="D5391" s="3" t="s">
        <v>2830</v>
      </c>
      <c r="E5391" s="4">
        <v>5990</v>
      </c>
      <c r="F5391">
        <v>66839</v>
      </c>
      <c r="G5391">
        <v>1</v>
      </c>
      <c r="H5391">
        <v>120</v>
      </c>
      <c r="I5391">
        <v>33</v>
      </c>
      <c r="J5391">
        <v>1</v>
      </c>
      <c r="K5391">
        <v>1</v>
      </c>
      <c r="L5391">
        <v>0</v>
      </c>
      <c r="M5391">
        <v>1</v>
      </c>
      <c r="N5391">
        <v>0</v>
      </c>
      <c r="O5391">
        <v>1</v>
      </c>
      <c r="P5391">
        <v>0</v>
      </c>
      <c r="Q5391">
        <v>0</v>
      </c>
      <c r="R5391">
        <v>0</v>
      </c>
      <c r="S5391">
        <v>0</v>
      </c>
      <c r="T5391">
        <v>0</v>
      </c>
      <c r="V5391">
        <f t="shared" si="85"/>
        <v>-0.22956745828310321</v>
      </c>
      <c r="W5391">
        <f>IF(V5391&gt;'Decision Analysis'!$AB$4, 1, 0)</f>
        <v>0</v>
      </c>
      <c r="X5391" s="1">
        <v>0</v>
      </c>
      <c r="Y5391">
        <v>0.67330446637855124</v>
      </c>
      <c r="Z5391">
        <v>0</v>
      </c>
    </row>
    <row r="5392" spans="2:26">
      <c r="B5392" s="1">
        <v>1</v>
      </c>
      <c r="C5392">
        <v>0.66258151347869143</v>
      </c>
      <c r="D5392" s="3" t="s">
        <v>1934</v>
      </c>
      <c r="E5392" s="4">
        <v>5575</v>
      </c>
      <c r="F5392">
        <v>20075</v>
      </c>
      <c r="G5392">
        <v>1</v>
      </c>
      <c r="H5392">
        <v>117</v>
      </c>
      <c r="I5392">
        <v>0</v>
      </c>
      <c r="J5392">
        <v>0</v>
      </c>
      <c r="K5392">
        <v>0</v>
      </c>
      <c r="L5392">
        <v>0</v>
      </c>
      <c r="M5392">
        <v>1</v>
      </c>
      <c r="N5392">
        <v>1</v>
      </c>
      <c r="O5392">
        <v>0</v>
      </c>
      <c r="P5392">
        <v>1</v>
      </c>
      <c r="Q5392">
        <v>0</v>
      </c>
      <c r="R5392">
        <v>0</v>
      </c>
      <c r="S5392">
        <v>0</v>
      </c>
      <c r="T5392">
        <v>0</v>
      </c>
      <c r="V5392">
        <f t="shared" si="85"/>
        <v>0.64597361637493278</v>
      </c>
      <c r="W5392">
        <f>IF(V5392&gt;'Decision Analysis'!$AB$4, 1, 0)</f>
        <v>1</v>
      </c>
      <c r="X5392" s="1">
        <v>1</v>
      </c>
      <c r="Y5392">
        <v>0.67362282782496086</v>
      </c>
      <c r="Z5392">
        <v>0</v>
      </c>
    </row>
    <row r="5393" spans="2:26">
      <c r="B5393" s="1">
        <v>0</v>
      </c>
      <c r="C5393">
        <v>0.3184062965765625</v>
      </c>
      <c r="D5393" s="3" t="s">
        <v>5069</v>
      </c>
      <c r="E5393" s="4">
        <v>7294</v>
      </c>
      <c r="F5393">
        <v>83488</v>
      </c>
      <c r="G5393">
        <v>0</v>
      </c>
      <c r="H5393">
        <v>118</v>
      </c>
      <c r="I5393">
        <v>14</v>
      </c>
      <c r="J5393">
        <v>1</v>
      </c>
      <c r="K5393">
        <v>1</v>
      </c>
      <c r="L5393">
        <v>1</v>
      </c>
      <c r="M5393">
        <v>1</v>
      </c>
      <c r="N5393">
        <v>0</v>
      </c>
      <c r="O5393">
        <v>0</v>
      </c>
      <c r="P5393">
        <v>1</v>
      </c>
      <c r="Q5393">
        <v>1</v>
      </c>
      <c r="R5393">
        <v>1</v>
      </c>
      <c r="S5393">
        <v>0</v>
      </c>
      <c r="T5393">
        <v>0</v>
      </c>
      <c r="V5393">
        <f t="shared" si="85"/>
        <v>5.9925329930513804E-2</v>
      </c>
      <c r="W5393">
        <f>IF(V5393&gt;'Decision Analysis'!$AB$4, 1, 0)</f>
        <v>0</v>
      </c>
      <c r="X5393" s="1">
        <v>0</v>
      </c>
      <c r="Y5393">
        <v>0.67389160752012001</v>
      </c>
      <c r="Z5393">
        <v>0</v>
      </c>
    </row>
    <row r="5394" spans="2:26">
      <c r="B5394" s="1">
        <v>0</v>
      </c>
      <c r="C5394">
        <v>0.67112489355314753</v>
      </c>
      <c r="D5394" s="3" t="s">
        <v>1852</v>
      </c>
      <c r="E5394" s="4">
        <v>5670</v>
      </c>
      <c r="F5394">
        <v>28406</v>
      </c>
      <c r="G5394">
        <v>0</v>
      </c>
      <c r="H5394">
        <v>84</v>
      </c>
      <c r="I5394">
        <v>16</v>
      </c>
      <c r="J5394">
        <v>1</v>
      </c>
      <c r="K5394">
        <v>1</v>
      </c>
      <c r="L5394">
        <v>0</v>
      </c>
      <c r="M5394">
        <v>1</v>
      </c>
      <c r="N5394">
        <v>1</v>
      </c>
      <c r="O5394">
        <v>0</v>
      </c>
      <c r="P5394">
        <v>1</v>
      </c>
      <c r="Q5394">
        <v>0</v>
      </c>
      <c r="R5394">
        <v>0</v>
      </c>
      <c r="S5394">
        <v>0</v>
      </c>
      <c r="T5394">
        <v>0</v>
      </c>
      <c r="V5394">
        <f t="shared" si="85"/>
        <v>0.13119521023589525</v>
      </c>
      <c r="W5394">
        <f>IF(V5394&gt;'Decision Analysis'!$AB$4, 1, 0)</f>
        <v>0</v>
      </c>
      <c r="X5394" s="1">
        <v>0</v>
      </c>
      <c r="Y5394">
        <v>0.67409229961880124</v>
      </c>
      <c r="Z5394">
        <v>0</v>
      </c>
    </row>
    <row r="5395" spans="2:26">
      <c r="B5395" s="1">
        <v>0</v>
      </c>
      <c r="C5395">
        <v>0.51025753538601915</v>
      </c>
      <c r="D5395" s="3" t="s">
        <v>3292</v>
      </c>
      <c r="E5395" s="4">
        <v>21914</v>
      </c>
      <c r="F5395">
        <v>77311</v>
      </c>
      <c r="G5395">
        <v>0</v>
      </c>
      <c r="H5395">
        <v>171</v>
      </c>
      <c r="I5395">
        <v>18</v>
      </c>
      <c r="J5395">
        <v>0</v>
      </c>
      <c r="K5395">
        <v>1</v>
      </c>
      <c r="L5395">
        <v>1</v>
      </c>
      <c r="M5395">
        <v>1</v>
      </c>
      <c r="N5395">
        <v>0</v>
      </c>
      <c r="O5395">
        <v>1</v>
      </c>
      <c r="P5395">
        <v>1</v>
      </c>
      <c r="Q5395">
        <v>0</v>
      </c>
      <c r="R5395">
        <v>0</v>
      </c>
      <c r="S5395">
        <v>0</v>
      </c>
      <c r="T5395">
        <v>0</v>
      </c>
      <c r="V5395">
        <f t="shared" si="85"/>
        <v>-1.0628362644568836E-2</v>
      </c>
      <c r="W5395">
        <f>IF(V5395&gt;'Decision Analysis'!$AB$4, 1, 0)</f>
        <v>0</v>
      </c>
      <c r="X5395" s="1">
        <v>0</v>
      </c>
      <c r="Y5395">
        <v>0.67421100878818474</v>
      </c>
      <c r="Z5395">
        <v>0</v>
      </c>
    </row>
    <row r="5396" spans="2:26">
      <c r="B5396" s="1">
        <v>0</v>
      </c>
      <c r="C5396">
        <v>8.9337158989783921E-2</v>
      </c>
      <c r="D5396" s="3" t="s">
        <v>7163</v>
      </c>
      <c r="E5396" s="4">
        <v>9085</v>
      </c>
      <c r="F5396">
        <v>0</v>
      </c>
      <c r="G5396">
        <v>0</v>
      </c>
      <c r="H5396">
        <v>116</v>
      </c>
      <c r="I5396">
        <v>14</v>
      </c>
      <c r="J5396">
        <v>0</v>
      </c>
      <c r="K5396">
        <v>1</v>
      </c>
      <c r="L5396">
        <v>1</v>
      </c>
      <c r="M5396">
        <v>0</v>
      </c>
      <c r="N5396">
        <v>0</v>
      </c>
      <c r="O5396">
        <v>0</v>
      </c>
      <c r="P5396">
        <v>1</v>
      </c>
      <c r="Q5396">
        <v>1</v>
      </c>
      <c r="R5396">
        <v>0</v>
      </c>
      <c r="S5396">
        <v>1</v>
      </c>
      <c r="T5396">
        <v>0</v>
      </c>
      <c r="V5396">
        <f t="shared" si="85"/>
        <v>0.31718528561388598</v>
      </c>
      <c r="W5396">
        <f>IF(V5396&gt;'Decision Analysis'!$AB$4, 1, 0)</f>
        <v>0</v>
      </c>
      <c r="X5396" s="1">
        <v>0</v>
      </c>
      <c r="Y5396">
        <v>0.6742243104028629</v>
      </c>
      <c r="Z5396">
        <v>0</v>
      </c>
    </row>
    <row r="5397" spans="2:26">
      <c r="B5397" s="1">
        <v>0</v>
      </c>
      <c r="C5397">
        <v>0.38868934353286838</v>
      </c>
      <c r="D5397" s="3" t="s">
        <v>4400</v>
      </c>
      <c r="E5397" s="4">
        <v>3350</v>
      </c>
      <c r="F5397">
        <v>78092</v>
      </c>
      <c r="G5397">
        <v>1</v>
      </c>
      <c r="H5397">
        <v>44</v>
      </c>
      <c r="I5397">
        <v>34</v>
      </c>
      <c r="J5397">
        <v>1</v>
      </c>
      <c r="K5397">
        <v>1</v>
      </c>
      <c r="L5397">
        <v>0</v>
      </c>
      <c r="M5397">
        <v>1</v>
      </c>
      <c r="N5397">
        <v>0</v>
      </c>
      <c r="O5397">
        <v>0</v>
      </c>
      <c r="P5397">
        <v>1</v>
      </c>
      <c r="Q5397">
        <v>0</v>
      </c>
      <c r="R5397">
        <v>0</v>
      </c>
      <c r="S5397">
        <v>0</v>
      </c>
      <c r="T5397">
        <v>0</v>
      </c>
      <c r="V5397">
        <f t="shared" si="85"/>
        <v>-0.25499705031687869</v>
      </c>
      <c r="W5397">
        <f>IF(V5397&gt;'Decision Analysis'!$AB$4, 1, 0)</f>
        <v>0</v>
      </c>
      <c r="X5397" s="1">
        <v>0</v>
      </c>
      <c r="Y5397">
        <v>0.6742652103650687</v>
      </c>
      <c r="Z5397">
        <v>0</v>
      </c>
    </row>
    <row r="5398" spans="2:26">
      <c r="B5398" s="1">
        <v>0</v>
      </c>
      <c r="C5398">
        <v>0.41045374162981929</v>
      </c>
      <c r="D5398" s="3" t="s">
        <v>4207</v>
      </c>
      <c r="E5398" s="4">
        <v>2232</v>
      </c>
      <c r="F5398">
        <v>0</v>
      </c>
      <c r="G5398">
        <v>0</v>
      </c>
      <c r="H5398">
        <v>73</v>
      </c>
      <c r="I5398">
        <v>26</v>
      </c>
      <c r="J5398">
        <v>1</v>
      </c>
      <c r="K5398">
        <v>1</v>
      </c>
      <c r="L5398">
        <v>0</v>
      </c>
      <c r="M5398">
        <v>1</v>
      </c>
      <c r="N5398">
        <v>1</v>
      </c>
      <c r="O5398">
        <v>0</v>
      </c>
      <c r="P5398">
        <v>1</v>
      </c>
      <c r="Q5398">
        <v>0</v>
      </c>
      <c r="R5398">
        <v>1</v>
      </c>
      <c r="S5398">
        <v>1</v>
      </c>
      <c r="T5398">
        <v>0</v>
      </c>
      <c r="V5398">
        <f t="shared" si="85"/>
        <v>0.12244544547667038</v>
      </c>
      <c r="W5398">
        <f>IF(V5398&gt;'Decision Analysis'!$AB$4, 1, 0)</f>
        <v>0</v>
      </c>
      <c r="X5398" s="1">
        <v>0</v>
      </c>
      <c r="Y5398">
        <v>0.67434820564200548</v>
      </c>
      <c r="Z5398">
        <v>0</v>
      </c>
    </row>
    <row r="5399" spans="2:26">
      <c r="B5399" s="1">
        <v>0</v>
      </c>
      <c r="C5399">
        <v>0.68656741533734245</v>
      </c>
      <c r="D5399" s="3" t="s">
        <v>1721</v>
      </c>
      <c r="E5399" s="4">
        <v>14131</v>
      </c>
      <c r="F5399">
        <v>28327</v>
      </c>
      <c r="G5399">
        <v>1</v>
      </c>
      <c r="H5399">
        <v>169</v>
      </c>
      <c r="I5399">
        <v>29</v>
      </c>
      <c r="J5399">
        <v>0</v>
      </c>
      <c r="K5399">
        <v>1</v>
      </c>
      <c r="L5399">
        <v>0</v>
      </c>
      <c r="M5399">
        <v>0</v>
      </c>
      <c r="N5399">
        <v>1</v>
      </c>
      <c r="O5399">
        <v>0</v>
      </c>
      <c r="P5399">
        <v>0</v>
      </c>
      <c r="Q5399">
        <v>0</v>
      </c>
      <c r="R5399">
        <v>1</v>
      </c>
      <c r="S5399">
        <v>0</v>
      </c>
      <c r="T5399">
        <v>0</v>
      </c>
      <c r="V5399">
        <f t="shared" si="85"/>
        <v>-0.18823367488916706</v>
      </c>
      <c r="W5399">
        <f>IF(V5399&gt;'Decision Analysis'!$AB$4, 1, 0)</f>
        <v>0</v>
      </c>
      <c r="X5399" s="1">
        <v>0</v>
      </c>
      <c r="Y5399">
        <v>0.67446557743217128</v>
      </c>
      <c r="Z5399">
        <v>0</v>
      </c>
    </row>
    <row r="5400" spans="2:26">
      <c r="B5400" s="1">
        <v>0</v>
      </c>
      <c r="C5400">
        <v>0.42198489765729053</v>
      </c>
      <c r="D5400" s="3" t="s">
        <v>4106</v>
      </c>
      <c r="E5400" s="4">
        <v>10964</v>
      </c>
      <c r="F5400">
        <v>55687</v>
      </c>
      <c r="G5400">
        <v>1</v>
      </c>
      <c r="H5400">
        <v>268</v>
      </c>
      <c r="I5400">
        <v>33</v>
      </c>
      <c r="J5400">
        <v>0</v>
      </c>
      <c r="K5400">
        <v>1</v>
      </c>
      <c r="L5400">
        <v>0</v>
      </c>
      <c r="M5400">
        <v>1</v>
      </c>
      <c r="N5400">
        <v>0</v>
      </c>
      <c r="O5400">
        <v>1</v>
      </c>
      <c r="P5400">
        <v>0</v>
      </c>
      <c r="Q5400">
        <v>0</v>
      </c>
      <c r="R5400">
        <v>1</v>
      </c>
      <c r="S5400">
        <v>0</v>
      </c>
      <c r="T5400">
        <v>0</v>
      </c>
      <c r="V5400">
        <f t="shared" si="85"/>
        <v>-0.19990850935748655</v>
      </c>
      <c r="W5400">
        <f>IF(V5400&gt;'Decision Analysis'!$AB$4, 1, 0)</f>
        <v>0</v>
      </c>
      <c r="X5400" s="1">
        <v>0</v>
      </c>
      <c r="Y5400">
        <v>0.67466031092901724</v>
      </c>
      <c r="Z5400">
        <v>0</v>
      </c>
    </row>
    <row r="5401" spans="2:26">
      <c r="B5401" s="1">
        <v>0</v>
      </c>
      <c r="C5401">
        <v>0.85034550812577159</v>
      </c>
      <c r="D5401" s="3" t="s">
        <v>234</v>
      </c>
      <c r="E5401" s="4">
        <v>3704</v>
      </c>
      <c r="F5401">
        <v>21975</v>
      </c>
      <c r="G5401">
        <v>1</v>
      </c>
      <c r="H5401">
        <v>79</v>
      </c>
      <c r="I5401">
        <v>28</v>
      </c>
      <c r="J5401">
        <v>1</v>
      </c>
      <c r="K5401">
        <v>1</v>
      </c>
      <c r="L5401">
        <v>0</v>
      </c>
      <c r="M5401">
        <v>1</v>
      </c>
      <c r="N5401">
        <v>0</v>
      </c>
      <c r="O5401">
        <v>0</v>
      </c>
      <c r="P5401">
        <v>0</v>
      </c>
      <c r="Q5401">
        <v>1</v>
      </c>
      <c r="R5401">
        <v>0</v>
      </c>
      <c r="S5401">
        <v>0</v>
      </c>
      <c r="T5401">
        <v>0</v>
      </c>
      <c r="V5401">
        <f t="shared" si="85"/>
        <v>-9.3586813211958067E-3</v>
      </c>
      <c r="W5401">
        <f>IF(V5401&gt;'Decision Analysis'!$AB$4, 1, 0)</f>
        <v>0</v>
      </c>
      <c r="X5401" s="1">
        <v>0</v>
      </c>
      <c r="Y5401">
        <v>0.67475627487281165</v>
      </c>
      <c r="Z5401">
        <v>0</v>
      </c>
    </row>
    <row r="5402" spans="2:26">
      <c r="B5402" s="1">
        <v>1</v>
      </c>
      <c r="C5402">
        <v>0.60185546735388018</v>
      </c>
      <c r="D5402" s="3" t="s">
        <v>2439</v>
      </c>
      <c r="E5402" s="4">
        <v>4845</v>
      </c>
      <c r="F5402">
        <v>0</v>
      </c>
      <c r="G5402">
        <v>0</v>
      </c>
      <c r="H5402">
        <v>89</v>
      </c>
      <c r="I5402">
        <v>7</v>
      </c>
      <c r="J5402">
        <v>0</v>
      </c>
      <c r="K5402">
        <v>1</v>
      </c>
      <c r="L5402">
        <v>0</v>
      </c>
      <c r="M5402">
        <v>1</v>
      </c>
      <c r="N5402">
        <v>1</v>
      </c>
      <c r="O5402">
        <v>0</v>
      </c>
      <c r="P5402">
        <v>1</v>
      </c>
      <c r="Q5402">
        <v>1</v>
      </c>
      <c r="R5402">
        <v>0</v>
      </c>
      <c r="S5402">
        <v>1</v>
      </c>
      <c r="T5402">
        <v>0</v>
      </c>
      <c r="V5402">
        <f t="shared" si="85"/>
        <v>0.54276588040930562</v>
      </c>
      <c r="W5402">
        <f>IF(V5402&gt;'Decision Analysis'!$AB$4, 1, 0)</f>
        <v>1</v>
      </c>
      <c r="X5402" s="1">
        <v>1</v>
      </c>
      <c r="Y5402">
        <v>0.6747612453413947</v>
      </c>
      <c r="Z5402">
        <v>0</v>
      </c>
    </row>
    <row r="5403" spans="2:26">
      <c r="B5403" s="1">
        <v>1</v>
      </c>
      <c r="C5403">
        <v>0.35384713921409433</v>
      </c>
      <c r="D5403" s="3" t="s">
        <v>4716</v>
      </c>
      <c r="E5403" s="4">
        <v>10387</v>
      </c>
      <c r="F5403">
        <v>24392</v>
      </c>
      <c r="G5403">
        <v>1</v>
      </c>
      <c r="H5403">
        <v>139</v>
      </c>
      <c r="I5403">
        <v>2</v>
      </c>
      <c r="J5403">
        <v>1</v>
      </c>
      <c r="K5403">
        <v>0</v>
      </c>
      <c r="L5403">
        <v>0</v>
      </c>
      <c r="M5403">
        <v>1</v>
      </c>
      <c r="N5403">
        <v>0</v>
      </c>
      <c r="O5403">
        <v>0</v>
      </c>
      <c r="P5403">
        <v>1</v>
      </c>
      <c r="Q5403">
        <v>0</v>
      </c>
      <c r="R5403">
        <v>1</v>
      </c>
      <c r="S5403">
        <v>0</v>
      </c>
      <c r="T5403">
        <v>1</v>
      </c>
      <c r="V5403">
        <f t="shared" si="85"/>
        <v>0.4151283564546025</v>
      </c>
      <c r="W5403">
        <f>IF(V5403&gt;'Decision Analysis'!$AB$4, 1, 0)</f>
        <v>1</v>
      </c>
      <c r="X5403" s="1">
        <v>1</v>
      </c>
      <c r="Y5403">
        <v>0.67483966875581058</v>
      </c>
      <c r="Z5403">
        <v>0</v>
      </c>
    </row>
    <row r="5404" spans="2:26">
      <c r="B5404" s="1">
        <v>0</v>
      </c>
      <c r="C5404">
        <v>0.1243204959315809</v>
      </c>
      <c r="D5404" s="3" t="s">
        <v>6830</v>
      </c>
      <c r="E5404" s="4">
        <v>5727</v>
      </c>
      <c r="F5404">
        <v>99934</v>
      </c>
      <c r="G5404">
        <v>1</v>
      </c>
      <c r="H5404">
        <v>117</v>
      </c>
      <c r="I5404">
        <v>9</v>
      </c>
      <c r="J5404">
        <v>0</v>
      </c>
      <c r="K5404">
        <v>1</v>
      </c>
      <c r="L5404">
        <v>0</v>
      </c>
      <c r="M5404">
        <v>1</v>
      </c>
      <c r="N5404">
        <v>1</v>
      </c>
      <c r="O5404">
        <v>0</v>
      </c>
      <c r="P5404">
        <v>1</v>
      </c>
      <c r="Q5404">
        <v>0</v>
      </c>
      <c r="R5404">
        <v>0</v>
      </c>
      <c r="S5404">
        <v>0</v>
      </c>
      <c r="T5404">
        <v>0</v>
      </c>
      <c r="V5404">
        <f t="shared" si="85"/>
        <v>0.18143979411108235</v>
      </c>
      <c r="W5404">
        <f>IF(V5404&gt;'Decision Analysis'!$AB$4, 1, 0)</f>
        <v>0</v>
      </c>
      <c r="X5404" s="1">
        <v>0</v>
      </c>
      <c r="Y5404">
        <v>0.67490543316812512</v>
      </c>
      <c r="Z5404">
        <v>0</v>
      </c>
    </row>
    <row r="5405" spans="2:26">
      <c r="B5405" s="1">
        <v>0</v>
      </c>
      <c r="C5405">
        <v>0.12397303577697512</v>
      </c>
      <c r="D5405" s="3" t="s">
        <v>6834</v>
      </c>
      <c r="E5405" s="4">
        <v>5645</v>
      </c>
      <c r="F5405">
        <v>50366</v>
      </c>
      <c r="G5405">
        <v>1</v>
      </c>
      <c r="H5405">
        <v>108</v>
      </c>
      <c r="I5405">
        <v>9</v>
      </c>
      <c r="J5405">
        <v>0</v>
      </c>
      <c r="K5405">
        <v>1</v>
      </c>
      <c r="L5405">
        <v>0</v>
      </c>
      <c r="M5405">
        <v>1</v>
      </c>
      <c r="N5405">
        <v>1</v>
      </c>
      <c r="O5405">
        <v>0</v>
      </c>
      <c r="P5405">
        <v>0</v>
      </c>
      <c r="Q5405">
        <v>0</v>
      </c>
      <c r="R5405">
        <v>1</v>
      </c>
      <c r="S5405">
        <v>0</v>
      </c>
      <c r="T5405">
        <v>0</v>
      </c>
      <c r="V5405">
        <f t="shared" si="85"/>
        <v>0.30316361819772969</v>
      </c>
      <c r="W5405">
        <f>IF(V5405&gt;'Decision Analysis'!$AB$4, 1, 0)</f>
        <v>0</v>
      </c>
      <c r="X5405" s="1">
        <v>0</v>
      </c>
      <c r="Y5405">
        <v>0.67509611541176962</v>
      </c>
      <c r="Z5405">
        <v>0</v>
      </c>
    </row>
    <row r="5406" spans="2:26">
      <c r="B5406" s="1">
        <v>0</v>
      </c>
      <c r="C5406">
        <v>0.32733791569589538</v>
      </c>
      <c r="D5406" s="3" t="s">
        <v>4987</v>
      </c>
      <c r="E5406" s="4">
        <v>2860</v>
      </c>
      <c r="F5406">
        <v>99981</v>
      </c>
      <c r="G5406">
        <v>1</v>
      </c>
      <c r="H5406">
        <v>105</v>
      </c>
      <c r="I5406">
        <v>2</v>
      </c>
      <c r="J5406">
        <v>0</v>
      </c>
      <c r="K5406">
        <v>1</v>
      </c>
      <c r="L5406">
        <v>0</v>
      </c>
      <c r="M5406">
        <v>1</v>
      </c>
      <c r="N5406">
        <v>1</v>
      </c>
      <c r="O5406">
        <v>0</v>
      </c>
      <c r="P5406">
        <v>1</v>
      </c>
      <c r="Q5406">
        <v>0</v>
      </c>
      <c r="R5406">
        <v>0</v>
      </c>
      <c r="S5406">
        <v>0</v>
      </c>
      <c r="T5406">
        <v>0</v>
      </c>
      <c r="V5406">
        <f t="shared" si="85"/>
        <v>0.32596101933693422</v>
      </c>
      <c r="W5406">
        <f>IF(V5406&gt;'Decision Analysis'!$AB$4, 1, 0)</f>
        <v>0</v>
      </c>
      <c r="X5406" s="1">
        <v>0</v>
      </c>
      <c r="Y5406">
        <v>0.67510613318304813</v>
      </c>
      <c r="Z5406">
        <v>0</v>
      </c>
    </row>
    <row r="5407" spans="2:26">
      <c r="B5407" s="1">
        <v>0</v>
      </c>
      <c r="C5407">
        <v>0.58911927025258504</v>
      </c>
      <c r="D5407" s="3" t="s">
        <v>2558</v>
      </c>
      <c r="E5407" s="4">
        <v>9602</v>
      </c>
      <c r="F5407">
        <v>0</v>
      </c>
      <c r="G5407">
        <v>0</v>
      </c>
      <c r="H5407">
        <v>120</v>
      </c>
      <c r="I5407">
        <v>12</v>
      </c>
      <c r="J5407">
        <v>0</v>
      </c>
      <c r="K5407">
        <v>1</v>
      </c>
      <c r="L5407">
        <v>0</v>
      </c>
      <c r="M5407">
        <v>1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1</v>
      </c>
      <c r="T5407">
        <v>0</v>
      </c>
      <c r="V5407">
        <f t="shared" si="85"/>
        <v>0.38084055954552226</v>
      </c>
      <c r="W5407">
        <f>IF(V5407&gt;'Decision Analysis'!$AB$4, 1, 0)</f>
        <v>1</v>
      </c>
      <c r="X5407" s="1">
        <v>0</v>
      </c>
      <c r="Y5407">
        <v>0.67534371590024966</v>
      </c>
      <c r="Z5407">
        <v>0</v>
      </c>
    </row>
    <row r="5408" spans="2:26">
      <c r="B5408" s="1">
        <v>1</v>
      </c>
      <c r="C5408">
        <v>0.30402735774592837</v>
      </c>
      <c r="D5408" s="3" t="s">
        <v>5198</v>
      </c>
      <c r="E5408" s="4">
        <v>2792</v>
      </c>
      <c r="F5408">
        <v>22426</v>
      </c>
      <c r="G5408">
        <v>1</v>
      </c>
      <c r="H5408">
        <v>116</v>
      </c>
      <c r="I5408">
        <v>9</v>
      </c>
      <c r="J5408">
        <v>0</v>
      </c>
      <c r="K5408">
        <v>0</v>
      </c>
      <c r="L5408">
        <v>1</v>
      </c>
      <c r="M5408">
        <v>1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V5408">
        <f t="shared" si="85"/>
        <v>0.58673323829420032</v>
      </c>
      <c r="W5408">
        <f>IF(V5408&gt;'Decision Analysis'!$AB$4, 1, 0)</f>
        <v>1</v>
      </c>
      <c r="X5408" s="1">
        <v>1</v>
      </c>
      <c r="Y5408">
        <v>0.67537056639574955</v>
      </c>
      <c r="Z5408">
        <v>0</v>
      </c>
    </row>
    <row r="5409" spans="2:26">
      <c r="B5409" s="1">
        <v>0</v>
      </c>
      <c r="C5409">
        <v>0.20153631651845588</v>
      </c>
      <c r="D5409" s="3" t="s">
        <v>6115</v>
      </c>
      <c r="E5409" s="4">
        <v>5724</v>
      </c>
      <c r="F5409">
        <v>77646</v>
      </c>
      <c r="G5409">
        <v>0</v>
      </c>
      <c r="H5409">
        <v>117</v>
      </c>
      <c r="I5409">
        <v>3</v>
      </c>
      <c r="J5409">
        <v>1</v>
      </c>
      <c r="K5409">
        <v>1</v>
      </c>
      <c r="L5409">
        <v>0</v>
      </c>
      <c r="M5409">
        <v>1</v>
      </c>
      <c r="N5409">
        <v>1</v>
      </c>
      <c r="O5409">
        <v>0</v>
      </c>
      <c r="P5409">
        <v>1</v>
      </c>
      <c r="Q5409">
        <v>1</v>
      </c>
      <c r="R5409">
        <v>0</v>
      </c>
      <c r="S5409">
        <v>0</v>
      </c>
      <c r="T5409">
        <v>0</v>
      </c>
      <c r="V5409">
        <f t="shared" si="85"/>
        <v>0.22394447384441651</v>
      </c>
      <c r="W5409">
        <f>IF(V5409&gt;'Decision Analysis'!$AB$4, 1, 0)</f>
        <v>0</v>
      </c>
      <c r="X5409" s="1">
        <v>0</v>
      </c>
      <c r="Y5409">
        <v>0.67544221676673843</v>
      </c>
      <c r="Z5409">
        <v>0</v>
      </c>
    </row>
    <row r="5410" spans="2:26">
      <c r="B5410" s="1">
        <v>0</v>
      </c>
      <c r="C5410">
        <v>0.43657378034506633</v>
      </c>
      <c r="D5410" s="3" t="s">
        <v>3966</v>
      </c>
      <c r="E5410" s="4">
        <v>15032</v>
      </c>
      <c r="F5410">
        <v>59456</v>
      </c>
      <c r="G5410">
        <v>0</v>
      </c>
      <c r="H5410">
        <v>217</v>
      </c>
      <c r="I5410">
        <v>11</v>
      </c>
      <c r="J5410">
        <v>0</v>
      </c>
      <c r="K5410">
        <v>1</v>
      </c>
      <c r="L5410">
        <v>0</v>
      </c>
      <c r="M5410">
        <v>1</v>
      </c>
      <c r="N5410">
        <v>1</v>
      </c>
      <c r="O5410">
        <v>0</v>
      </c>
      <c r="P5410">
        <v>1</v>
      </c>
      <c r="Q5410">
        <v>1</v>
      </c>
      <c r="R5410">
        <v>0</v>
      </c>
      <c r="S5410">
        <v>0</v>
      </c>
      <c r="T5410">
        <v>0</v>
      </c>
      <c r="V5410">
        <f t="shared" si="85"/>
        <v>0.13049042775240835</v>
      </c>
      <c r="W5410">
        <f>IF(V5410&gt;'Decision Analysis'!$AB$4, 1, 0)</f>
        <v>0</v>
      </c>
      <c r="X5410" s="1">
        <v>0</v>
      </c>
      <c r="Y5410">
        <v>0.67579099008617505</v>
      </c>
      <c r="Z5410">
        <v>0</v>
      </c>
    </row>
    <row r="5411" spans="2:26">
      <c r="B5411" s="1">
        <v>0</v>
      </c>
      <c r="C5411">
        <v>0.58055341643307057</v>
      </c>
      <c r="D5411" s="3" t="s">
        <v>2654</v>
      </c>
      <c r="E5411" s="4">
        <v>6439</v>
      </c>
      <c r="F5411">
        <v>19831</v>
      </c>
      <c r="G5411">
        <v>1</v>
      </c>
      <c r="H5411">
        <v>127</v>
      </c>
      <c r="I5411">
        <v>8</v>
      </c>
      <c r="J5411">
        <v>0</v>
      </c>
      <c r="K5411">
        <v>1</v>
      </c>
      <c r="L5411">
        <v>0</v>
      </c>
      <c r="M5411">
        <v>1</v>
      </c>
      <c r="N5411">
        <v>0</v>
      </c>
      <c r="O5411">
        <v>0</v>
      </c>
      <c r="P5411">
        <v>1</v>
      </c>
      <c r="Q5411">
        <v>0</v>
      </c>
      <c r="R5411">
        <v>1</v>
      </c>
      <c r="S5411">
        <v>0</v>
      </c>
      <c r="T5411">
        <v>1</v>
      </c>
      <c r="V5411">
        <f t="shared" si="85"/>
        <v>0.36353566106694007</v>
      </c>
      <c r="W5411">
        <f>IF(V5411&gt;'Decision Analysis'!$AB$4, 1, 0)</f>
        <v>0</v>
      </c>
      <c r="X5411" s="1">
        <v>0</v>
      </c>
      <c r="Y5411">
        <v>0.67591376494425992</v>
      </c>
      <c r="Z5411">
        <v>0</v>
      </c>
    </row>
    <row r="5412" spans="2:26">
      <c r="B5412" s="1">
        <v>0</v>
      </c>
      <c r="C5412">
        <v>0.3320391147080991</v>
      </c>
      <c r="D5412" s="3" t="s">
        <v>4939</v>
      </c>
      <c r="E5412" s="4">
        <v>9838</v>
      </c>
      <c r="F5412">
        <v>55099</v>
      </c>
      <c r="G5412">
        <v>0</v>
      </c>
      <c r="H5412">
        <v>102</v>
      </c>
      <c r="I5412">
        <v>33</v>
      </c>
      <c r="J5412">
        <v>0</v>
      </c>
      <c r="K5412">
        <v>1</v>
      </c>
      <c r="L5412">
        <v>1</v>
      </c>
      <c r="M5412">
        <v>1</v>
      </c>
      <c r="N5412">
        <v>0</v>
      </c>
      <c r="O5412">
        <v>0</v>
      </c>
      <c r="P5412">
        <v>0</v>
      </c>
      <c r="Q5412">
        <v>0</v>
      </c>
      <c r="R5412">
        <v>1</v>
      </c>
      <c r="S5412">
        <v>0</v>
      </c>
      <c r="T5412">
        <v>0</v>
      </c>
      <c r="V5412">
        <f t="shared" si="85"/>
        <v>-9.1433170831632368E-2</v>
      </c>
      <c r="W5412">
        <f>IF(V5412&gt;'Decision Analysis'!$AB$4, 1, 0)</f>
        <v>0</v>
      </c>
      <c r="X5412" s="1">
        <v>0</v>
      </c>
      <c r="Y5412">
        <v>0.67600111042894473</v>
      </c>
      <c r="Z5412">
        <v>0</v>
      </c>
    </row>
    <row r="5413" spans="2:26">
      <c r="B5413" s="1">
        <v>1</v>
      </c>
      <c r="C5413">
        <v>0.59965819148330868</v>
      </c>
      <c r="D5413" s="3" t="s">
        <v>2454</v>
      </c>
      <c r="E5413" s="4">
        <v>4653</v>
      </c>
      <c r="F5413">
        <v>47590</v>
      </c>
      <c r="G5413">
        <v>1</v>
      </c>
      <c r="H5413">
        <v>133</v>
      </c>
      <c r="I5413">
        <v>14</v>
      </c>
      <c r="J5413">
        <v>0</v>
      </c>
      <c r="K5413">
        <v>1</v>
      </c>
      <c r="L5413">
        <v>1</v>
      </c>
      <c r="M5413">
        <v>1</v>
      </c>
      <c r="N5413">
        <v>1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V5413">
        <f t="shared" si="85"/>
        <v>0.32027560137333133</v>
      </c>
      <c r="W5413">
        <f>IF(V5413&gt;'Decision Analysis'!$AB$4, 1, 0)</f>
        <v>0</v>
      </c>
      <c r="X5413" s="1">
        <v>1</v>
      </c>
      <c r="Y5413">
        <v>0.67611863216204504</v>
      </c>
      <c r="Z5413">
        <v>0</v>
      </c>
    </row>
    <row r="5414" spans="2:26">
      <c r="B5414" s="1">
        <v>0</v>
      </c>
      <c r="C5414">
        <v>0.54310920720133427</v>
      </c>
      <c r="D5414" s="3" t="s">
        <v>2993</v>
      </c>
      <c r="E5414" s="4">
        <v>2902</v>
      </c>
      <c r="F5414">
        <v>96137</v>
      </c>
      <c r="G5414">
        <v>0</v>
      </c>
      <c r="H5414">
        <v>85</v>
      </c>
      <c r="I5414">
        <v>17</v>
      </c>
      <c r="J5414">
        <v>1</v>
      </c>
      <c r="K5414">
        <v>1</v>
      </c>
      <c r="L5414">
        <v>0</v>
      </c>
      <c r="M5414">
        <v>1</v>
      </c>
      <c r="N5414">
        <v>1</v>
      </c>
      <c r="O5414">
        <v>0</v>
      </c>
      <c r="P5414">
        <v>1</v>
      </c>
      <c r="Q5414">
        <v>0</v>
      </c>
      <c r="R5414">
        <v>0</v>
      </c>
      <c r="S5414">
        <v>0</v>
      </c>
      <c r="T5414">
        <v>0</v>
      </c>
      <c r="V5414">
        <f t="shared" si="85"/>
        <v>-2.7741135426295173E-2</v>
      </c>
      <c r="W5414">
        <f>IF(V5414&gt;'Decision Analysis'!$AB$4, 1, 0)</f>
        <v>0</v>
      </c>
      <c r="X5414" s="1">
        <v>0</v>
      </c>
      <c r="Y5414">
        <v>0.67617257157162414</v>
      </c>
      <c r="Z5414">
        <v>0</v>
      </c>
    </row>
    <row r="5415" spans="2:26">
      <c r="B5415" s="1">
        <v>1</v>
      </c>
      <c r="C5415">
        <v>0.12690920062684882</v>
      </c>
      <c r="D5415" s="3" t="s">
        <v>6809</v>
      </c>
      <c r="E5415" s="4">
        <v>3747</v>
      </c>
      <c r="F5415">
        <v>0</v>
      </c>
      <c r="G5415">
        <v>0</v>
      </c>
      <c r="H5415">
        <v>111</v>
      </c>
      <c r="I5415">
        <v>17</v>
      </c>
      <c r="J5415">
        <v>0</v>
      </c>
      <c r="K5415">
        <v>1</v>
      </c>
      <c r="L5415">
        <v>1</v>
      </c>
      <c r="M5415">
        <v>1</v>
      </c>
      <c r="N5415">
        <v>1</v>
      </c>
      <c r="O5415">
        <v>0</v>
      </c>
      <c r="P5415">
        <v>0</v>
      </c>
      <c r="Q5415">
        <v>0</v>
      </c>
      <c r="R5415">
        <v>0</v>
      </c>
      <c r="S5415">
        <v>1</v>
      </c>
      <c r="T5415">
        <v>0</v>
      </c>
      <c r="V5415">
        <f t="shared" si="85"/>
        <v>0.45318909282093017</v>
      </c>
      <c r="W5415">
        <f>IF(V5415&gt;'Decision Analysis'!$AB$4, 1, 0)</f>
        <v>1</v>
      </c>
      <c r="X5415" s="1">
        <v>1</v>
      </c>
      <c r="Y5415">
        <v>0.67619743415908773</v>
      </c>
      <c r="Z5415">
        <v>0</v>
      </c>
    </row>
    <row r="5416" spans="2:26">
      <c r="B5416" s="1">
        <v>0</v>
      </c>
      <c r="C5416">
        <v>0.2583554895866455</v>
      </c>
      <c r="D5416" s="3" t="s">
        <v>5566</v>
      </c>
      <c r="E5416" s="4">
        <v>7405</v>
      </c>
      <c r="F5416">
        <v>58779</v>
      </c>
      <c r="G5416">
        <v>1</v>
      </c>
      <c r="H5416">
        <v>76</v>
      </c>
      <c r="I5416">
        <v>13</v>
      </c>
      <c r="J5416">
        <v>0</v>
      </c>
      <c r="K5416">
        <v>0</v>
      </c>
      <c r="L5416">
        <v>0</v>
      </c>
      <c r="M5416">
        <v>1</v>
      </c>
      <c r="N5416">
        <v>1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V5416">
        <f t="shared" si="85"/>
        <v>0.34382855249336675</v>
      </c>
      <c r="W5416">
        <f>IF(V5416&gt;'Decision Analysis'!$AB$4, 1, 0)</f>
        <v>0</v>
      </c>
      <c r="X5416" s="1">
        <v>0</v>
      </c>
      <c r="Y5416">
        <v>0.6762642043997833</v>
      </c>
      <c r="Z5416">
        <v>0</v>
      </c>
    </row>
    <row r="5417" spans="2:26">
      <c r="B5417" s="1">
        <v>1</v>
      </c>
      <c r="C5417">
        <v>0.70517776240835794</v>
      </c>
      <c r="D5417" s="3" t="s">
        <v>1568</v>
      </c>
      <c r="E5417" s="4">
        <v>2996</v>
      </c>
      <c r="F5417">
        <v>0</v>
      </c>
      <c r="G5417">
        <v>1</v>
      </c>
      <c r="H5417">
        <v>122</v>
      </c>
      <c r="I5417">
        <v>9</v>
      </c>
      <c r="J5417">
        <v>0</v>
      </c>
      <c r="K5417">
        <v>1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1</v>
      </c>
      <c r="R5417">
        <v>1</v>
      </c>
      <c r="S5417">
        <v>1</v>
      </c>
      <c r="T5417">
        <v>0</v>
      </c>
      <c r="V5417">
        <f t="shared" si="85"/>
        <v>0.38473190654357825</v>
      </c>
      <c r="W5417">
        <f>IF(V5417&gt;'Decision Analysis'!$AB$4, 1, 0)</f>
        <v>1</v>
      </c>
      <c r="X5417" s="1">
        <v>1</v>
      </c>
      <c r="Y5417">
        <v>0.67627491507505766</v>
      </c>
      <c r="Z5417">
        <v>0</v>
      </c>
    </row>
    <row r="5418" spans="2:26">
      <c r="B5418" s="1">
        <v>0</v>
      </c>
      <c r="C5418">
        <v>0.76691345254281229</v>
      </c>
      <c r="D5418" s="3" t="s">
        <v>1001</v>
      </c>
      <c r="E5418" s="4">
        <v>5927</v>
      </c>
      <c r="F5418">
        <v>33561</v>
      </c>
      <c r="G5418">
        <v>1</v>
      </c>
      <c r="H5418">
        <v>166</v>
      </c>
      <c r="I5418">
        <v>6</v>
      </c>
      <c r="J5418">
        <v>1</v>
      </c>
      <c r="K5418">
        <v>1</v>
      </c>
      <c r="L5418">
        <v>1</v>
      </c>
      <c r="M5418">
        <v>1</v>
      </c>
      <c r="N5418">
        <v>0</v>
      </c>
      <c r="O5418">
        <v>1</v>
      </c>
      <c r="P5418">
        <v>0</v>
      </c>
      <c r="Q5418">
        <v>0</v>
      </c>
      <c r="R5418">
        <v>1</v>
      </c>
      <c r="S5418">
        <v>0</v>
      </c>
      <c r="T5418">
        <v>0</v>
      </c>
      <c r="V5418">
        <f t="shared" si="85"/>
        <v>0.34031979895027842</v>
      </c>
      <c r="W5418">
        <f>IF(V5418&gt;'Decision Analysis'!$AB$4, 1, 0)</f>
        <v>0</v>
      </c>
      <c r="X5418" s="1">
        <v>0</v>
      </c>
      <c r="Y5418">
        <v>0.67632834505118822</v>
      </c>
      <c r="Z5418">
        <v>0</v>
      </c>
    </row>
    <row r="5419" spans="2:26">
      <c r="B5419" s="1">
        <v>0</v>
      </c>
      <c r="C5419">
        <v>0.48749366145929957</v>
      </c>
      <c r="D5419" s="3" t="s">
        <v>3476</v>
      </c>
      <c r="E5419" s="4">
        <v>8127</v>
      </c>
      <c r="F5419">
        <v>14616</v>
      </c>
      <c r="G5419">
        <v>0</v>
      </c>
      <c r="H5419">
        <v>113</v>
      </c>
      <c r="I5419">
        <v>22</v>
      </c>
      <c r="J5419">
        <v>0</v>
      </c>
      <c r="K5419">
        <v>1</v>
      </c>
      <c r="L5419">
        <v>0</v>
      </c>
      <c r="M5419">
        <v>1</v>
      </c>
      <c r="N5419">
        <v>1</v>
      </c>
      <c r="O5419">
        <v>0</v>
      </c>
      <c r="P5419">
        <v>1</v>
      </c>
      <c r="Q5419">
        <v>0</v>
      </c>
      <c r="R5419">
        <v>0</v>
      </c>
      <c r="S5419">
        <v>0</v>
      </c>
      <c r="T5419">
        <v>1</v>
      </c>
      <c r="V5419">
        <f t="shared" si="85"/>
        <v>0.1569299930713719</v>
      </c>
      <c r="W5419">
        <f>IF(V5419&gt;'Decision Analysis'!$AB$4, 1, 0)</f>
        <v>0</v>
      </c>
      <c r="X5419" s="1">
        <v>0</v>
      </c>
      <c r="Y5419">
        <v>0.67654527848425572</v>
      </c>
      <c r="Z5419">
        <v>0</v>
      </c>
    </row>
    <row r="5420" spans="2:26">
      <c r="B5420" s="1">
        <v>0</v>
      </c>
      <c r="C5420">
        <v>0.86519695719014711</v>
      </c>
      <c r="D5420" s="3" t="s">
        <v>103</v>
      </c>
      <c r="E5420" s="4">
        <v>5808</v>
      </c>
      <c r="F5420">
        <v>62447</v>
      </c>
      <c r="G5420">
        <v>0</v>
      </c>
      <c r="H5420">
        <v>120</v>
      </c>
      <c r="I5420">
        <v>9</v>
      </c>
      <c r="J5420">
        <v>0</v>
      </c>
      <c r="K5420">
        <v>0</v>
      </c>
      <c r="L5420">
        <v>0</v>
      </c>
      <c r="M5420">
        <v>1</v>
      </c>
      <c r="N5420">
        <v>1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V5420">
        <f t="shared" si="85"/>
        <v>0.38621865714737114</v>
      </c>
      <c r="W5420">
        <f>IF(V5420&gt;'Decision Analysis'!$AB$4, 1, 0)</f>
        <v>1</v>
      </c>
      <c r="X5420" s="1">
        <v>0</v>
      </c>
      <c r="Y5420">
        <v>0.67673569390398247</v>
      </c>
      <c r="Z5420">
        <v>0</v>
      </c>
    </row>
    <row r="5421" spans="2:26">
      <c r="B5421" s="1">
        <v>1</v>
      </c>
      <c r="C5421">
        <v>0.34580542070130138</v>
      </c>
      <c r="D5421" s="3" t="s">
        <v>4779</v>
      </c>
      <c r="E5421" s="4">
        <v>9387</v>
      </c>
      <c r="F5421">
        <v>42090</v>
      </c>
      <c r="G5421">
        <v>1</v>
      </c>
      <c r="H5421">
        <v>145</v>
      </c>
      <c r="I5421">
        <v>0</v>
      </c>
      <c r="J5421">
        <v>0</v>
      </c>
      <c r="K5421">
        <v>1</v>
      </c>
      <c r="L5421">
        <v>0</v>
      </c>
      <c r="M5421">
        <v>1</v>
      </c>
      <c r="N5421">
        <v>1</v>
      </c>
      <c r="O5421">
        <v>0</v>
      </c>
      <c r="P5421">
        <v>1</v>
      </c>
      <c r="Q5421">
        <v>0</v>
      </c>
      <c r="R5421">
        <v>1</v>
      </c>
      <c r="S5421">
        <v>0</v>
      </c>
      <c r="T5421">
        <v>0</v>
      </c>
      <c r="V5421">
        <f t="shared" si="85"/>
        <v>0.41403040605668717</v>
      </c>
      <c r="W5421">
        <f>IF(V5421&gt;'Decision Analysis'!$AB$4, 1, 0)</f>
        <v>1</v>
      </c>
      <c r="X5421" s="1">
        <v>1</v>
      </c>
      <c r="Y5421">
        <v>0.67697450456999919</v>
      </c>
      <c r="Z5421">
        <v>0</v>
      </c>
    </row>
    <row r="5422" spans="2:26">
      <c r="B5422" s="1">
        <v>0</v>
      </c>
      <c r="C5422">
        <v>0.35580583724929293</v>
      </c>
      <c r="D5422" s="3" t="s">
        <v>4690</v>
      </c>
      <c r="E5422" s="4">
        <v>16314</v>
      </c>
      <c r="F5422">
        <v>0</v>
      </c>
      <c r="G5422">
        <v>1</v>
      </c>
      <c r="H5422">
        <v>71</v>
      </c>
      <c r="I5422">
        <v>21</v>
      </c>
      <c r="J5422">
        <v>1</v>
      </c>
      <c r="K5422">
        <v>1</v>
      </c>
      <c r="L5422">
        <v>0</v>
      </c>
      <c r="M5422">
        <v>1</v>
      </c>
      <c r="N5422">
        <v>1</v>
      </c>
      <c r="O5422">
        <v>0</v>
      </c>
      <c r="P5422">
        <v>0</v>
      </c>
      <c r="Q5422">
        <v>0</v>
      </c>
      <c r="R5422">
        <v>0</v>
      </c>
      <c r="S5422">
        <v>1</v>
      </c>
      <c r="T5422">
        <v>0</v>
      </c>
      <c r="V5422">
        <f t="shared" si="85"/>
        <v>0.10872329550821867</v>
      </c>
      <c r="W5422">
        <f>IF(V5422&gt;'Decision Analysis'!$AB$4, 1, 0)</f>
        <v>0</v>
      </c>
      <c r="X5422" s="1">
        <v>0</v>
      </c>
      <c r="Y5422">
        <v>0.67720839366186802</v>
      </c>
      <c r="Z5422">
        <v>0</v>
      </c>
    </row>
    <row r="5423" spans="2:26">
      <c r="B5423" s="1">
        <v>1</v>
      </c>
      <c r="C5423">
        <v>0.72493271656564096</v>
      </c>
      <c r="D5423" s="3" t="s">
        <v>1393</v>
      </c>
      <c r="E5423" s="4">
        <v>5286</v>
      </c>
      <c r="F5423">
        <v>0</v>
      </c>
      <c r="G5423">
        <v>1</v>
      </c>
      <c r="H5423">
        <v>119</v>
      </c>
      <c r="I5423">
        <v>1</v>
      </c>
      <c r="J5423">
        <v>1</v>
      </c>
      <c r="K5423">
        <v>0</v>
      </c>
      <c r="L5423">
        <v>0</v>
      </c>
      <c r="M5423">
        <v>1</v>
      </c>
      <c r="N5423">
        <v>1</v>
      </c>
      <c r="O5423">
        <v>0</v>
      </c>
      <c r="P5423">
        <v>1</v>
      </c>
      <c r="Q5423">
        <v>0</v>
      </c>
      <c r="R5423">
        <v>1</v>
      </c>
      <c r="S5423">
        <v>1</v>
      </c>
      <c r="T5423">
        <v>0</v>
      </c>
      <c r="V5423">
        <f t="shared" si="85"/>
        <v>0.6168661604632375</v>
      </c>
      <c r="W5423">
        <f>IF(V5423&gt;'Decision Analysis'!$AB$4, 1, 0)</f>
        <v>1</v>
      </c>
      <c r="X5423" s="1">
        <v>1</v>
      </c>
      <c r="Y5423">
        <v>0.67725005684292416</v>
      </c>
      <c r="Z5423">
        <v>0</v>
      </c>
    </row>
    <row r="5424" spans="2:26">
      <c r="B5424" s="1">
        <v>0</v>
      </c>
      <c r="C5424">
        <v>0.26072255580719678</v>
      </c>
      <c r="D5424" s="3" t="s">
        <v>5548</v>
      </c>
      <c r="E5424" s="4">
        <v>2626</v>
      </c>
      <c r="F5424">
        <v>41990</v>
      </c>
      <c r="G5424">
        <v>1</v>
      </c>
      <c r="H5424">
        <v>56</v>
      </c>
      <c r="I5424">
        <v>23</v>
      </c>
      <c r="J5424">
        <v>1</v>
      </c>
      <c r="K5424">
        <v>1</v>
      </c>
      <c r="L5424">
        <v>0</v>
      </c>
      <c r="M5424">
        <v>1</v>
      </c>
      <c r="N5424">
        <v>1</v>
      </c>
      <c r="O5424">
        <v>0</v>
      </c>
      <c r="P5424">
        <v>1</v>
      </c>
      <c r="Q5424">
        <v>0</v>
      </c>
      <c r="R5424">
        <v>0</v>
      </c>
      <c r="S5424">
        <v>0</v>
      </c>
      <c r="T5424">
        <v>0</v>
      </c>
      <c r="V5424">
        <f t="shared" si="85"/>
        <v>3.5125884058660434E-2</v>
      </c>
      <c r="W5424">
        <f>IF(V5424&gt;'Decision Analysis'!$AB$4, 1, 0)</f>
        <v>0</v>
      </c>
      <c r="X5424" s="1">
        <v>0</v>
      </c>
      <c r="Y5424">
        <v>0.67731622870886521</v>
      </c>
      <c r="Z5424">
        <v>0</v>
      </c>
    </row>
    <row r="5425" spans="2:26">
      <c r="B5425" s="1">
        <v>1</v>
      </c>
      <c r="C5425">
        <v>0.1822257038123094</v>
      </c>
      <c r="D5425" s="3" t="s">
        <v>6312</v>
      </c>
      <c r="E5425" s="4">
        <v>2628</v>
      </c>
      <c r="F5425">
        <v>20943</v>
      </c>
      <c r="G5425">
        <v>0</v>
      </c>
      <c r="H5425">
        <v>115</v>
      </c>
      <c r="I5425">
        <v>0</v>
      </c>
      <c r="J5425">
        <v>0</v>
      </c>
      <c r="K5425">
        <v>1</v>
      </c>
      <c r="L5425">
        <v>0</v>
      </c>
      <c r="M5425">
        <v>0</v>
      </c>
      <c r="N5425">
        <v>1</v>
      </c>
      <c r="O5425">
        <v>0</v>
      </c>
      <c r="P5425">
        <v>1</v>
      </c>
      <c r="Q5425">
        <v>0</v>
      </c>
      <c r="R5425">
        <v>0</v>
      </c>
      <c r="S5425">
        <v>0</v>
      </c>
      <c r="T5425">
        <v>1</v>
      </c>
      <c r="V5425">
        <f t="shared" si="85"/>
        <v>0.42847966341945165</v>
      </c>
      <c r="W5425">
        <f>IF(V5425&gt;'Decision Analysis'!$AB$4, 1, 0)</f>
        <v>1</v>
      </c>
      <c r="X5425" s="1">
        <v>1</v>
      </c>
      <c r="Y5425">
        <v>0.67732057239735521</v>
      </c>
      <c r="Z5425">
        <v>0</v>
      </c>
    </row>
    <row r="5426" spans="2:26">
      <c r="B5426" s="1">
        <v>0</v>
      </c>
      <c r="C5426">
        <v>0.84489926874865739</v>
      </c>
      <c r="D5426" s="3" t="s">
        <v>279</v>
      </c>
      <c r="E5426" s="4">
        <v>4119</v>
      </c>
      <c r="F5426">
        <v>69379</v>
      </c>
      <c r="G5426">
        <v>0</v>
      </c>
      <c r="H5426">
        <v>129</v>
      </c>
      <c r="I5426">
        <v>14</v>
      </c>
      <c r="J5426">
        <v>1</v>
      </c>
      <c r="K5426">
        <v>1</v>
      </c>
      <c r="L5426">
        <v>0</v>
      </c>
      <c r="M5426">
        <v>1</v>
      </c>
      <c r="N5426">
        <v>0</v>
      </c>
      <c r="O5426">
        <v>1</v>
      </c>
      <c r="P5426">
        <v>0</v>
      </c>
      <c r="Q5426">
        <v>0</v>
      </c>
      <c r="R5426">
        <v>0</v>
      </c>
      <c r="S5426">
        <v>0</v>
      </c>
      <c r="T5426">
        <v>0</v>
      </c>
      <c r="V5426">
        <f t="shared" si="85"/>
        <v>7.3882824715940182E-2</v>
      </c>
      <c r="W5426">
        <f>IF(V5426&gt;'Decision Analysis'!$AB$4, 1, 0)</f>
        <v>0</v>
      </c>
      <c r="X5426" s="1">
        <v>0</v>
      </c>
      <c r="Y5426">
        <v>0.67734486268709637</v>
      </c>
      <c r="Z5426">
        <v>0</v>
      </c>
    </row>
    <row r="5427" spans="2:26">
      <c r="B5427" s="1">
        <v>0</v>
      </c>
      <c r="C5427">
        <v>0.14541754273018687</v>
      </c>
      <c r="D5427" s="3" t="s">
        <v>6630</v>
      </c>
      <c r="E5427" s="4">
        <v>5329</v>
      </c>
      <c r="F5427">
        <v>81064</v>
      </c>
      <c r="G5427">
        <v>0</v>
      </c>
      <c r="H5427">
        <v>96</v>
      </c>
      <c r="I5427">
        <v>20</v>
      </c>
      <c r="J5427">
        <v>0</v>
      </c>
      <c r="K5427">
        <v>1</v>
      </c>
      <c r="L5427">
        <v>0</v>
      </c>
      <c r="M5427">
        <v>1</v>
      </c>
      <c r="N5427">
        <v>1</v>
      </c>
      <c r="O5427">
        <v>0</v>
      </c>
      <c r="P5427">
        <v>0</v>
      </c>
      <c r="Q5427">
        <v>1</v>
      </c>
      <c r="R5427">
        <v>0</v>
      </c>
      <c r="S5427">
        <v>0</v>
      </c>
      <c r="T5427">
        <v>0</v>
      </c>
      <c r="V5427">
        <f t="shared" si="85"/>
        <v>7.0593228826296789E-2</v>
      </c>
      <c r="W5427">
        <f>IF(V5427&gt;'Decision Analysis'!$AB$4, 1, 0)</f>
        <v>0</v>
      </c>
      <c r="X5427" s="1">
        <v>0</v>
      </c>
      <c r="Y5427">
        <v>0.67765000680352094</v>
      </c>
      <c r="Z5427">
        <v>0</v>
      </c>
    </row>
    <row r="5428" spans="2:26">
      <c r="B5428" s="1">
        <v>0</v>
      </c>
      <c r="C5428">
        <v>0.39106205077425671</v>
      </c>
      <c r="D5428" s="3" t="s">
        <v>4375</v>
      </c>
      <c r="E5428" s="4">
        <v>12157</v>
      </c>
      <c r="F5428">
        <v>57449</v>
      </c>
      <c r="G5428">
        <v>1</v>
      </c>
      <c r="H5428">
        <v>141</v>
      </c>
      <c r="I5428">
        <v>6</v>
      </c>
      <c r="J5428">
        <v>1</v>
      </c>
      <c r="K5428">
        <v>1</v>
      </c>
      <c r="L5428">
        <v>0</v>
      </c>
      <c r="M5428">
        <v>1</v>
      </c>
      <c r="N5428">
        <v>0</v>
      </c>
      <c r="O5428">
        <v>1</v>
      </c>
      <c r="P5428">
        <v>0</v>
      </c>
      <c r="Q5428">
        <v>0</v>
      </c>
      <c r="R5428">
        <v>1</v>
      </c>
      <c r="S5428">
        <v>0</v>
      </c>
      <c r="T5428">
        <v>0</v>
      </c>
      <c r="V5428">
        <f t="shared" si="85"/>
        <v>0.15429137555213288</v>
      </c>
      <c r="W5428">
        <f>IF(V5428&gt;'Decision Analysis'!$AB$4, 1, 0)</f>
        <v>0</v>
      </c>
      <c r="X5428" s="1">
        <v>0</v>
      </c>
      <c r="Y5428">
        <v>0.67767751248445252</v>
      </c>
      <c r="Z5428">
        <v>0</v>
      </c>
    </row>
    <row r="5429" spans="2:26">
      <c r="B5429" s="1">
        <v>0</v>
      </c>
      <c r="C5429">
        <v>0.44226750612364502</v>
      </c>
      <c r="D5429" s="3" t="s">
        <v>3908</v>
      </c>
      <c r="E5429" s="4">
        <v>4958</v>
      </c>
      <c r="F5429">
        <v>22842</v>
      </c>
      <c r="G5429">
        <v>1</v>
      </c>
      <c r="H5429">
        <v>67</v>
      </c>
      <c r="I5429">
        <v>20</v>
      </c>
      <c r="J5429">
        <v>1</v>
      </c>
      <c r="K5429">
        <v>0</v>
      </c>
      <c r="L5429">
        <v>0</v>
      </c>
      <c r="M5429">
        <v>1</v>
      </c>
      <c r="N5429">
        <v>1</v>
      </c>
      <c r="O5429">
        <v>0</v>
      </c>
      <c r="P5429">
        <v>1</v>
      </c>
      <c r="Q5429">
        <v>0</v>
      </c>
      <c r="R5429">
        <v>0</v>
      </c>
      <c r="S5429">
        <v>0</v>
      </c>
      <c r="T5429">
        <v>1</v>
      </c>
      <c r="V5429">
        <f t="shared" si="85"/>
        <v>0.23404166382039632</v>
      </c>
      <c r="W5429">
        <f>IF(V5429&gt;'Decision Analysis'!$AB$4, 1, 0)</f>
        <v>0</v>
      </c>
      <c r="X5429" s="1">
        <v>0</v>
      </c>
      <c r="Y5429">
        <v>0.67778020756215795</v>
      </c>
      <c r="Z5429">
        <v>0</v>
      </c>
    </row>
    <row r="5430" spans="2:26">
      <c r="B5430" s="1">
        <v>1</v>
      </c>
      <c r="C5430">
        <v>0.3315681495385096</v>
      </c>
      <c r="D5430" s="3" t="s">
        <v>4942</v>
      </c>
      <c r="E5430" s="4">
        <v>4962</v>
      </c>
      <c r="F5430">
        <v>23300</v>
      </c>
      <c r="G5430">
        <v>0</v>
      </c>
      <c r="H5430">
        <v>109</v>
      </c>
      <c r="I5430">
        <v>3</v>
      </c>
      <c r="J5430">
        <v>0</v>
      </c>
      <c r="K5430">
        <v>1</v>
      </c>
      <c r="L5430">
        <v>0</v>
      </c>
      <c r="M5430">
        <v>1</v>
      </c>
      <c r="N5430">
        <v>1</v>
      </c>
      <c r="O5430">
        <v>0</v>
      </c>
      <c r="P5430">
        <v>1</v>
      </c>
      <c r="Q5430">
        <v>0</v>
      </c>
      <c r="R5430">
        <v>0</v>
      </c>
      <c r="S5430">
        <v>0</v>
      </c>
      <c r="T5430">
        <v>0</v>
      </c>
      <c r="V5430">
        <f t="shared" si="85"/>
        <v>0.46556686944755565</v>
      </c>
      <c r="W5430">
        <f>IF(V5430&gt;'Decision Analysis'!$AB$4, 1, 0)</f>
        <v>1</v>
      </c>
      <c r="X5430" s="1">
        <v>1</v>
      </c>
      <c r="Y5430">
        <v>0.67783520216021464</v>
      </c>
      <c r="Z5430">
        <v>0</v>
      </c>
    </row>
    <row r="5431" spans="2:26">
      <c r="B5431" s="1">
        <v>0</v>
      </c>
      <c r="C5431">
        <v>0.16826077232521994</v>
      </c>
      <c r="D5431" s="3" t="s">
        <v>6430</v>
      </c>
      <c r="E5431" s="4">
        <v>14268</v>
      </c>
      <c r="F5431">
        <v>17157</v>
      </c>
      <c r="G5431">
        <v>0</v>
      </c>
      <c r="H5431">
        <v>85</v>
      </c>
      <c r="I5431">
        <v>33</v>
      </c>
      <c r="J5431">
        <v>0</v>
      </c>
      <c r="K5431">
        <v>0</v>
      </c>
      <c r="L5431">
        <v>0</v>
      </c>
      <c r="M5431">
        <v>1</v>
      </c>
      <c r="N5431">
        <v>0</v>
      </c>
      <c r="O5431">
        <v>0</v>
      </c>
      <c r="P5431">
        <v>1</v>
      </c>
      <c r="Q5431">
        <v>0</v>
      </c>
      <c r="R5431">
        <v>1</v>
      </c>
      <c r="S5431">
        <v>0</v>
      </c>
      <c r="T5431">
        <v>1</v>
      </c>
      <c r="V5431">
        <f t="shared" si="85"/>
        <v>9.7319254566631628E-3</v>
      </c>
      <c r="W5431">
        <f>IF(V5431&gt;'Decision Analysis'!$AB$4, 1, 0)</f>
        <v>0</v>
      </c>
      <c r="X5431" s="1">
        <v>0</v>
      </c>
      <c r="Y5431">
        <v>0.67807486312374232</v>
      </c>
      <c r="Z5431">
        <v>0</v>
      </c>
    </row>
    <row r="5432" spans="2:26">
      <c r="B5432" s="1">
        <v>0</v>
      </c>
      <c r="C5432">
        <v>0.60359366173091977</v>
      </c>
      <c r="D5432" s="3" t="s">
        <v>2423</v>
      </c>
      <c r="E5432" s="4">
        <v>6929</v>
      </c>
      <c r="F5432">
        <v>22907</v>
      </c>
      <c r="G5432">
        <v>1</v>
      </c>
      <c r="H5432">
        <v>200</v>
      </c>
      <c r="I5432">
        <v>13</v>
      </c>
      <c r="J5432">
        <v>0</v>
      </c>
      <c r="K5432">
        <v>1</v>
      </c>
      <c r="L5432">
        <v>0</v>
      </c>
      <c r="M5432">
        <v>1</v>
      </c>
      <c r="N5432">
        <v>1</v>
      </c>
      <c r="O5432">
        <v>0</v>
      </c>
      <c r="P5432">
        <v>1</v>
      </c>
      <c r="Q5432">
        <v>0</v>
      </c>
      <c r="R5432">
        <v>0</v>
      </c>
      <c r="S5432">
        <v>0</v>
      </c>
      <c r="T5432">
        <v>0</v>
      </c>
      <c r="V5432">
        <f t="shared" si="85"/>
        <v>0.26839450711670937</v>
      </c>
      <c r="W5432">
        <f>IF(V5432&gt;'Decision Analysis'!$AB$4, 1, 0)</f>
        <v>0</v>
      </c>
      <c r="X5432" s="1">
        <v>0</v>
      </c>
      <c r="Y5432">
        <v>0.67823055650956487</v>
      </c>
      <c r="Z5432">
        <v>0</v>
      </c>
    </row>
    <row r="5433" spans="2:26">
      <c r="B5433" s="1">
        <v>1</v>
      </c>
      <c r="C5433">
        <v>0.35457720018670763</v>
      </c>
      <c r="D5433" s="3" t="s">
        <v>4707</v>
      </c>
      <c r="E5433" s="4">
        <v>2120</v>
      </c>
      <c r="F5433">
        <v>18287</v>
      </c>
      <c r="G5433">
        <v>1</v>
      </c>
      <c r="H5433">
        <v>97</v>
      </c>
      <c r="I5433">
        <v>6</v>
      </c>
      <c r="J5433">
        <v>1</v>
      </c>
      <c r="K5433">
        <v>1</v>
      </c>
      <c r="L5433">
        <v>1</v>
      </c>
      <c r="M5433">
        <v>0</v>
      </c>
      <c r="N5433">
        <v>1</v>
      </c>
      <c r="O5433">
        <v>0</v>
      </c>
      <c r="P5433">
        <v>1</v>
      </c>
      <c r="Q5433">
        <v>0</v>
      </c>
      <c r="R5433">
        <v>0</v>
      </c>
      <c r="S5433">
        <v>0</v>
      </c>
      <c r="T5433">
        <v>1</v>
      </c>
      <c r="V5433">
        <f t="shared" si="85"/>
        <v>0.3267230158747379</v>
      </c>
      <c r="W5433">
        <f>IF(V5433&gt;'Decision Analysis'!$AB$4, 1, 0)</f>
        <v>0</v>
      </c>
      <c r="X5433" s="1">
        <v>1</v>
      </c>
      <c r="Y5433">
        <v>0.67854375936023137</v>
      </c>
      <c r="Z5433">
        <v>0</v>
      </c>
    </row>
    <row r="5434" spans="2:26">
      <c r="B5434" s="1">
        <v>0</v>
      </c>
      <c r="C5434">
        <v>2.5436068896872954E-2</v>
      </c>
      <c r="D5434" s="3" t="s">
        <v>7731</v>
      </c>
      <c r="E5434" s="4">
        <v>5241</v>
      </c>
      <c r="F5434">
        <v>48345</v>
      </c>
      <c r="G5434">
        <v>0</v>
      </c>
      <c r="H5434">
        <v>83</v>
      </c>
      <c r="I5434">
        <v>7</v>
      </c>
      <c r="J5434">
        <v>1</v>
      </c>
      <c r="K5434">
        <v>1</v>
      </c>
      <c r="L5434">
        <v>0</v>
      </c>
      <c r="M5434">
        <v>1</v>
      </c>
      <c r="N5434">
        <v>1</v>
      </c>
      <c r="O5434">
        <v>0</v>
      </c>
      <c r="P5434">
        <v>0</v>
      </c>
      <c r="Q5434">
        <v>1</v>
      </c>
      <c r="R5434">
        <v>0</v>
      </c>
      <c r="S5434">
        <v>0</v>
      </c>
      <c r="T5434">
        <v>0</v>
      </c>
      <c r="V5434">
        <f t="shared" si="85"/>
        <v>0.25622691549312143</v>
      </c>
      <c r="W5434">
        <f>IF(V5434&gt;'Decision Analysis'!$AB$4, 1, 0)</f>
        <v>0</v>
      </c>
      <c r="X5434" s="1">
        <v>0</v>
      </c>
      <c r="Y5434">
        <v>0.67861755130748147</v>
      </c>
      <c r="Z5434">
        <v>0</v>
      </c>
    </row>
    <row r="5435" spans="2:26">
      <c r="B5435" s="1">
        <v>0</v>
      </c>
      <c r="C5435">
        <v>0.20337063968338567</v>
      </c>
      <c r="D5435" s="3" t="s">
        <v>6098</v>
      </c>
      <c r="E5435" s="4">
        <v>7805</v>
      </c>
      <c r="F5435">
        <v>0</v>
      </c>
      <c r="G5435">
        <v>0</v>
      </c>
      <c r="H5435">
        <v>125</v>
      </c>
      <c r="I5435">
        <v>18</v>
      </c>
      <c r="J5435">
        <v>1</v>
      </c>
      <c r="K5435">
        <v>1</v>
      </c>
      <c r="L5435">
        <v>0</v>
      </c>
      <c r="M5435">
        <v>1</v>
      </c>
      <c r="N5435">
        <v>0</v>
      </c>
      <c r="O5435">
        <v>1</v>
      </c>
      <c r="P5435">
        <v>1</v>
      </c>
      <c r="Q5435">
        <v>0</v>
      </c>
      <c r="R5435">
        <v>0</v>
      </c>
      <c r="S5435">
        <v>1</v>
      </c>
      <c r="T5435">
        <v>0</v>
      </c>
      <c r="V5435">
        <f t="shared" si="85"/>
        <v>0.20069767782911954</v>
      </c>
      <c r="W5435">
        <f>IF(V5435&gt;'Decision Analysis'!$AB$4, 1, 0)</f>
        <v>0</v>
      </c>
      <c r="X5435" s="1">
        <v>0</v>
      </c>
      <c r="Y5435">
        <v>0.67879564812350812</v>
      </c>
      <c r="Z5435">
        <v>0</v>
      </c>
    </row>
    <row r="5436" spans="2:26">
      <c r="B5436" s="1">
        <v>1</v>
      </c>
      <c r="C5436">
        <v>0.60354517288671117</v>
      </c>
      <c r="D5436" s="3" t="s">
        <v>2424</v>
      </c>
      <c r="E5436" s="4">
        <v>4216</v>
      </c>
      <c r="F5436">
        <v>0</v>
      </c>
      <c r="G5436">
        <v>1</v>
      </c>
      <c r="H5436">
        <v>160</v>
      </c>
      <c r="I5436">
        <v>3</v>
      </c>
      <c r="J5436">
        <v>0</v>
      </c>
      <c r="K5436">
        <v>1</v>
      </c>
      <c r="L5436">
        <v>0</v>
      </c>
      <c r="M5436">
        <v>1</v>
      </c>
      <c r="N5436">
        <v>1</v>
      </c>
      <c r="O5436">
        <v>0</v>
      </c>
      <c r="P5436">
        <v>0</v>
      </c>
      <c r="Q5436">
        <v>0</v>
      </c>
      <c r="R5436">
        <v>0</v>
      </c>
      <c r="S5436">
        <v>1</v>
      </c>
      <c r="T5436">
        <v>0</v>
      </c>
      <c r="V5436">
        <f t="shared" si="85"/>
        <v>0.59644101175967257</v>
      </c>
      <c r="W5436">
        <f>IF(V5436&gt;'Decision Analysis'!$AB$4, 1, 0)</f>
        <v>1</v>
      </c>
      <c r="X5436" s="1">
        <v>1</v>
      </c>
      <c r="Y5436">
        <v>0.67886998536012599</v>
      </c>
      <c r="Z5436">
        <v>0</v>
      </c>
    </row>
    <row r="5437" spans="2:26">
      <c r="B5437" s="1">
        <v>1</v>
      </c>
      <c r="C5437">
        <v>0.31411263500997455</v>
      </c>
      <c r="D5437" s="3" t="s">
        <v>5103</v>
      </c>
      <c r="E5437" s="4">
        <v>2470</v>
      </c>
      <c r="F5437">
        <v>0</v>
      </c>
      <c r="G5437">
        <v>1</v>
      </c>
      <c r="H5437">
        <v>104</v>
      </c>
      <c r="I5437">
        <v>7</v>
      </c>
      <c r="J5437">
        <v>0</v>
      </c>
      <c r="K5437">
        <v>1</v>
      </c>
      <c r="L5437">
        <v>0</v>
      </c>
      <c r="M5437">
        <v>1</v>
      </c>
      <c r="N5437">
        <v>1</v>
      </c>
      <c r="O5437">
        <v>0</v>
      </c>
      <c r="P5437">
        <v>0</v>
      </c>
      <c r="Q5437">
        <v>1</v>
      </c>
      <c r="R5437">
        <v>0</v>
      </c>
      <c r="S5437">
        <v>1</v>
      </c>
      <c r="T5437">
        <v>0</v>
      </c>
      <c r="V5437">
        <f t="shared" si="85"/>
        <v>0.58198920168884638</v>
      </c>
      <c r="W5437">
        <f>IF(V5437&gt;'Decision Analysis'!$AB$4, 1, 0)</f>
        <v>1</v>
      </c>
      <c r="X5437" s="1">
        <v>1</v>
      </c>
      <c r="Y5437">
        <v>0.67896025007542238</v>
      </c>
      <c r="Z5437">
        <v>0</v>
      </c>
    </row>
    <row r="5438" spans="2:26">
      <c r="B5438" s="1">
        <v>0</v>
      </c>
      <c r="C5438">
        <v>0.34508060773139848</v>
      </c>
      <c r="D5438" s="3" t="s">
        <v>4787</v>
      </c>
      <c r="E5438" s="4">
        <v>2821</v>
      </c>
      <c r="F5438">
        <v>70047</v>
      </c>
      <c r="G5438">
        <v>1</v>
      </c>
      <c r="H5438">
        <v>95</v>
      </c>
      <c r="I5438">
        <v>6</v>
      </c>
      <c r="J5438">
        <v>1</v>
      </c>
      <c r="K5438">
        <v>1</v>
      </c>
      <c r="L5438">
        <v>0</v>
      </c>
      <c r="M5438">
        <v>1</v>
      </c>
      <c r="N5438">
        <v>1</v>
      </c>
      <c r="O5438">
        <v>0</v>
      </c>
      <c r="P5438">
        <v>1</v>
      </c>
      <c r="Q5438">
        <v>0</v>
      </c>
      <c r="R5438">
        <v>0</v>
      </c>
      <c r="S5438">
        <v>0</v>
      </c>
      <c r="T5438">
        <v>0</v>
      </c>
      <c r="V5438">
        <f t="shared" si="85"/>
        <v>0.2268260359715622</v>
      </c>
      <c r="W5438">
        <f>IF(V5438&gt;'Decision Analysis'!$AB$4, 1, 0)</f>
        <v>0</v>
      </c>
      <c r="X5438" s="1">
        <v>0</v>
      </c>
      <c r="Y5438">
        <v>0.6792169840443959</v>
      </c>
      <c r="Z5438">
        <v>0</v>
      </c>
    </row>
    <row r="5439" spans="2:26">
      <c r="B5439" s="1">
        <v>1</v>
      </c>
      <c r="C5439">
        <v>0.54319320923797465</v>
      </c>
      <c r="D5439" s="3" t="s">
        <v>2992</v>
      </c>
      <c r="E5439" s="4">
        <v>2419</v>
      </c>
      <c r="F5439">
        <v>0</v>
      </c>
      <c r="G5439">
        <v>1</v>
      </c>
      <c r="H5439">
        <v>94</v>
      </c>
      <c r="I5439">
        <v>12</v>
      </c>
      <c r="J5439">
        <v>1</v>
      </c>
      <c r="K5439">
        <v>1</v>
      </c>
      <c r="L5439">
        <v>1</v>
      </c>
      <c r="M5439">
        <v>1</v>
      </c>
      <c r="N5439">
        <v>1</v>
      </c>
      <c r="O5439">
        <v>0</v>
      </c>
      <c r="P5439">
        <v>1</v>
      </c>
      <c r="Q5439">
        <v>0</v>
      </c>
      <c r="R5439">
        <v>0</v>
      </c>
      <c r="S5439">
        <v>1</v>
      </c>
      <c r="T5439">
        <v>0</v>
      </c>
      <c r="V5439">
        <f t="shared" si="85"/>
        <v>0.44547094223464456</v>
      </c>
      <c r="W5439">
        <f>IF(V5439&gt;'Decision Analysis'!$AB$4, 1, 0)</f>
        <v>1</v>
      </c>
      <c r="X5439" s="1">
        <v>1</v>
      </c>
      <c r="Y5439">
        <v>0.67936395512864178</v>
      </c>
      <c r="Z5439">
        <v>0</v>
      </c>
    </row>
    <row r="5440" spans="2:26">
      <c r="B5440" s="1">
        <v>0</v>
      </c>
      <c r="C5440">
        <v>1.1219127574571934E-2</v>
      </c>
      <c r="D5440" s="3" t="s">
        <v>7884</v>
      </c>
      <c r="E5440" s="4">
        <v>5849</v>
      </c>
      <c r="F5440">
        <v>67511</v>
      </c>
      <c r="G5440">
        <v>0</v>
      </c>
      <c r="H5440">
        <v>119</v>
      </c>
      <c r="I5440">
        <v>3</v>
      </c>
      <c r="J5440">
        <v>1</v>
      </c>
      <c r="K5440">
        <v>1</v>
      </c>
      <c r="L5440">
        <v>0</v>
      </c>
      <c r="M5440">
        <v>1</v>
      </c>
      <c r="N5440">
        <v>1</v>
      </c>
      <c r="O5440">
        <v>0</v>
      </c>
      <c r="P5440">
        <v>1</v>
      </c>
      <c r="Q5440">
        <v>0</v>
      </c>
      <c r="R5440">
        <v>0</v>
      </c>
      <c r="S5440">
        <v>0</v>
      </c>
      <c r="T5440">
        <v>0</v>
      </c>
      <c r="V5440">
        <f t="shared" si="85"/>
        <v>0.23193169895031257</v>
      </c>
      <c r="W5440">
        <f>IF(V5440&gt;'Decision Analysis'!$AB$4, 1, 0)</f>
        <v>0</v>
      </c>
      <c r="X5440" s="1">
        <v>0</v>
      </c>
      <c r="Y5440">
        <v>0.67937324833095691</v>
      </c>
      <c r="Z5440">
        <v>0</v>
      </c>
    </row>
    <row r="5441" spans="2:26">
      <c r="B5441" s="1">
        <v>1</v>
      </c>
      <c r="C5441">
        <v>5.054004678993488E-2</v>
      </c>
      <c r="D5441" s="3" t="s">
        <v>7517</v>
      </c>
      <c r="E5441" s="4">
        <v>6394</v>
      </c>
      <c r="F5441">
        <v>0</v>
      </c>
      <c r="G5441">
        <v>1</v>
      </c>
      <c r="H5441">
        <v>112</v>
      </c>
      <c r="I5441">
        <v>4</v>
      </c>
      <c r="J5441">
        <v>1</v>
      </c>
      <c r="K5441">
        <v>0</v>
      </c>
      <c r="L5441">
        <v>1</v>
      </c>
      <c r="M5441">
        <v>1</v>
      </c>
      <c r="N5441">
        <v>1</v>
      </c>
      <c r="O5441">
        <v>0</v>
      </c>
      <c r="P5441">
        <v>0</v>
      </c>
      <c r="Q5441">
        <v>1</v>
      </c>
      <c r="R5441">
        <v>0</v>
      </c>
      <c r="S5441">
        <v>1</v>
      </c>
      <c r="T5441">
        <v>0</v>
      </c>
      <c r="V5441">
        <f t="shared" si="85"/>
        <v>0.67468822645530557</v>
      </c>
      <c r="W5441">
        <f>IF(V5441&gt;'Decision Analysis'!$AB$4, 1, 0)</f>
        <v>1</v>
      </c>
      <c r="X5441" s="1">
        <v>1</v>
      </c>
      <c r="Y5441">
        <v>0.67957587199265879</v>
      </c>
      <c r="Z5441">
        <v>0</v>
      </c>
    </row>
    <row r="5442" spans="2:26">
      <c r="B5442" s="1">
        <v>0</v>
      </c>
      <c r="C5442">
        <v>0.70335815739974294</v>
      </c>
      <c r="D5442" s="3" t="s">
        <v>1590</v>
      </c>
      <c r="E5442" s="4">
        <v>10853</v>
      </c>
      <c r="F5442">
        <v>67696</v>
      </c>
      <c r="G5442">
        <v>1</v>
      </c>
      <c r="H5442">
        <v>109</v>
      </c>
      <c r="I5442">
        <v>11</v>
      </c>
      <c r="J5442">
        <v>0</v>
      </c>
      <c r="K5442">
        <v>1</v>
      </c>
      <c r="L5442">
        <v>0</v>
      </c>
      <c r="M5442">
        <v>1</v>
      </c>
      <c r="N5442">
        <v>0</v>
      </c>
      <c r="O5442">
        <v>0</v>
      </c>
      <c r="P5442">
        <v>1</v>
      </c>
      <c r="Q5442">
        <v>0</v>
      </c>
      <c r="R5442">
        <v>0</v>
      </c>
      <c r="S5442">
        <v>0</v>
      </c>
      <c r="T5442">
        <v>0</v>
      </c>
      <c r="V5442">
        <f t="shared" ref="V5442:V5505" si="86">$AC$46+E5442*$AC$47+F5442*$AC$48+G5442*$AC$49+H5442*$AC$50+I5442*$AC$51+J5442*$AC$52+K5442*$AC$53+L5442*$AC$54+M5442*$AC$55+N5442*$AC$56+O5442*$AC$57+P5442*$AC$58+Q5442*$AC$59+R5442*$AC$60+S5442*$AC$61+T5442*$AC$62</f>
        <v>0.16487557165507363</v>
      </c>
      <c r="W5442">
        <f>IF(V5442&gt;'Decision Analysis'!$AB$4, 1, 0)</f>
        <v>0</v>
      </c>
      <c r="X5442" s="1">
        <v>0</v>
      </c>
      <c r="Y5442">
        <v>0.67960118394326474</v>
      </c>
      <c r="Z5442">
        <v>0</v>
      </c>
    </row>
    <row r="5443" spans="2:26">
      <c r="B5443" s="1">
        <v>0</v>
      </c>
      <c r="C5443">
        <v>0.25708787388032667</v>
      </c>
      <c r="D5443" s="3" t="s">
        <v>5576</v>
      </c>
      <c r="E5443" s="4">
        <v>2358</v>
      </c>
      <c r="F5443">
        <v>25064</v>
      </c>
      <c r="G5443">
        <v>1</v>
      </c>
      <c r="H5443">
        <v>94</v>
      </c>
      <c r="I5443">
        <v>17</v>
      </c>
      <c r="J5443">
        <v>1</v>
      </c>
      <c r="K5443">
        <v>1</v>
      </c>
      <c r="L5443">
        <v>0</v>
      </c>
      <c r="M5443">
        <v>1</v>
      </c>
      <c r="N5443">
        <v>1</v>
      </c>
      <c r="O5443">
        <v>0</v>
      </c>
      <c r="P5443">
        <v>1</v>
      </c>
      <c r="Q5443">
        <v>0</v>
      </c>
      <c r="R5443">
        <v>0</v>
      </c>
      <c r="S5443">
        <v>0</v>
      </c>
      <c r="T5443">
        <v>1</v>
      </c>
      <c r="V5443">
        <f t="shared" si="86"/>
        <v>0.17396442689195638</v>
      </c>
      <c r="W5443">
        <f>IF(V5443&gt;'Decision Analysis'!$AB$4, 1, 0)</f>
        <v>0</v>
      </c>
      <c r="X5443" s="1">
        <v>0</v>
      </c>
      <c r="Y5443">
        <v>0.67994740962979727</v>
      </c>
      <c r="Z5443">
        <v>0</v>
      </c>
    </row>
    <row r="5444" spans="2:26">
      <c r="B5444" s="1">
        <v>0</v>
      </c>
      <c r="C5444">
        <v>0.81081450349223549</v>
      </c>
      <c r="D5444" s="3" t="s">
        <v>601</v>
      </c>
      <c r="E5444" s="4">
        <v>7247</v>
      </c>
      <c r="F5444">
        <v>0</v>
      </c>
      <c r="G5444">
        <v>0</v>
      </c>
      <c r="H5444">
        <v>80</v>
      </c>
      <c r="I5444">
        <v>31</v>
      </c>
      <c r="J5444">
        <v>0</v>
      </c>
      <c r="K5444">
        <v>1</v>
      </c>
      <c r="L5444">
        <v>0</v>
      </c>
      <c r="M5444">
        <v>1</v>
      </c>
      <c r="N5444">
        <v>0</v>
      </c>
      <c r="O5444">
        <v>0</v>
      </c>
      <c r="P5444">
        <v>1</v>
      </c>
      <c r="Q5444">
        <v>1</v>
      </c>
      <c r="R5444">
        <v>0</v>
      </c>
      <c r="S5444">
        <v>1</v>
      </c>
      <c r="T5444">
        <v>0</v>
      </c>
      <c r="V5444">
        <f t="shared" si="86"/>
        <v>0.11425671886283839</v>
      </c>
      <c r="W5444">
        <f>IF(V5444&gt;'Decision Analysis'!$AB$4, 1, 0)</f>
        <v>0</v>
      </c>
      <c r="X5444" s="1">
        <v>0</v>
      </c>
      <c r="Y5444">
        <v>0.67996618136761999</v>
      </c>
      <c r="Z5444">
        <v>0</v>
      </c>
    </row>
    <row r="5445" spans="2:26">
      <c r="B5445" s="1">
        <v>0</v>
      </c>
      <c r="C5445">
        <v>0.78181169032203579</v>
      </c>
      <c r="D5445" s="3" t="s">
        <v>869</v>
      </c>
      <c r="E5445" s="4">
        <v>26900</v>
      </c>
      <c r="F5445">
        <v>63009</v>
      </c>
      <c r="G5445">
        <v>0</v>
      </c>
      <c r="H5445">
        <v>134</v>
      </c>
      <c r="I5445">
        <v>17</v>
      </c>
      <c r="J5445">
        <v>1</v>
      </c>
      <c r="K5445">
        <v>1</v>
      </c>
      <c r="L5445">
        <v>0</v>
      </c>
      <c r="M5445">
        <v>1</v>
      </c>
      <c r="N5445">
        <v>1</v>
      </c>
      <c r="O5445">
        <v>0</v>
      </c>
      <c r="P5445">
        <v>1</v>
      </c>
      <c r="Q5445">
        <v>0</v>
      </c>
      <c r="R5445">
        <v>0</v>
      </c>
      <c r="S5445">
        <v>0</v>
      </c>
      <c r="T5445">
        <v>0</v>
      </c>
      <c r="V5445">
        <f t="shared" si="86"/>
        <v>-0.18617531775789661</v>
      </c>
      <c r="W5445">
        <f>IF(V5445&gt;'Decision Analysis'!$AB$4, 1, 0)</f>
        <v>0</v>
      </c>
      <c r="X5445" s="1">
        <v>0</v>
      </c>
      <c r="Y5445">
        <v>0.68035510633157337</v>
      </c>
      <c r="Z5445">
        <v>0</v>
      </c>
    </row>
    <row r="5446" spans="2:26">
      <c r="B5446" s="1">
        <v>0</v>
      </c>
      <c r="C5446">
        <v>0.68765560569598139</v>
      </c>
      <c r="D5446" s="3" t="s">
        <v>1706</v>
      </c>
      <c r="E5446" s="4">
        <v>9162</v>
      </c>
      <c r="F5446">
        <v>91763</v>
      </c>
      <c r="G5446">
        <v>0</v>
      </c>
      <c r="H5446">
        <v>107</v>
      </c>
      <c r="I5446">
        <v>22</v>
      </c>
      <c r="J5446">
        <v>0</v>
      </c>
      <c r="K5446">
        <v>1</v>
      </c>
      <c r="L5446">
        <v>0</v>
      </c>
      <c r="M5446">
        <v>1</v>
      </c>
      <c r="N5446">
        <v>1</v>
      </c>
      <c r="O5446">
        <v>0</v>
      </c>
      <c r="P5446">
        <v>1</v>
      </c>
      <c r="Q5446">
        <v>0</v>
      </c>
      <c r="R5446">
        <v>1</v>
      </c>
      <c r="S5446">
        <v>0</v>
      </c>
      <c r="T5446">
        <v>0</v>
      </c>
      <c r="V5446">
        <f t="shared" si="86"/>
        <v>-6.5608075182314748E-2</v>
      </c>
      <c r="W5446">
        <f>IF(V5446&gt;'Decision Analysis'!$AB$4, 1, 0)</f>
        <v>0</v>
      </c>
      <c r="X5446" s="1">
        <v>0</v>
      </c>
      <c r="Y5446">
        <v>0.68036960516142175</v>
      </c>
      <c r="Z5446">
        <v>0</v>
      </c>
    </row>
    <row r="5447" spans="2:26">
      <c r="B5447" s="1">
        <v>0</v>
      </c>
      <c r="C5447">
        <v>0.47802967321035905</v>
      </c>
      <c r="D5447" s="3" t="s">
        <v>3585</v>
      </c>
      <c r="E5447" s="4">
        <v>3227</v>
      </c>
      <c r="F5447">
        <v>91774</v>
      </c>
      <c r="G5447">
        <v>0</v>
      </c>
      <c r="H5447">
        <v>101</v>
      </c>
      <c r="I5447">
        <v>4</v>
      </c>
      <c r="J5447">
        <v>1</v>
      </c>
      <c r="K5447">
        <v>1</v>
      </c>
      <c r="L5447">
        <v>0</v>
      </c>
      <c r="M5447">
        <v>1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V5447">
        <f t="shared" si="86"/>
        <v>0.17560800846427746</v>
      </c>
      <c r="W5447">
        <f>IF(V5447&gt;'Decision Analysis'!$AB$4, 1, 0)</f>
        <v>0</v>
      </c>
      <c r="X5447" s="1">
        <v>0</v>
      </c>
      <c r="Y5447">
        <v>0.68054790919672137</v>
      </c>
      <c r="Z5447">
        <v>0</v>
      </c>
    </row>
    <row r="5448" spans="2:26">
      <c r="B5448" s="1">
        <v>0</v>
      </c>
      <c r="C5448">
        <v>0.75333251792627043</v>
      </c>
      <c r="D5448" s="3" t="s">
        <v>1137</v>
      </c>
      <c r="E5448" s="4">
        <v>3289</v>
      </c>
      <c r="F5448">
        <v>21947</v>
      </c>
      <c r="G5448">
        <v>0</v>
      </c>
      <c r="H5448">
        <v>97</v>
      </c>
      <c r="I5448">
        <v>17</v>
      </c>
      <c r="J5448">
        <v>0</v>
      </c>
      <c r="K5448">
        <v>1</v>
      </c>
      <c r="L5448">
        <v>0</v>
      </c>
      <c r="M5448">
        <v>1</v>
      </c>
      <c r="N5448">
        <v>0</v>
      </c>
      <c r="O5448">
        <v>0</v>
      </c>
      <c r="P5448">
        <v>1</v>
      </c>
      <c r="Q5448">
        <v>0</v>
      </c>
      <c r="R5448">
        <v>0</v>
      </c>
      <c r="S5448">
        <v>0</v>
      </c>
      <c r="T5448">
        <v>0</v>
      </c>
      <c r="V5448">
        <f t="shared" si="86"/>
        <v>0.24206754097632932</v>
      </c>
      <c r="W5448">
        <f>IF(V5448&gt;'Decision Analysis'!$AB$4, 1, 0)</f>
        <v>0</v>
      </c>
      <c r="X5448" s="1">
        <v>0</v>
      </c>
      <c r="Y5448">
        <v>0.6807769731063289</v>
      </c>
      <c r="Z5448">
        <v>0</v>
      </c>
    </row>
    <row r="5449" spans="2:26">
      <c r="B5449" s="1">
        <v>1</v>
      </c>
      <c r="C5449">
        <v>3.6137830482860017E-4</v>
      </c>
      <c r="D5449" s="3" t="s">
        <v>8041</v>
      </c>
      <c r="E5449" s="4">
        <v>4657</v>
      </c>
      <c r="F5449">
        <v>18024</v>
      </c>
      <c r="G5449">
        <v>1</v>
      </c>
      <c r="H5449">
        <v>65</v>
      </c>
      <c r="I5449">
        <v>13</v>
      </c>
      <c r="J5449">
        <v>0</v>
      </c>
      <c r="K5449">
        <v>1</v>
      </c>
      <c r="L5449">
        <v>0</v>
      </c>
      <c r="M5449">
        <v>1</v>
      </c>
      <c r="N5449">
        <v>1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1</v>
      </c>
      <c r="V5449">
        <f t="shared" si="86"/>
        <v>0.3655388145401508</v>
      </c>
      <c r="W5449">
        <f>IF(V5449&gt;'Decision Analysis'!$AB$4, 1, 0)</f>
        <v>0</v>
      </c>
      <c r="X5449" s="1">
        <v>1</v>
      </c>
      <c r="Y5449">
        <v>0.68097828127489346</v>
      </c>
      <c r="Z5449">
        <v>0</v>
      </c>
    </row>
    <row r="5450" spans="2:26">
      <c r="B5450" s="1">
        <v>0</v>
      </c>
      <c r="C5450">
        <v>0.56368343884296879</v>
      </c>
      <c r="D5450" s="3" t="s">
        <v>2802</v>
      </c>
      <c r="E5450" s="4">
        <v>25998</v>
      </c>
      <c r="F5450">
        <v>62262</v>
      </c>
      <c r="G5450">
        <v>0</v>
      </c>
      <c r="H5450">
        <v>90</v>
      </c>
      <c r="I5450">
        <v>17</v>
      </c>
      <c r="J5450">
        <v>1</v>
      </c>
      <c r="K5450">
        <v>1</v>
      </c>
      <c r="L5450">
        <v>0</v>
      </c>
      <c r="M5450">
        <v>1</v>
      </c>
      <c r="N5450">
        <v>1</v>
      </c>
      <c r="O5450">
        <v>0</v>
      </c>
      <c r="P5450">
        <v>1</v>
      </c>
      <c r="Q5450">
        <v>0</v>
      </c>
      <c r="R5450">
        <v>1</v>
      </c>
      <c r="S5450">
        <v>0</v>
      </c>
      <c r="T5450">
        <v>0</v>
      </c>
      <c r="V5450">
        <f t="shared" si="86"/>
        <v>-0.17473702473252603</v>
      </c>
      <c r="W5450">
        <f>IF(V5450&gt;'Decision Analysis'!$AB$4, 1, 0)</f>
        <v>0</v>
      </c>
      <c r="X5450" s="1">
        <v>0</v>
      </c>
      <c r="Y5450">
        <v>0.68148713916609394</v>
      </c>
      <c r="Z5450">
        <v>0</v>
      </c>
    </row>
    <row r="5451" spans="2:26">
      <c r="B5451" s="1">
        <v>0</v>
      </c>
      <c r="C5451">
        <v>0.71448399159800446</v>
      </c>
      <c r="D5451" s="3" t="s">
        <v>1482</v>
      </c>
      <c r="E5451" s="4">
        <v>5918</v>
      </c>
      <c r="F5451">
        <v>94846</v>
      </c>
      <c r="G5451">
        <v>0</v>
      </c>
      <c r="H5451">
        <v>99</v>
      </c>
      <c r="I5451">
        <v>15</v>
      </c>
      <c r="J5451">
        <v>1</v>
      </c>
      <c r="K5451">
        <v>1</v>
      </c>
      <c r="L5451">
        <v>0</v>
      </c>
      <c r="M5451">
        <v>1</v>
      </c>
      <c r="N5451">
        <v>1</v>
      </c>
      <c r="O5451">
        <v>0</v>
      </c>
      <c r="P5451">
        <v>1</v>
      </c>
      <c r="Q5451">
        <v>0</v>
      </c>
      <c r="R5451">
        <v>0</v>
      </c>
      <c r="S5451">
        <v>0</v>
      </c>
      <c r="T5451">
        <v>0</v>
      </c>
      <c r="V5451">
        <f t="shared" si="86"/>
        <v>-2.4921814011234979E-2</v>
      </c>
      <c r="W5451">
        <f>IF(V5451&gt;'Decision Analysis'!$AB$4, 1, 0)</f>
        <v>0</v>
      </c>
      <c r="X5451" s="1">
        <v>0</v>
      </c>
      <c r="Y5451">
        <v>0.68179589588278711</v>
      </c>
      <c r="Z5451">
        <v>0</v>
      </c>
    </row>
    <row r="5452" spans="2:26">
      <c r="B5452" s="1">
        <v>0</v>
      </c>
      <c r="C5452">
        <v>0.87495281960580162</v>
      </c>
      <c r="D5452" s="3" t="s">
        <v>11</v>
      </c>
      <c r="E5452" s="4">
        <v>6005</v>
      </c>
      <c r="F5452">
        <v>26876</v>
      </c>
      <c r="G5452">
        <v>1</v>
      </c>
      <c r="H5452">
        <v>78</v>
      </c>
      <c r="I5452">
        <v>17</v>
      </c>
      <c r="J5452">
        <v>0</v>
      </c>
      <c r="K5452">
        <v>1</v>
      </c>
      <c r="L5452">
        <v>0</v>
      </c>
      <c r="M5452">
        <v>1</v>
      </c>
      <c r="N5452">
        <v>0</v>
      </c>
      <c r="O5452">
        <v>0</v>
      </c>
      <c r="P5452">
        <v>0</v>
      </c>
      <c r="Q5452">
        <v>0</v>
      </c>
      <c r="R5452">
        <v>1</v>
      </c>
      <c r="S5452">
        <v>0</v>
      </c>
      <c r="T5452">
        <v>0</v>
      </c>
      <c r="V5452">
        <f t="shared" si="86"/>
        <v>0.21928103707736163</v>
      </c>
      <c r="W5452">
        <f>IF(V5452&gt;'Decision Analysis'!$AB$4, 1, 0)</f>
        <v>0</v>
      </c>
      <c r="X5452" s="1">
        <v>0</v>
      </c>
      <c r="Y5452">
        <v>0.68198066422808012</v>
      </c>
      <c r="Z5452">
        <v>0</v>
      </c>
    </row>
    <row r="5453" spans="2:26">
      <c r="B5453" s="1">
        <v>1</v>
      </c>
      <c r="C5453">
        <v>8.4958535192980675E-2</v>
      </c>
      <c r="D5453" s="3" t="s">
        <v>7205</v>
      </c>
      <c r="E5453" s="4">
        <v>2220</v>
      </c>
      <c r="F5453">
        <v>0</v>
      </c>
      <c r="G5453">
        <v>1</v>
      </c>
      <c r="H5453">
        <v>68</v>
      </c>
      <c r="I5453">
        <v>11</v>
      </c>
      <c r="J5453">
        <v>0</v>
      </c>
      <c r="K5453">
        <v>1</v>
      </c>
      <c r="L5453">
        <v>0</v>
      </c>
      <c r="M5453">
        <v>1</v>
      </c>
      <c r="N5453">
        <v>1</v>
      </c>
      <c r="O5453">
        <v>0</v>
      </c>
      <c r="P5453">
        <v>1</v>
      </c>
      <c r="Q5453">
        <v>0</v>
      </c>
      <c r="R5453">
        <v>0</v>
      </c>
      <c r="S5453">
        <v>1</v>
      </c>
      <c r="T5453">
        <v>0</v>
      </c>
      <c r="V5453">
        <f t="shared" si="86"/>
        <v>0.50758507297655719</v>
      </c>
      <c r="W5453">
        <f>IF(V5453&gt;'Decision Analysis'!$AB$4, 1, 0)</f>
        <v>1</v>
      </c>
      <c r="X5453" s="1">
        <v>1</v>
      </c>
      <c r="Y5453">
        <v>0.68202958241199585</v>
      </c>
      <c r="Z5453">
        <v>0</v>
      </c>
    </row>
    <row r="5454" spans="2:26">
      <c r="B5454" s="1">
        <v>0</v>
      </c>
      <c r="C5454">
        <v>0.47462734834972181</v>
      </c>
      <c r="D5454" s="3" t="s">
        <v>3615</v>
      </c>
      <c r="E5454" s="4">
        <v>17558</v>
      </c>
      <c r="F5454">
        <v>68273</v>
      </c>
      <c r="G5454">
        <v>0</v>
      </c>
      <c r="H5454">
        <v>136</v>
      </c>
      <c r="I5454">
        <v>23</v>
      </c>
      <c r="J5454">
        <v>0</v>
      </c>
      <c r="K5454">
        <v>0</v>
      </c>
      <c r="L5454">
        <v>0</v>
      </c>
      <c r="M5454">
        <v>1</v>
      </c>
      <c r="N5454">
        <v>0</v>
      </c>
      <c r="O5454">
        <v>1</v>
      </c>
      <c r="P5454">
        <v>0</v>
      </c>
      <c r="Q5454">
        <v>0</v>
      </c>
      <c r="R5454">
        <v>0</v>
      </c>
      <c r="S5454">
        <v>0</v>
      </c>
      <c r="T5454">
        <v>0</v>
      </c>
      <c r="V5454">
        <f t="shared" si="86"/>
        <v>3.3097827624752295E-2</v>
      </c>
      <c r="W5454">
        <f>IF(V5454&gt;'Decision Analysis'!$AB$4, 1, 0)</f>
        <v>0</v>
      </c>
      <c r="X5454" s="1">
        <v>0</v>
      </c>
      <c r="Y5454">
        <v>0.68218214422565981</v>
      </c>
      <c r="Z5454">
        <v>0</v>
      </c>
    </row>
    <row r="5455" spans="2:26">
      <c r="B5455" s="1">
        <v>1</v>
      </c>
      <c r="C5455">
        <v>0.86986486281727671</v>
      </c>
      <c r="D5455" s="3" t="s">
        <v>60</v>
      </c>
      <c r="E5455" s="4">
        <v>4594</v>
      </c>
      <c r="F5455">
        <v>39053</v>
      </c>
      <c r="G5455">
        <v>0</v>
      </c>
      <c r="H5455">
        <v>160</v>
      </c>
      <c r="I5455">
        <v>5</v>
      </c>
      <c r="J5455">
        <v>1</v>
      </c>
      <c r="K5455">
        <v>1</v>
      </c>
      <c r="L5455">
        <v>0</v>
      </c>
      <c r="M5455">
        <v>1</v>
      </c>
      <c r="N5455">
        <v>1</v>
      </c>
      <c r="O5455">
        <v>0</v>
      </c>
      <c r="P5455">
        <v>1</v>
      </c>
      <c r="Q5455">
        <v>0</v>
      </c>
      <c r="R5455">
        <v>1</v>
      </c>
      <c r="S5455">
        <v>0</v>
      </c>
      <c r="T5455">
        <v>0</v>
      </c>
      <c r="V5455">
        <f t="shared" si="86"/>
        <v>0.25422331942818094</v>
      </c>
      <c r="W5455">
        <f>IF(V5455&gt;'Decision Analysis'!$AB$4, 1, 0)</f>
        <v>0</v>
      </c>
      <c r="X5455" s="1">
        <v>1</v>
      </c>
      <c r="Y5455">
        <v>0.68231204137313739</v>
      </c>
      <c r="Z5455">
        <v>0</v>
      </c>
    </row>
    <row r="5456" spans="2:26">
      <c r="B5456" s="1">
        <v>1</v>
      </c>
      <c r="C5456">
        <v>0.77861270531016058</v>
      </c>
      <c r="D5456" s="3" t="s">
        <v>897</v>
      </c>
      <c r="E5456" s="4">
        <v>2375</v>
      </c>
      <c r="F5456">
        <v>0</v>
      </c>
      <c r="G5456">
        <v>0</v>
      </c>
      <c r="H5456">
        <v>110</v>
      </c>
      <c r="I5456">
        <v>2</v>
      </c>
      <c r="J5456">
        <v>1</v>
      </c>
      <c r="K5456">
        <v>1</v>
      </c>
      <c r="L5456">
        <v>0</v>
      </c>
      <c r="M5456">
        <v>1</v>
      </c>
      <c r="N5456">
        <v>1</v>
      </c>
      <c r="O5456">
        <v>0</v>
      </c>
      <c r="P5456">
        <v>1</v>
      </c>
      <c r="Q5456">
        <v>0</v>
      </c>
      <c r="R5456">
        <v>0</v>
      </c>
      <c r="S5456">
        <v>1</v>
      </c>
      <c r="T5456">
        <v>0</v>
      </c>
      <c r="V5456">
        <f t="shared" si="86"/>
        <v>0.51250244911394138</v>
      </c>
      <c r="W5456">
        <f>IF(V5456&gt;'Decision Analysis'!$AB$4, 1, 0)</f>
        <v>1</v>
      </c>
      <c r="X5456" s="1">
        <v>1</v>
      </c>
      <c r="Y5456">
        <v>0.6823297290514827</v>
      </c>
      <c r="Z5456">
        <v>0</v>
      </c>
    </row>
    <row r="5457" spans="2:26">
      <c r="B5457" s="1">
        <v>0</v>
      </c>
      <c r="C5457">
        <v>0.20392205715362077</v>
      </c>
      <c r="D5457" s="3" t="s">
        <v>6092</v>
      </c>
      <c r="E5457" s="4">
        <v>5451</v>
      </c>
      <c r="F5457">
        <v>76389</v>
      </c>
      <c r="G5457">
        <v>0</v>
      </c>
      <c r="H5457">
        <v>114</v>
      </c>
      <c r="I5457">
        <v>5</v>
      </c>
      <c r="J5457">
        <v>1</v>
      </c>
      <c r="K5457">
        <v>1</v>
      </c>
      <c r="L5457">
        <v>0</v>
      </c>
      <c r="M5457">
        <v>1</v>
      </c>
      <c r="N5457">
        <v>1</v>
      </c>
      <c r="O5457">
        <v>0</v>
      </c>
      <c r="P5457">
        <v>1</v>
      </c>
      <c r="Q5457">
        <v>0</v>
      </c>
      <c r="R5457">
        <v>0</v>
      </c>
      <c r="S5457">
        <v>0</v>
      </c>
      <c r="T5457">
        <v>0</v>
      </c>
      <c r="V5457">
        <f t="shared" si="86"/>
        <v>0.18277789808372363</v>
      </c>
      <c r="W5457">
        <f>IF(V5457&gt;'Decision Analysis'!$AB$4, 1, 0)</f>
        <v>0</v>
      </c>
      <c r="X5457" s="1">
        <v>0</v>
      </c>
      <c r="Y5457">
        <v>0.68245676936696131</v>
      </c>
      <c r="Z5457">
        <v>0</v>
      </c>
    </row>
    <row r="5458" spans="2:26">
      <c r="B5458" s="1">
        <v>0</v>
      </c>
      <c r="C5458">
        <v>0.56771221829937413</v>
      </c>
      <c r="D5458" s="3" t="s">
        <v>2767</v>
      </c>
      <c r="E5458" s="4">
        <v>14652</v>
      </c>
      <c r="F5458">
        <v>74915</v>
      </c>
      <c r="G5458">
        <v>1</v>
      </c>
      <c r="H5458">
        <v>152</v>
      </c>
      <c r="I5458">
        <v>13</v>
      </c>
      <c r="J5458">
        <v>0</v>
      </c>
      <c r="K5458">
        <v>1</v>
      </c>
      <c r="L5458">
        <v>0</v>
      </c>
      <c r="M5458">
        <v>1</v>
      </c>
      <c r="N5458">
        <v>0</v>
      </c>
      <c r="O5458">
        <v>0</v>
      </c>
      <c r="P5458">
        <v>1</v>
      </c>
      <c r="Q5458">
        <v>0</v>
      </c>
      <c r="R5458">
        <v>0</v>
      </c>
      <c r="S5458">
        <v>0</v>
      </c>
      <c r="T5458">
        <v>0</v>
      </c>
      <c r="V5458">
        <f t="shared" si="86"/>
        <v>6.4413033809210082E-2</v>
      </c>
      <c r="W5458">
        <f>IF(V5458&gt;'Decision Analysis'!$AB$4, 1, 0)</f>
        <v>0</v>
      </c>
      <c r="X5458" s="1">
        <v>0</v>
      </c>
      <c r="Y5458">
        <v>0.68250550687429756</v>
      </c>
      <c r="Z5458">
        <v>0</v>
      </c>
    </row>
    <row r="5459" spans="2:26">
      <c r="B5459" s="1">
        <v>0</v>
      </c>
      <c r="C5459">
        <v>0.17147918379468804</v>
      </c>
      <c r="D5459" s="3" t="s">
        <v>6402</v>
      </c>
      <c r="E5459" s="4">
        <v>5678</v>
      </c>
      <c r="F5459">
        <v>0</v>
      </c>
      <c r="G5459">
        <v>0</v>
      </c>
      <c r="H5459">
        <v>104</v>
      </c>
      <c r="I5459">
        <v>8</v>
      </c>
      <c r="J5459">
        <v>1</v>
      </c>
      <c r="K5459">
        <v>1</v>
      </c>
      <c r="L5459">
        <v>1</v>
      </c>
      <c r="M5459">
        <v>1</v>
      </c>
      <c r="N5459">
        <v>0</v>
      </c>
      <c r="O5459">
        <v>0</v>
      </c>
      <c r="P5459">
        <v>1</v>
      </c>
      <c r="Q5459">
        <v>0</v>
      </c>
      <c r="R5459">
        <v>0</v>
      </c>
      <c r="S5459">
        <v>1</v>
      </c>
      <c r="T5459">
        <v>0</v>
      </c>
      <c r="V5459">
        <f t="shared" si="86"/>
        <v>0.44417913476053289</v>
      </c>
      <c r="W5459">
        <f>IF(V5459&gt;'Decision Analysis'!$AB$4, 1, 0)</f>
        <v>1</v>
      </c>
      <c r="X5459" s="1">
        <v>0</v>
      </c>
      <c r="Y5459">
        <v>0.68259045606599678</v>
      </c>
      <c r="Z5459">
        <v>0</v>
      </c>
    </row>
    <row r="5460" spans="2:26">
      <c r="B5460" s="1">
        <v>1</v>
      </c>
      <c r="C5460">
        <v>0.34534260367292102</v>
      </c>
      <c r="D5460" s="3" t="s">
        <v>4783</v>
      </c>
      <c r="E5460" s="4">
        <v>2888</v>
      </c>
      <c r="F5460">
        <v>0</v>
      </c>
      <c r="G5460">
        <v>0</v>
      </c>
      <c r="H5460">
        <v>66</v>
      </c>
      <c r="I5460">
        <v>24</v>
      </c>
      <c r="J5460">
        <v>0</v>
      </c>
      <c r="K5460">
        <v>1</v>
      </c>
      <c r="L5460">
        <v>1</v>
      </c>
      <c r="M5460">
        <v>1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1</v>
      </c>
      <c r="T5460">
        <v>0</v>
      </c>
      <c r="V5460">
        <f t="shared" si="86"/>
        <v>0.34368977013264762</v>
      </c>
      <c r="W5460">
        <f>IF(V5460&gt;'Decision Analysis'!$AB$4, 1, 0)</f>
        <v>0</v>
      </c>
      <c r="X5460" s="1">
        <v>1</v>
      </c>
      <c r="Y5460">
        <v>0.68262272825586734</v>
      </c>
      <c r="Z5460">
        <v>0</v>
      </c>
    </row>
    <row r="5461" spans="2:26">
      <c r="B5461" s="1">
        <v>0</v>
      </c>
      <c r="C5461">
        <v>0.52796045249698709</v>
      </c>
      <c r="D5461" s="3" t="s">
        <v>3123</v>
      </c>
      <c r="E5461" s="4">
        <v>9788</v>
      </c>
      <c r="F5461">
        <v>10475</v>
      </c>
      <c r="G5461">
        <v>1</v>
      </c>
      <c r="H5461">
        <v>92</v>
      </c>
      <c r="I5461">
        <v>13</v>
      </c>
      <c r="J5461">
        <v>0</v>
      </c>
      <c r="K5461">
        <v>0</v>
      </c>
      <c r="L5461">
        <v>0</v>
      </c>
      <c r="M5461">
        <v>1</v>
      </c>
      <c r="N5461">
        <v>0</v>
      </c>
      <c r="O5461">
        <v>0</v>
      </c>
      <c r="P5461">
        <v>1</v>
      </c>
      <c r="Q5461">
        <v>0</v>
      </c>
      <c r="R5461">
        <v>1</v>
      </c>
      <c r="S5461">
        <v>0</v>
      </c>
      <c r="T5461">
        <v>1</v>
      </c>
      <c r="V5461">
        <f t="shared" si="86"/>
        <v>0.40452268414274184</v>
      </c>
      <c r="W5461">
        <f>IF(V5461&gt;'Decision Analysis'!$AB$4, 1, 0)</f>
        <v>1</v>
      </c>
      <c r="X5461" s="1">
        <v>0</v>
      </c>
      <c r="Y5461">
        <v>0.68273524459578805</v>
      </c>
      <c r="Z5461">
        <v>0</v>
      </c>
    </row>
    <row r="5462" spans="2:26">
      <c r="B5462" s="1">
        <v>0</v>
      </c>
      <c r="C5462">
        <v>0.80472293207641832</v>
      </c>
      <c r="D5462" s="3" t="s">
        <v>667</v>
      </c>
      <c r="E5462" s="4">
        <v>7863</v>
      </c>
      <c r="F5462">
        <v>0</v>
      </c>
      <c r="G5462">
        <v>0</v>
      </c>
      <c r="H5462">
        <v>96</v>
      </c>
      <c r="I5462">
        <v>9</v>
      </c>
      <c r="J5462">
        <v>0</v>
      </c>
      <c r="K5462">
        <v>1</v>
      </c>
      <c r="L5462">
        <v>1</v>
      </c>
      <c r="M5462">
        <v>0</v>
      </c>
      <c r="N5462">
        <v>1</v>
      </c>
      <c r="O5462">
        <v>0</v>
      </c>
      <c r="P5462">
        <v>0</v>
      </c>
      <c r="Q5462">
        <v>0</v>
      </c>
      <c r="R5462">
        <v>0</v>
      </c>
      <c r="S5462">
        <v>1</v>
      </c>
      <c r="T5462">
        <v>0</v>
      </c>
      <c r="V5462">
        <f t="shared" si="86"/>
        <v>0.42879098008512911</v>
      </c>
      <c r="W5462">
        <f>IF(V5462&gt;'Decision Analysis'!$AB$4, 1, 0)</f>
        <v>1</v>
      </c>
      <c r="X5462" s="1">
        <v>0</v>
      </c>
      <c r="Y5462">
        <v>0.68274697600060463</v>
      </c>
      <c r="Z5462">
        <v>0</v>
      </c>
    </row>
    <row r="5463" spans="2:26">
      <c r="B5463" s="1">
        <v>1</v>
      </c>
      <c r="C5463">
        <v>0.62727323157120185</v>
      </c>
      <c r="D5463" s="3" t="s">
        <v>2226</v>
      </c>
      <c r="E5463" s="4">
        <v>4771</v>
      </c>
      <c r="F5463">
        <v>12964</v>
      </c>
      <c r="G5463">
        <v>0</v>
      </c>
      <c r="H5463">
        <v>87</v>
      </c>
      <c r="I5463">
        <v>2</v>
      </c>
      <c r="J5463">
        <v>0</v>
      </c>
      <c r="K5463">
        <v>0</v>
      </c>
      <c r="L5463">
        <v>0</v>
      </c>
      <c r="M5463">
        <v>1</v>
      </c>
      <c r="N5463">
        <v>1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1</v>
      </c>
      <c r="V5463">
        <f t="shared" si="86"/>
        <v>0.6533512673117442</v>
      </c>
      <c r="W5463">
        <f>IF(V5463&gt;'Decision Analysis'!$AB$4, 1, 0)</f>
        <v>1</v>
      </c>
      <c r="X5463" s="1">
        <v>1</v>
      </c>
      <c r="Y5463">
        <v>0.68318221610187657</v>
      </c>
      <c r="Z5463">
        <v>0</v>
      </c>
    </row>
    <row r="5464" spans="2:26">
      <c r="B5464" s="1">
        <v>1</v>
      </c>
      <c r="C5464">
        <v>0.10294506098280896</v>
      </c>
      <c r="D5464" s="3" t="s">
        <v>7033</v>
      </c>
      <c r="E5464" s="4">
        <v>8036</v>
      </c>
      <c r="F5464">
        <v>0</v>
      </c>
      <c r="G5464">
        <v>0</v>
      </c>
      <c r="H5464">
        <v>126</v>
      </c>
      <c r="I5464">
        <v>7</v>
      </c>
      <c r="J5464">
        <v>0</v>
      </c>
      <c r="K5464">
        <v>1</v>
      </c>
      <c r="L5464">
        <v>0</v>
      </c>
      <c r="M5464">
        <v>1</v>
      </c>
      <c r="N5464">
        <v>1</v>
      </c>
      <c r="O5464">
        <v>0</v>
      </c>
      <c r="P5464">
        <v>0</v>
      </c>
      <c r="Q5464">
        <v>0</v>
      </c>
      <c r="R5464">
        <v>1</v>
      </c>
      <c r="S5464">
        <v>1</v>
      </c>
      <c r="T5464">
        <v>0</v>
      </c>
      <c r="V5464">
        <f t="shared" si="86"/>
        <v>0.47994127819130106</v>
      </c>
      <c r="W5464">
        <f>IF(V5464&gt;'Decision Analysis'!$AB$4, 1, 0)</f>
        <v>1</v>
      </c>
      <c r="X5464" s="1">
        <v>1</v>
      </c>
      <c r="Y5464">
        <v>0.6833075059965753</v>
      </c>
      <c r="Z5464">
        <v>0</v>
      </c>
    </row>
    <row r="5465" spans="2:26">
      <c r="B5465" s="1">
        <v>1</v>
      </c>
      <c r="C5465">
        <v>0.50194700411611559</v>
      </c>
      <c r="D5465" s="3" t="s">
        <v>3348</v>
      </c>
      <c r="E5465" s="4">
        <v>2595</v>
      </c>
      <c r="F5465">
        <v>0</v>
      </c>
      <c r="G5465">
        <v>1</v>
      </c>
      <c r="H5465">
        <v>87</v>
      </c>
      <c r="I5465">
        <v>8</v>
      </c>
      <c r="J5465">
        <v>0</v>
      </c>
      <c r="K5465">
        <v>1</v>
      </c>
      <c r="L5465">
        <v>0</v>
      </c>
      <c r="M5465">
        <v>1</v>
      </c>
      <c r="N5465">
        <v>1</v>
      </c>
      <c r="O5465">
        <v>0</v>
      </c>
      <c r="P5465">
        <v>1</v>
      </c>
      <c r="Q5465">
        <v>0</v>
      </c>
      <c r="R5465">
        <v>1</v>
      </c>
      <c r="S5465">
        <v>1</v>
      </c>
      <c r="T5465">
        <v>0</v>
      </c>
      <c r="V5465">
        <f t="shared" si="86"/>
        <v>0.5327125378444586</v>
      </c>
      <c r="W5465">
        <f>IF(V5465&gt;'Decision Analysis'!$AB$4, 1, 0)</f>
        <v>1</v>
      </c>
      <c r="X5465" s="1">
        <v>1</v>
      </c>
      <c r="Y5465">
        <v>0.68340808278108389</v>
      </c>
      <c r="Z5465">
        <v>0</v>
      </c>
    </row>
    <row r="5466" spans="2:26">
      <c r="B5466" s="1">
        <v>0</v>
      </c>
      <c r="C5466">
        <v>8.6105485021185826E-2</v>
      </c>
      <c r="D5466" s="3" t="s">
        <v>7192</v>
      </c>
      <c r="E5466" s="4">
        <v>17442</v>
      </c>
      <c r="F5466">
        <v>80969</v>
      </c>
      <c r="G5466">
        <v>0</v>
      </c>
      <c r="H5466">
        <v>249</v>
      </c>
      <c r="I5466">
        <v>1</v>
      </c>
      <c r="J5466">
        <v>0</v>
      </c>
      <c r="K5466">
        <v>1</v>
      </c>
      <c r="L5466">
        <v>0</v>
      </c>
      <c r="M5466">
        <v>1</v>
      </c>
      <c r="N5466">
        <v>0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0</v>
      </c>
      <c r="V5466">
        <f t="shared" si="86"/>
        <v>0.17204607407620798</v>
      </c>
      <c r="W5466">
        <f>IF(V5466&gt;'Decision Analysis'!$AB$4, 1, 0)</f>
        <v>0</v>
      </c>
      <c r="X5466" s="1">
        <v>0</v>
      </c>
      <c r="Y5466">
        <v>0.6837250155786635</v>
      </c>
      <c r="Z5466">
        <v>0</v>
      </c>
    </row>
    <row r="5467" spans="2:26">
      <c r="B5467" s="1">
        <v>0</v>
      </c>
      <c r="C5467">
        <v>3.3833887443800404E-3</v>
      </c>
      <c r="D5467" s="3" t="s">
        <v>8003</v>
      </c>
      <c r="E5467" s="4">
        <v>5279</v>
      </c>
      <c r="F5467">
        <v>22280</v>
      </c>
      <c r="G5467">
        <v>1</v>
      </c>
      <c r="H5467">
        <v>108</v>
      </c>
      <c r="I5467">
        <v>10</v>
      </c>
      <c r="J5467">
        <v>0</v>
      </c>
      <c r="K5467">
        <v>1</v>
      </c>
      <c r="L5467">
        <v>0</v>
      </c>
      <c r="M5467">
        <v>1</v>
      </c>
      <c r="N5467">
        <v>1</v>
      </c>
      <c r="O5467">
        <v>0</v>
      </c>
      <c r="P5467">
        <v>1</v>
      </c>
      <c r="Q5467">
        <v>1</v>
      </c>
      <c r="R5467">
        <v>0</v>
      </c>
      <c r="S5467">
        <v>0</v>
      </c>
      <c r="T5467">
        <v>0</v>
      </c>
      <c r="V5467">
        <f t="shared" si="86"/>
        <v>0.38057971302508842</v>
      </c>
      <c r="W5467">
        <f>IF(V5467&gt;'Decision Analysis'!$AB$4, 1, 0)</f>
        <v>1</v>
      </c>
      <c r="X5467" s="1">
        <v>0</v>
      </c>
      <c r="Y5467">
        <v>0.6838212440180691</v>
      </c>
      <c r="Z5467">
        <v>0</v>
      </c>
    </row>
    <row r="5468" spans="2:26">
      <c r="B5468" s="1">
        <v>0</v>
      </c>
      <c r="C5468">
        <v>0.66559983494952313</v>
      </c>
      <c r="D5468" s="3" t="s">
        <v>1906</v>
      </c>
      <c r="E5468" s="4">
        <v>19338</v>
      </c>
      <c r="F5468">
        <v>26488</v>
      </c>
      <c r="G5468">
        <v>1</v>
      </c>
      <c r="H5468">
        <v>263</v>
      </c>
      <c r="I5468">
        <v>21</v>
      </c>
      <c r="J5468">
        <v>0</v>
      </c>
      <c r="K5468">
        <v>1</v>
      </c>
      <c r="L5468">
        <v>0</v>
      </c>
      <c r="M5468">
        <v>1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V5468">
        <f t="shared" si="86"/>
        <v>-1.8146132875417761E-2</v>
      </c>
      <c r="W5468">
        <f>IF(V5468&gt;'Decision Analysis'!$AB$4, 1, 0)</f>
        <v>0</v>
      </c>
      <c r="X5468" s="1">
        <v>0</v>
      </c>
      <c r="Y5468">
        <v>0.68387592429475674</v>
      </c>
      <c r="Z5468">
        <v>0</v>
      </c>
    </row>
    <row r="5469" spans="2:26">
      <c r="B5469" s="1">
        <v>0</v>
      </c>
      <c r="C5469">
        <v>0.86166769632215967</v>
      </c>
      <c r="D5469" s="3" t="s">
        <v>140</v>
      </c>
      <c r="E5469" s="4">
        <v>10979</v>
      </c>
      <c r="F5469">
        <v>92914</v>
      </c>
      <c r="G5469">
        <v>0</v>
      </c>
      <c r="H5469">
        <v>146</v>
      </c>
      <c r="I5469">
        <v>24</v>
      </c>
      <c r="J5469">
        <v>0</v>
      </c>
      <c r="K5469">
        <v>0</v>
      </c>
      <c r="L5469">
        <v>0</v>
      </c>
      <c r="M5469">
        <v>1</v>
      </c>
      <c r="N5469">
        <v>0</v>
      </c>
      <c r="O5469">
        <v>0</v>
      </c>
      <c r="P5469">
        <v>1</v>
      </c>
      <c r="Q5469">
        <v>1</v>
      </c>
      <c r="R5469">
        <v>0</v>
      </c>
      <c r="S5469">
        <v>0</v>
      </c>
      <c r="T5469">
        <v>0</v>
      </c>
      <c r="V5469">
        <f t="shared" si="86"/>
        <v>-2.5315604099025377E-3</v>
      </c>
      <c r="W5469">
        <f>IF(V5469&gt;'Decision Analysis'!$AB$4, 1, 0)</f>
        <v>0</v>
      </c>
      <c r="X5469" s="1">
        <v>0</v>
      </c>
      <c r="Y5469">
        <v>0.68420724742310457</v>
      </c>
      <c r="Z5469">
        <v>0</v>
      </c>
    </row>
    <row r="5470" spans="2:26">
      <c r="B5470" s="1">
        <v>0</v>
      </c>
      <c r="C5470">
        <v>0.76399132505245104</v>
      </c>
      <c r="D5470" s="3" t="s">
        <v>1032</v>
      </c>
      <c r="E5470" s="4">
        <v>2859</v>
      </c>
      <c r="F5470">
        <v>51790</v>
      </c>
      <c r="G5470">
        <v>0</v>
      </c>
      <c r="H5470">
        <v>113</v>
      </c>
      <c r="I5470">
        <v>12</v>
      </c>
      <c r="J5470">
        <v>0</v>
      </c>
      <c r="K5470">
        <v>1</v>
      </c>
      <c r="L5470">
        <v>0</v>
      </c>
      <c r="M5470">
        <v>0</v>
      </c>
      <c r="N5470">
        <v>1</v>
      </c>
      <c r="O5470">
        <v>0</v>
      </c>
      <c r="P5470">
        <v>1</v>
      </c>
      <c r="Q5470">
        <v>1</v>
      </c>
      <c r="R5470">
        <v>0</v>
      </c>
      <c r="S5470">
        <v>0</v>
      </c>
      <c r="T5470">
        <v>0</v>
      </c>
      <c r="V5470">
        <f t="shared" si="86"/>
        <v>0.16103527458677439</v>
      </c>
      <c r="W5470">
        <f>IF(V5470&gt;'Decision Analysis'!$AB$4, 1, 0)</f>
        <v>0</v>
      </c>
      <c r="X5470" s="1">
        <v>0</v>
      </c>
      <c r="Y5470">
        <v>0.68425193693686837</v>
      </c>
      <c r="Z5470">
        <v>0</v>
      </c>
    </row>
    <row r="5471" spans="2:26">
      <c r="B5471" s="1">
        <v>0</v>
      </c>
      <c r="C5471">
        <v>0.79711514050006638</v>
      </c>
      <c r="D5471" s="3" t="s">
        <v>742</v>
      </c>
      <c r="E5471" s="4">
        <v>2114</v>
      </c>
      <c r="F5471">
        <v>0</v>
      </c>
      <c r="G5471">
        <v>0</v>
      </c>
      <c r="H5471">
        <v>65</v>
      </c>
      <c r="I5471">
        <v>27</v>
      </c>
      <c r="J5471">
        <v>1</v>
      </c>
      <c r="K5471">
        <v>1</v>
      </c>
      <c r="L5471">
        <v>1</v>
      </c>
      <c r="M5471">
        <v>1</v>
      </c>
      <c r="N5471">
        <v>1</v>
      </c>
      <c r="O5471">
        <v>0</v>
      </c>
      <c r="P5471">
        <v>0</v>
      </c>
      <c r="Q5471">
        <v>0</v>
      </c>
      <c r="R5471">
        <v>0</v>
      </c>
      <c r="S5471">
        <v>1</v>
      </c>
      <c r="T5471">
        <v>0</v>
      </c>
      <c r="V5471">
        <f t="shared" si="86"/>
        <v>0.20923460704741473</v>
      </c>
      <c r="W5471">
        <f>IF(V5471&gt;'Decision Analysis'!$AB$4, 1, 0)</f>
        <v>0</v>
      </c>
      <c r="X5471" s="1">
        <v>0</v>
      </c>
      <c r="Y5471">
        <v>0.68471378911506098</v>
      </c>
      <c r="Z5471">
        <v>0</v>
      </c>
    </row>
    <row r="5472" spans="2:26">
      <c r="B5472" s="1">
        <v>0</v>
      </c>
      <c r="C5472">
        <v>0.13127927767638084</v>
      </c>
      <c r="D5472" s="3" t="s">
        <v>6763</v>
      </c>
      <c r="E5472" s="4">
        <v>2648</v>
      </c>
      <c r="F5472">
        <v>37876</v>
      </c>
      <c r="G5472">
        <v>1</v>
      </c>
      <c r="H5472">
        <v>77</v>
      </c>
      <c r="I5472">
        <v>13</v>
      </c>
      <c r="J5472">
        <v>1</v>
      </c>
      <c r="K5472">
        <v>1</v>
      </c>
      <c r="L5472">
        <v>0</v>
      </c>
      <c r="M5472">
        <v>1</v>
      </c>
      <c r="N5472">
        <v>1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V5472">
        <f t="shared" si="86"/>
        <v>0.20915692006656761</v>
      </c>
      <c r="W5472">
        <f>IF(V5472&gt;'Decision Analysis'!$AB$4, 1, 0)</f>
        <v>0</v>
      </c>
      <c r="X5472" s="1">
        <v>0</v>
      </c>
      <c r="Y5472">
        <v>0.68481254190430629</v>
      </c>
      <c r="Z5472">
        <v>0</v>
      </c>
    </row>
    <row r="5473" spans="2:26">
      <c r="B5473" s="1">
        <v>1</v>
      </c>
      <c r="C5473">
        <v>0.27417445288699793</v>
      </c>
      <c r="D5473" s="3" t="s">
        <v>5446</v>
      </c>
      <c r="E5473" s="4">
        <v>2796</v>
      </c>
      <c r="F5473">
        <v>85950</v>
      </c>
      <c r="G5473">
        <v>1</v>
      </c>
      <c r="H5473">
        <v>97</v>
      </c>
      <c r="I5473">
        <v>5</v>
      </c>
      <c r="J5473">
        <v>0</v>
      </c>
      <c r="K5473">
        <v>1</v>
      </c>
      <c r="L5473">
        <v>0</v>
      </c>
      <c r="M5473">
        <v>1</v>
      </c>
      <c r="N5473">
        <v>1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V5473">
        <f t="shared" si="86"/>
        <v>0.32387735892731173</v>
      </c>
      <c r="W5473">
        <f>IF(V5473&gt;'Decision Analysis'!$AB$4, 1, 0)</f>
        <v>0</v>
      </c>
      <c r="X5473" s="1">
        <v>1</v>
      </c>
      <c r="Y5473">
        <v>0.68481468254924505</v>
      </c>
      <c r="Z5473">
        <v>0</v>
      </c>
    </row>
    <row r="5474" spans="2:26">
      <c r="B5474" s="1">
        <v>0</v>
      </c>
      <c r="C5474">
        <v>7.2357347734438887E-2</v>
      </c>
      <c r="D5474" s="3" t="s">
        <v>7315</v>
      </c>
      <c r="E5474" s="4">
        <v>2781</v>
      </c>
      <c r="F5474">
        <v>56218</v>
      </c>
      <c r="G5474">
        <v>1</v>
      </c>
      <c r="H5474">
        <v>80</v>
      </c>
      <c r="I5474">
        <v>17</v>
      </c>
      <c r="J5474">
        <v>0</v>
      </c>
      <c r="K5474">
        <v>1</v>
      </c>
      <c r="L5474">
        <v>0</v>
      </c>
      <c r="M5474">
        <v>1</v>
      </c>
      <c r="N5474">
        <v>1</v>
      </c>
      <c r="O5474">
        <v>0</v>
      </c>
      <c r="P5474">
        <v>1</v>
      </c>
      <c r="Q5474">
        <v>0</v>
      </c>
      <c r="R5474">
        <v>0</v>
      </c>
      <c r="S5474">
        <v>0</v>
      </c>
      <c r="T5474">
        <v>0</v>
      </c>
      <c r="V5474">
        <f t="shared" si="86"/>
        <v>0.19996080096173821</v>
      </c>
      <c r="W5474">
        <f>IF(V5474&gt;'Decision Analysis'!$AB$4, 1, 0)</f>
        <v>0</v>
      </c>
      <c r="X5474" s="1">
        <v>0</v>
      </c>
      <c r="Y5474">
        <v>0.68487563900876591</v>
      </c>
      <c r="Z5474">
        <v>0</v>
      </c>
    </row>
    <row r="5475" spans="2:26">
      <c r="B5475" s="1">
        <v>0</v>
      </c>
      <c r="C5475">
        <v>0.4421165173138103</v>
      </c>
      <c r="D5475" s="3" t="s">
        <v>3910</v>
      </c>
      <c r="E5475" s="4">
        <v>13467</v>
      </c>
      <c r="F5475">
        <v>11432</v>
      </c>
      <c r="G5475">
        <v>0</v>
      </c>
      <c r="H5475">
        <v>153</v>
      </c>
      <c r="I5475">
        <v>11</v>
      </c>
      <c r="J5475">
        <v>0</v>
      </c>
      <c r="K5475">
        <v>1</v>
      </c>
      <c r="L5475">
        <v>0</v>
      </c>
      <c r="M5475">
        <v>1</v>
      </c>
      <c r="N5475">
        <v>1</v>
      </c>
      <c r="O5475">
        <v>0</v>
      </c>
      <c r="P5475">
        <v>1</v>
      </c>
      <c r="Q5475">
        <v>0</v>
      </c>
      <c r="R5475">
        <v>1</v>
      </c>
      <c r="S5475">
        <v>0</v>
      </c>
      <c r="T5475">
        <v>1</v>
      </c>
      <c r="V5475">
        <f t="shared" si="86"/>
        <v>0.26655401515374988</v>
      </c>
      <c r="W5475">
        <f>IF(V5475&gt;'Decision Analysis'!$AB$4, 1, 0)</f>
        <v>0</v>
      </c>
      <c r="X5475" s="1">
        <v>0</v>
      </c>
      <c r="Y5475">
        <v>0.68493440220362245</v>
      </c>
      <c r="Z5475">
        <v>0</v>
      </c>
    </row>
    <row r="5476" spans="2:26">
      <c r="B5476" s="1">
        <v>1</v>
      </c>
      <c r="C5476">
        <v>0.6635079396253023</v>
      </c>
      <c r="D5476" s="3" t="s">
        <v>1922</v>
      </c>
      <c r="E5476" s="4">
        <v>4334</v>
      </c>
      <c r="F5476">
        <v>23904</v>
      </c>
      <c r="G5476">
        <v>0</v>
      </c>
      <c r="H5476">
        <v>169</v>
      </c>
      <c r="I5476">
        <v>1</v>
      </c>
      <c r="J5476">
        <v>0</v>
      </c>
      <c r="K5476">
        <v>1</v>
      </c>
      <c r="L5476">
        <v>0</v>
      </c>
      <c r="M5476">
        <v>1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0</v>
      </c>
      <c r="T5476">
        <v>1</v>
      </c>
      <c r="V5476">
        <f t="shared" si="86"/>
        <v>0.48137695116971091</v>
      </c>
      <c r="W5476">
        <f>IF(V5476&gt;'Decision Analysis'!$AB$4, 1, 0)</f>
        <v>1</v>
      </c>
      <c r="X5476" s="1">
        <v>1</v>
      </c>
      <c r="Y5476">
        <v>0.68540087467310995</v>
      </c>
      <c r="Z5476">
        <v>0</v>
      </c>
    </row>
    <row r="5477" spans="2:26">
      <c r="B5477" s="1">
        <v>0</v>
      </c>
      <c r="C5477">
        <v>0.53096597945828272</v>
      </c>
      <c r="D5477" s="3" t="s">
        <v>3094</v>
      </c>
      <c r="E5477" s="4">
        <v>58207</v>
      </c>
      <c r="F5477">
        <v>29295</v>
      </c>
      <c r="G5477">
        <v>1</v>
      </c>
      <c r="H5477">
        <v>203</v>
      </c>
      <c r="I5477">
        <v>25</v>
      </c>
      <c r="J5477">
        <v>0</v>
      </c>
      <c r="K5477">
        <v>1</v>
      </c>
      <c r="L5477">
        <v>0</v>
      </c>
      <c r="M5477">
        <v>1</v>
      </c>
      <c r="N5477">
        <v>0</v>
      </c>
      <c r="O5477">
        <v>0</v>
      </c>
      <c r="P5477">
        <v>1</v>
      </c>
      <c r="Q5477">
        <v>1</v>
      </c>
      <c r="R5477">
        <v>1</v>
      </c>
      <c r="S5477">
        <v>0</v>
      </c>
      <c r="T5477">
        <v>1</v>
      </c>
      <c r="V5477">
        <f t="shared" si="86"/>
        <v>-0.43019767710041729</v>
      </c>
      <c r="W5477">
        <f>IF(V5477&gt;'Decision Analysis'!$AB$4, 1, 0)</f>
        <v>0</v>
      </c>
      <c r="X5477" s="1">
        <v>0</v>
      </c>
      <c r="Y5477">
        <v>0.68550886944192879</v>
      </c>
      <c r="Z5477">
        <v>0</v>
      </c>
    </row>
    <row r="5478" spans="2:26">
      <c r="B5478" s="1">
        <v>0</v>
      </c>
      <c r="C5478">
        <v>0.4720708287656637</v>
      </c>
      <c r="D5478" s="3" t="s">
        <v>3639</v>
      </c>
      <c r="E5478" s="4">
        <v>5454</v>
      </c>
      <c r="F5478">
        <v>69468</v>
      </c>
      <c r="G5478">
        <v>0</v>
      </c>
      <c r="H5478">
        <v>99</v>
      </c>
      <c r="I5478">
        <v>2</v>
      </c>
      <c r="J5478">
        <v>0</v>
      </c>
      <c r="K5478">
        <v>1</v>
      </c>
      <c r="L5478">
        <v>0</v>
      </c>
      <c r="M5478">
        <v>1</v>
      </c>
      <c r="N5478">
        <v>1</v>
      </c>
      <c r="O5478">
        <v>0</v>
      </c>
      <c r="P5478">
        <v>1</v>
      </c>
      <c r="Q5478">
        <v>0</v>
      </c>
      <c r="R5478">
        <v>0</v>
      </c>
      <c r="S5478">
        <v>0</v>
      </c>
      <c r="T5478">
        <v>0</v>
      </c>
      <c r="V5478">
        <f t="shared" si="86"/>
        <v>0.36596455955617663</v>
      </c>
      <c r="W5478">
        <f>IF(V5478&gt;'Decision Analysis'!$AB$4, 1, 0)</f>
        <v>0</v>
      </c>
      <c r="X5478" s="1">
        <v>0</v>
      </c>
      <c r="Y5478">
        <v>0.68551425202075122</v>
      </c>
      <c r="Z5478">
        <v>0</v>
      </c>
    </row>
    <row r="5479" spans="2:26">
      <c r="B5479" s="1">
        <v>1</v>
      </c>
      <c r="C5479">
        <v>0.76458245970522165</v>
      </c>
      <c r="D5479" s="3" t="s">
        <v>1021</v>
      </c>
      <c r="E5479" s="4">
        <v>4474</v>
      </c>
      <c r="F5479">
        <v>0</v>
      </c>
      <c r="G5479">
        <v>0</v>
      </c>
      <c r="H5479">
        <v>171</v>
      </c>
      <c r="I5479">
        <v>2</v>
      </c>
      <c r="J5479">
        <v>1</v>
      </c>
      <c r="K5479">
        <v>1</v>
      </c>
      <c r="L5479">
        <v>0</v>
      </c>
      <c r="M5479">
        <v>1</v>
      </c>
      <c r="N5479">
        <v>0</v>
      </c>
      <c r="O5479">
        <v>0</v>
      </c>
      <c r="P5479">
        <v>0</v>
      </c>
      <c r="Q5479">
        <v>0</v>
      </c>
      <c r="R5479">
        <v>1</v>
      </c>
      <c r="S5479">
        <v>1</v>
      </c>
      <c r="T5479">
        <v>0</v>
      </c>
      <c r="V5479">
        <f t="shared" si="86"/>
        <v>0.44816409653314754</v>
      </c>
      <c r="W5479">
        <f>IF(V5479&gt;'Decision Analysis'!$AB$4, 1, 0)</f>
        <v>1</v>
      </c>
      <c r="X5479" s="1">
        <v>1</v>
      </c>
      <c r="Y5479">
        <v>0.68563038701453727</v>
      </c>
      <c r="Z5479">
        <v>0</v>
      </c>
    </row>
    <row r="5480" spans="2:26">
      <c r="B5480" s="1">
        <v>1</v>
      </c>
      <c r="C5480">
        <v>0.79693709257847489</v>
      </c>
      <c r="D5480" s="3" t="s">
        <v>743</v>
      </c>
      <c r="E5480" s="4">
        <v>2672</v>
      </c>
      <c r="F5480">
        <v>62452</v>
      </c>
      <c r="G5480">
        <v>1</v>
      </c>
      <c r="H5480">
        <v>97</v>
      </c>
      <c r="I5480">
        <v>1</v>
      </c>
      <c r="J5480">
        <v>1</v>
      </c>
      <c r="K5480">
        <v>0</v>
      </c>
      <c r="L5480">
        <v>1</v>
      </c>
      <c r="M5480">
        <v>1</v>
      </c>
      <c r="N5480">
        <v>1</v>
      </c>
      <c r="O5480">
        <v>0</v>
      </c>
      <c r="P5480">
        <v>1</v>
      </c>
      <c r="Q5480">
        <v>0</v>
      </c>
      <c r="R5480">
        <v>1</v>
      </c>
      <c r="S5480">
        <v>0</v>
      </c>
      <c r="T5480">
        <v>0</v>
      </c>
      <c r="V5480">
        <f t="shared" si="86"/>
        <v>0.50943376982486543</v>
      </c>
      <c r="W5480">
        <f>IF(V5480&gt;'Decision Analysis'!$AB$4, 1, 0)</f>
        <v>1</v>
      </c>
      <c r="X5480" s="1">
        <v>1</v>
      </c>
      <c r="Y5480">
        <v>0.68572155325008632</v>
      </c>
      <c r="Z5480">
        <v>0</v>
      </c>
    </row>
    <row r="5481" spans="2:26">
      <c r="B5481" s="1">
        <v>1</v>
      </c>
      <c r="C5481">
        <v>0.16102089600685093</v>
      </c>
      <c r="D5481" s="3" t="s">
        <v>6491</v>
      </c>
      <c r="E5481" s="4">
        <v>4177</v>
      </c>
      <c r="F5481">
        <v>44222</v>
      </c>
      <c r="G5481">
        <v>0</v>
      </c>
      <c r="H5481">
        <v>98</v>
      </c>
      <c r="I5481">
        <v>19</v>
      </c>
      <c r="J5481">
        <v>1</v>
      </c>
      <c r="K5481">
        <v>1</v>
      </c>
      <c r="L5481">
        <v>1</v>
      </c>
      <c r="M5481">
        <v>1</v>
      </c>
      <c r="N5481">
        <v>0</v>
      </c>
      <c r="O5481">
        <v>1</v>
      </c>
      <c r="P5481">
        <v>1</v>
      </c>
      <c r="Q5481">
        <v>0</v>
      </c>
      <c r="R5481">
        <v>0</v>
      </c>
      <c r="S5481">
        <v>0</v>
      </c>
      <c r="T5481">
        <v>0</v>
      </c>
      <c r="V5481">
        <f t="shared" si="86"/>
        <v>0.13343803902696985</v>
      </c>
      <c r="W5481">
        <f>IF(V5481&gt;'Decision Analysis'!$AB$4, 1, 0)</f>
        <v>0</v>
      </c>
      <c r="X5481" s="1">
        <v>1</v>
      </c>
      <c r="Y5481">
        <v>0.68579868445442926</v>
      </c>
      <c r="Z5481">
        <v>0</v>
      </c>
    </row>
    <row r="5482" spans="2:26">
      <c r="B5482" s="1">
        <v>1</v>
      </c>
      <c r="C5482">
        <v>1.9947311850240134E-2</v>
      </c>
      <c r="D5482" s="3" t="s">
        <v>7795</v>
      </c>
      <c r="E5482" s="4">
        <v>7326</v>
      </c>
      <c r="F5482">
        <v>20757</v>
      </c>
      <c r="G5482">
        <v>1</v>
      </c>
      <c r="H5482">
        <v>128</v>
      </c>
      <c r="I5482">
        <v>6</v>
      </c>
      <c r="J5482">
        <v>0</v>
      </c>
      <c r="K5482">
        <v>1</v>
      </c>
      <c r="L5482">
        <v>0</v>
      </c>
      <c r="M5482">
        <v>1</v>
      </c>
      <c r="N5482">
        <v>0</v>
      </c>
      <c r="O5482">
        <v>1</v>
      </c>
      <c r="P5482">
        <v>0</v>
      </c>
      <c r="Q5482">
        <v>0</v>
      </c>
      <c r="R5482">
        <v>0</v>
      </c>
      <c r="S5482">
        <v>0</v>
      </c>
      <c r="T5482">
        <v>0</v>
      </c>
      <c r="V5482">
        <f t="shared" si="86"/>
        <v>0.42082341461994976</v>
      </c>
      <c r="W5482">
        <f>IF(V5482&gt;'Decision Analysis'!$AB$4, 1, 0)</f>
        <v>1</v>
      </c>
      <c r="X5482" s="1">
        <v>1</v>
      </c>
      <c r="Y5482">
        <v>0.68591228252552094</v>
      </c>
      <c r="Z5482">
        <v>0</v>
      </c>
    </row>
    <row r="5483" spans="2:26">
      <c r="B5483" s="1">
        <v>0</v>
      </c>
      <c r="C5483">
        <v>0.73223637404490094</v>
      </c>
      <c r="D5483" s="3" t="s">
        <v>1340</v>
      </c>
      <c r="E5483" s="4">
        <v>17498</v>
      </c>
      <c r="F5483">
        <v>0</v>
      </c>
      <c r="G5483">
        <v>1</v>
      </c>
      <c r="H5483">
        <v>115</v>
      </c>
      <c r="I5483">
        <v>9</v>
      </c>
      <c r="J5483">
        <v>1</v>
      </c>
      <c r="K5483">
        <v>1</v>
      </c>
      <c r="L5483">
        <v>0</v>
      </c>
      <c r="M5483">
        <v>1</v>
      </c>
      <c r="N5483">
        <v>1</v>
      </c>
      <c r="O5483">
        <v>0</v>
      </c>
      <c r="P5483">
        <v>0</v>
      </c>
      <c r="Q5483">
        <v>0</v>
      </c>
      <c r="R5483">
        <v>0</v>
      </c>
      <c r="S5483">
        <v>1</v>
      </c>
      <c r="T5483">
        <v>0</v>
      </c>
      <c r="V5483">
        <f t="shared" si="86"/>
        <v>0.27787978969975802</v>
      </c>
      <c r="W5483">
        <f>IF(V5483&gt;'Decision Analysis'!$AB$4, 1, 0)</f>
        <v>0</v>
      </c>
      <c r="X5483" s="1">
        <v>0</v>
      </c>
      <c r="Y5483">
        <v>0.68610288840071432</v>
      </c>
      <c r="Z5483">
        <v>0</v>
      </c>
    </row>
    <row r="5484" spans="2:26">
      <c r="B5484" s="1">
        <v>0</v>
      </c>
      <c r="C5484">
        <v>0.22055241894933975</v>
      </c>
      <c r="D5484" s="3" t="s">
        <v>5934</v>
      </c>
      <c r="E5484" s="4">
        <v>5238</v>
      </c>
      <c r="F5484">
        <v>31756</v>
      </c>
      <c r="G5484">
        <v>0</v>
      </c>
      <c r="H5484">
        <v>52</v>
      </c>
      <c r="I5484">
        <v>34</v>
      </c>
      <c r="J5484">
        <v>1</v>
      </c>
      <c r="K5484">
        <v>1</v>
      </c>
      <c r="L5484">
        <v>0</v>
      </c>
      <c r="M5484">
        <v>1</v>
      </c>
      <c r="N5484">
        <v>1</v>
      </c>
      <c r="O5484">
        <v>0</v>
      </c>
      <c r="P5484">
        <v>1</v>
      </c>
      <c r="Q5484">
        <v>0</v>
      </c>
      <c r="R5484">
        <v>0</v>
      </c>
      <c r="S5484">
        <v>0</v>
      </c>
      <c r="T5484">
        <v>0</v>
      </c>
      <c r="V5484">
        <f t="shared" si="86"/>
        <v>-0.15490723649449559</v>
      </c>
      <c r="W5484">
        <f>IF(V5484&gt;'Decision Analysis'!$AB$4, 1, 0)</f>
        <v>0</v>
      </c>
      <c r="X5484" s="1">
        <v>0</v>
      </c>
      <c r="Y5484">
        <v>0.68640766185075397</v>
      </c>
      <c r="Z5484">
        <v>0</v>
      </c>
    </row>
    <row r="5485" spans="2:26">
      <c r="B5485" s="1">
        <v>0</v>
      </c>
      <c r="C5485">
        <v>0.77163972369005895</v>
      </c>
      <c r="D5485" s="3" t="s">
        <v>958</v>
      </c>
      <c r="E5485" s="4">
        <v>5319</v>
      </c>
      <c r="F5485">
        <v>25134</v>
      </c>
      <c r="G5485">
        <v>0</v>
      </c>
      <c r="H5485">
        <v>91</v>
      </c>
      <c r="I5485">
        <v>3</v>
      </c>
      <c r="J5485">
        <v>1</v>
      </c>
      <c r="K5485">
        <v>1</v>
      </c>
      <c r="L5485">
        <v>1</v>
      </c>
      <c r="M5485">
        <v>1</v>
      </c>
      <c r="N5485">
        <v>1</v>
      </c>
      <c r="O5485">
        <v>0</v>
      </c>
      <c r="P5485">
        <v>1</v>
      </c>
      <c r="Q5485">
        <v>0</v>
      </c>
      <c r="R5485">
        <v>0</v>
      </c>
      <c r="S5485">
        <v>0</v>
      </c>
      <c r="T5485">
        <v>0</v>
      </c>
      <c r="V5485">
        <f t="shared" si="86"/>
        <v>0.42855833587289355</v>
      </c>
      <c r="W5485">
        <f>IF(V5485&gt;'Decision Analysis'!$AB$4, 1, 0)</f>
        <v>1</v>
      </c>
      <c r="X5485" s="1">
        <v>0</v>
      </c>
      <c r="Y5485">
        <v>0.68654609689793833</v>
      </c>
      <c r="Z5485">
        <v>0</v>
      </c>
    </row>
    <row r="5486" spans="2:26">
      <c r="B5486" s="1">
        <v>0</v>
      </c>
      <c r="C5486">
        <v>0.66318336113504295</v>
      </c>
      <c r="D5486" s="3" t="s">
        <v>1927</v>
      </c>
      <c r="E5486" s="4">
        <v>8595</v>
      </c>
      <c r="F5486">
        <v>28441</v>
      </c>
      <c r="G5486">
        <v>1</v>
      </c>
      <c r="H5486">
        <v>115</v>
      </c>
      <c r="I5486">
        <v>10</v>
      </c>
      <c r="J5486">
        <v>1</v>
      </c>
      <c r="K5486">
        <v>1</v>
      </c>
      <c r="L5486">
        <v>0</v>
      </c>
      <c r="M5486">
        <v>1</v>
      </c>
      <c r="N5486">
        <v>1</v>
      </c>
      <c r="O5486">
        <v>0</v>
      </c>
      <c r="P5486">
        <v>1</v>
      </c>
      <c r="Q5486">
        <v>0</v>
      </c>
      <c r="R5486">
        <v>0</v>
      </c>
      <c r="S5486">
        <v>0</v>
      </c>
      <c r="T5486">
        <v>0</v>
      </c>
      <c r="V5486">
        <f t="shared" si="86"/>
        <v>0.20442377697232045</v>
      </c>
      <c r="W5486">
        <f>IF(V5486&gt;'Decision Analysis'!$AB$4, 1, 0)</f>
        <v>0</v>
      </c>
      <c r="X5486" s="1">
        <v>0</v>
      </c>
      <c r="Y5486">
        <v>0.68659850195357508</v>
      </c>
      <c r="Z5486">
        <v>0</v>
      </c>
    </row>
    <row r="5487" spans="2:26">
      <c r="B5487" s="1">
        <v>0</v>
      </c>
      <c r="C5487">
        <v>0.14110417763753988</v>
      </c>
      <c r="D5487" s="3" t="s">
        <v>6674</v>
      </c>
      <c r="E5487" s="4">
        <v>8146</v>
      </c>
      <c r="F5487">
        <v>92777</v>
      </c>
      <c r="G5487">
        <v>0</v>
      </c>
      <c r="H5487">
        <v>90</v>
      </c>
      <c r="I5487">
        <v>21</v>
      </c>
      <c r="J5487">
        <v>1</v>
      </c>
      <c r="K5487">
        <v>0</v>
      </c>
      <c r="L5487">
        <v>0</v>
      </c>
      <c r="M5487">
        <v>1</v>
      </c>
      <c r="N5487">
        <v>1</v>
      </c>
      <c r="O5487">
        <v>0</v>
      </c>
      <c r="P5487">
        <v>1</v>
      </c>
      <c r="Q5487">
        <v>0</v>
      </c>
      <c r="R5487">
        <v>0</v>
      </c>
      <c r="S5487">
        <v>0</v>
      </c>
      <c r="T5487">
        <v>0</v>
      </c>
      <c r="V5487">
        <f t="shared" si="86"/>
        <v>-1.6609663477856813E-2</v>
      </c>
      <c r="W5487">
        <f>IF(V5487&gt;'Decision Analysis'!$AB$4, 1, 0)</f>
        <v>0</v>
      </c>
      <c r="X5487" s="1">
        <v>0</v>
      </c>
      <c r="Y5487">
        <v>0.68670925297155472</v>
      </c>
      <c r="Z5487">
        <v>0</v>
      </c>
    </row>
    <row r="5488" spans="2:26">
      <c r="B5488" s="1">
        <v>0</v>
      </c>
      <c r="C5488">
        <v>0.71334525556924999</v>
      </c>
      <c r="D5488" s="3" t="s">
        <v>1492</v>
      </c>
      <c r="E5488" s="4">
        <v>7416</v>
      </c>
      <c r="F5488">
        <v>0</v>
      </c>
      <c r="G5488">
        <v>1</v>
      </c>
      <c r="H5488">
        <v>89</v>
      </c>
      <c r="I5488">
        <v>6</v>
      </c>
      <c r="J5488">
        <v>0</v>
      </c>
      <c r="K5488">
        <v>1</v>
      </c>
      <c r="L5488">
        <v>0</v>
      </c>
      <c r="M5488">
        <v>1</v>
      </c>
      <c r="N5488">
        <v>1</v>
      </c>
      <c r="O5488">
        <v>0</v>
      </c>
      <c r="P5488">
        <v>1</v>
      </c>
      <c r="Q5488">
        <v>0</v>
      </c>
      <c r="R5488">
        <v>0</v>
      </c>
      <c r="S5488">
        <v>1</v>
      </c>
      <c r="T5488">
        <v>0</v>
      </c>
      <c r="V5488">
        <f t="shared" si="86"/>
        <v>0.53324447102216466</v>
      </c>
      <c r="W5488">
        <f>IF(V5488&gt;'Decision Analysis'!$AB$4, 1, 0)</f>
        <v>1</v>
      </c>
      <c r="X5488" s="1">
        <v>0</v>
      </c>
      <c r="Y5488">
        <v>0.68676829323487742</v>
      </c>
      <c r="Z5488">
        <v>0</v>
      </c>
    </row>
    <row r="5489" spans="2:26">
      <c r="B5489" s="1">
        <v>1</v>
      </c>
      <c r="C5489">
        <v>0.74987846461584717</v>
      </c>
      <c r="D5489" s="3" t="s">
        <v>1169</v>
      </c>
      <c r="E5489" s="4">
        <v>7108</v>
      </c>
      <c r="F5489">
        <v>0</v>
      </c>
      <c r="G5489">
        <v>0</v>
      </c>
      <c r="H5489">
        <v>89</v>
      </c>
      <c r="I5489">
        <v>2</v>
      </c>
      <c r="J5489">
        <v>1</v>
      </c>
      <c r="K5489">
        <v>1</v>
      </c>
      <c r="L5489">
        <v>0</v>
      </c>
      <c r="M5489">
        <v>1</v>
      </c>
      <c r="N5489">
        <v>1</v>
      </c>
      <c r="O5489">
        <v>0</v>
      </c>
      <c r="P5489">
        <v>1</v>
      </c>
      <c r="Q5489">
        <v>0</v>
      </c>
      <c r="R5489">
        <v>0</v>
      </c>
      <c r="S5489">
        <v>1</v>
      </c>
      <c r="T5489">
        <v>0</v>
      </c>
      <c r="V5489">
        <f t="shared" si="86"/>
        <v>0.47539913612172574</v>
      </c>
      <c r="W5489">
        <f>IF(V5489&gt;'Decision Analysis'!$AB$4, 1, 0)</f>
        <v>1</v>
      </c>
      <c r="X5489" s="1">
        <v>1</v>
      </c>
      <c r="Y5489">
        <v>0.68680061851013485</v>
      </c>
      <c r="Z5489">
        <v>0</v>
      </c>
    </row>
    <row r="5490" spans="2:26">
      <c r="B5490" s="1">
        <v>0</v>
      </c>
      <c r="C5490">
        <v>0.86691390530528212</v>
      </c>
      <c r="D5490" s="3" t="s">
        <v>88</v>
      </c>
      <c r="E5490" s="4">
        <v>5582</v>
      </c>
      <c r="F5490">
        <v>62739</v>
      </c>
      <c r="G5490">
        <v>0</v>
      </c>
      <c r="H5490">
        <v>52</v>
      </c>
      <c r="I5490">
        <v>29</v>
      </c>
      <c r="J5490">
        <v>1</v>
      </c>
      <c r="K5490">
        <v>1</v>
      </c>
      <c r="L5490">
        <v>0</v>
      </c>
      <c r="M5490">
        <v>1</v>
      </c>
      <c r="N5490">
        <v>1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V5490">
        <f t="shared" si="86"/>
        <v>-0.14522554076050523</v>
      </c>
      <c r="W5490">
        <f>IF(V5490&gt;'Decision Analysis'!$AB$4, 1, 0)</f>
        <v>0</v>
      </c>
      <c r="X5490" s="1">
        <v>0</v>
      </c>
      <c r="Y5490">
        <v>0.68680938458387242</v>
      </c>
      <c r="Z5490">
        <v>0</v>
      </c>
    </row>
    <row r="5491" spans="2:26">
      <c r="B5491" s="1">
        <v>1</v>
      </c>
      <c r="C5491">
        <v>0.6937383258220452</v>
      </c>
      <c r="D5491" s="3" t="s">
        <v>1664</v>
      </c>
      <c r="E5491" s="4">
        <v>3997</v>
      </c>
      <c r="F5491">
        <v>46210</v>
      </c>
      <c r="G5491">
        <v>0</v>
      </c>
      <c r="H5491">
        <v>142</v>
      </c>
      <c r="I5491">
        <v>2</v>
      </c>
      <c r="J5491">
        <v>1</v>
      </c>
      <c r="K5491">
        <v>1</v>
      </c>
      <c r="L5491">
        <v>1</v>
      </c>
      <c r="M5491">
        <v>1</v>
      </c>
      <c r="N5491">
        <v>1</v>
      </c>
      <c r="O5491">
        <v>0</v>
      </c>
      <c r="P5491">
        <v>1</v>
      </c>
      <c r="Q5491">
        <v>0</v>
      </c>
      <c r="R5491">
        <v>0</v>
      </c>
      <c r="S5491">
        <v>0</v>
      </c>
      <c r="T5491">
        <v>0</v>
      </c>
      <c r="V5491">
        <f t="shared" si="86"/>
        <v>0.3875813887275848</v>
      </c>
      <c r="W5491">
        <f>IF(V5491&gt;'Decision Analysis'!$AB$4, 1, 0)</f>
        <v>1</v>
      </c>
      <c r="X5491" s="1">
        <v>1</v>
      </c>
      <c r="Y5491">
        <v>0.6870089539731894</v>
      </c>
      <c r="Z5491">
        <v>0</v>
      </c>
    </row>
    <row r="5492" spans="2:26">
      <c r="B5492" s="1">
        <v>0</v>
      </c>
      <c r="C5492">
        <v>0.25233416131340625</v>
      </c>
      <c r="D5492" s="3" t="s">
        <v>5626</v>
      </c>
      <c r="E5492" s="4">
        <v>5746</v>
      </c>
      <c r="F5492">
        <v>51335</v>
      </c>
      <c r="G5492">
        <v>0</v>
      </c>
      <c r="H5492">
        <v>95</v>
      </c>
      <c r="I5492">
        <v>17</v>
      </c>
      <c r="J5492">
        <v>1</v>
      </c>
      <c r="K5492">
        <v>1</v>
      </c>
      <c r="L5492">
        <v>0</v>
      </c>
      <c r="M5492">
        <v>1</v>
      </c>
      <c r="N5492">
        <v>1</v>
      </c>
      <c r="O5492">
        <v>0</v>
      </c>
      <c r="P5492">
        <v>1</v>
      </c>
      <c r="Q5492">
        <v>0</v>
      </c>
      <c r="R5492">
        <v>0</v>
      </c>
      <c r="S5492">
        <v>0</v>
      </c>
      <c r="T5492">
        <v>0</v>
      </c>
      <c r="V5492">
        <f t="shared" si="86"/>
        <v>5.3570024428544055E-2</v>
      </c>
      <c r="W5492">
        <f>IF(V5492&gt;'Decision Analysis'!$AB$4, 1, 0)</f>
        <v>0</v>
      </c>
      <c r="X5492" s="1">
        <v>0</v>
      </c>
      <c r="Y5492">
        <v>0.68758707572128019</v>
      </c>
      <c r="Z5492">
        <v>0</v>
      </c>
    </row>
    <row r="5493" spans="2:26">
      <c r="B5493" s="1">
        <v>1</v>
      </c>
      <c r="C5493">
        <v>0.62213861459034425</v>
      </c>
      <c r="D5493" s="3" t="s">
        <v>2272</v>
      </c>
      <c r="E5493" s="4">
        <v>6582</v>
      </c>
      <c r="F5493">
        <v>0</v>
      </c>
      <c r="G5493">
        <v>0</v>
      </c>
      <c r="H5493">
        <v>84</v>
      </c>
      <c r="I5493">
        <v>3</v>
      </c>
      <c r="J5493">
        <v>0</v>
      </c>
      <c r="K5493">
        <v>1</v>
      </c>
      <c r="L5493">
        <v>0</v>
      </c>
      <c r="M5493">
        <v>1</v>
      </c>
      <c r="N5493">
        <v>1</v>
      </c>
      <c r="O5493">
        <v>0</v>
      </c>
      <c r="P5493">
        <v>0</v>
      </c>
      <c r="Q5493">
        <v>0</v>
      </c>
      <c r="R5493">
        <v>1</v>
      </c>
      <c r="S5493">
        <v>1</v>
      </c>
      <c r="T5493">
        <v>0</v>
      </c>
      <c r="V5493">
        <f t="shared" si="86"/>
        <v>0.57275331297817789</v>
      </c>
      <c r="W5493">
        <f>IF(V5493&gt;'Decision Analysis'!$AB$4, 1, 0)</f>
        <v>1</v>
      </c>
      <c r="X5493" s="1">
        <v>1</v>
      </c>
      <c r="Y5493">
        <v>0.68764158230630756</v>
      </c>
      <c r="Z5493">
        <v>0</v>
      </c>
    </row>
    <row r="5494" spans="2:26">
      <c r="B5494" s="1">
        <v>1</v>
      </c>
      <c r="C5494">
        <v>7.7720207664053978E-2</v>
      </c>
      <c r="D5494" s="3" t="s">
        <v>7270</v>
      </c>
      <c r="E5494" s="4">
        <v>4458</v>
      </c>
      <c r="F5494">
        <v>17622</v>
      </c>
      <c r="G5494">
        <v>1</v>
      </c>
      <c r="H5494">
        <v>95</v>
      </c>
      <c r="I5494">
        <v>1</v>
      </c>
      <c r="J5494">
        <v>1</v>
      </c>
      <c r="K5494">
        <v>1</v>
      </c>
      <c r="L5494">
        <v>1</v>
      </c>
      <c r="M5494">
        <v>1</v>
      </c>
      <c r="N5494">
        <v>1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1</v>
      </c>
      <c r="V5494">
        <f t="shared" si="86"/>
        <v>0.51813758961631029</v>
      </c>
      <c r="W5494">
        <f>IF(V5494&gt;'Decision Analysis'!$AB$4, 1, 0)</f>
        <v>1</v>
      </c>
      <c r="X5494" s="1">
        <v>1</v>
      </c>
      <c r="Y5494">
        <v>0.68766984189286351</v>
      </c>
      <c r="Z5494">
        <v>0</v>
      </c>
    </row>
    <row r="5495" spans="2:26">
      <c r="B5495" s="1">
        <v>0</v>
      </c>
      <c r="C5495">
        <v>0.58395549775285438</v>
      </c>
      <c r="D5495" s="3" t="s">
        <v>2619</v>
      </c>
      <c r="E5495" s="4">
        <v>7584</v>
      </c>
      <c r="F5495">
        <v>0</v>
      </c>
      <c r="G5495">
        <v>0</v>
      </c>
      <c r="H5495">
        <v>80</v>
      </c>
      <c r="I5495">
        <v>27</v>
      </c>
      <c r="J5495">
        <v>1</v>
      </c>
      <c r="K5495">
        <v>0</v>
      </c>
      <c r="L5495">
        <v>0</v>
      </c>
      <c r="M5495">
        <v>1</v>
      </c>
      <c r="N5495">
        <v>1</v>
      </c>
      <c r="O5495">
        <v>0</v>
      </c>
      <c r="P5495">
        <v>0</v>
      </c>
      <c r="Q5495">
        <v>0</v>
      </c>
      <c r="R5495">
        <v>1</v>
      </c>
      <c r="S5495">
        <v>1</v>
      </c>
      <c r="T5495">
        <v>0</v>
      </c>
      <c r="V5495">
        <f t="shared" si="86"/>
        <v>0.18086565771193991</v>
      </c>
      <c r="W5495">
        <f>IF(V5495&gt;'Decision Analysis'!$AB$4, 1, 0)</f>
        <v>0</v>
      </c>
      <c r="X5495" s="1">
        <v>0</v>
      </c>
      <c r="Y5495">
        <v>0.68768855076641244</v>
      </c>
      <c r="Z5495">
        <v>0</v>
      </c>
    </row>
    <row r="5496" spans="2:26">
      <c r="B5496" s="1">
        <v>0</v>
      </c>
      <c r="C5496">
        <v>0.73580418421691474</v>
      </c>
      <c r="D5496" s="3" t="s">
        <v>1307</v>
      </c>
      <c r="E5496" s="4">
        <v>17823</v>
      </c>
      <c r="F5496">
        <v>42696</v>
      </c>
      <c r="G5496">
        <v>0</v>
      </c>
      <c r="H5496">
        <v>228</v>
      </c>
      <c r="I5496">
        <v>17</v>
      </c>
      <c r="J5496">
        <v>0</v>
      </c>
      <c r="K5496">
        <v>0</v>
      </c>
      <c r="L5496">
        <v>1</v>
      </c>
      <c r="M5496">
        <v>1</v>
      </c>
      <c r="N5496">
        <v>0</v>
      </c>
      <c r="O5496">
        <v>0</v>
      </c>
      <c r="P5496">
        <v>0</v>
      </c>
      <c r="Q5496">
        <v>0</v>
      </c>
      <c r="R5496">
        <v>1</v>
      </c>
      <c r="S5496">
        <v>0</v>
      </c>
      <c r="T5496">
        <v>0</v>
      </c>
      <c r="V5496">
        <f t="shared" si="86"/>
        <v>0.20079444518211176</v>
      </c>
      <c r="W5496">
        <f>IF(V5496&gt;'Decision Analysis'!$AB$4, 1, 0)</f>
        <v>0</v>
      </c>
      <c r="X5496" s="1">
        <v>0</v>
      </c>
      <c r="Y5496">
        <v>0.68775668632600306</v>
      </c>
      <c r="Z5496">
        <v>0</v>
      </c>
    </row>
    <row r="5497" spans="2:26">
      <c r="B5497" s="1">
        <v>1</v>
      </c>
      <c r="C5497">
        <v>0.11725739860779484</v>
      </c>
      <c r="D5497" s="3" t="s">
        <v>6898</v>
      </c>
      <c r="E5497" s="4">
        <v>2720</v>
      </c>
      <c r="F5497">
        <v>14030</v>
      </c>
      <c r="G5497">
        <v>0</v>
      </c>
      <c r="H5497">
        <v>80</v>
      </c>
      <c r="I5497">
        <v>11</v>
      </c>
      <c r="J5497">
        <v>1</v>
      </c>
      <c r="K5497">
        <v>1</v>
      </c>
      <c r="L5497">
        <v>1</v>
      </c>
      <c r="M5497">
        <v>1</v>
      </c>
      <c r="N5497">
        <v>1</v>
      </c>
      <c r="O5497">
        <v>0</v>
      </c>
      <c r="P5497">
        <v>1</v>
      </c>
      <c r="Q5497">
        <v>1</v>
      </c>
      <c r="R5497">
        <v>0</v>
      </c>
      <c r="S5497">
        <v>0</v>
      </c>
      <c r="T5497">
        <v>1</v>
      </c>
      <c r="V5497">
        <f t="shared" si="86"/>
        <v>0.37900740444860825</v>
      </c>
      <c r="W5497">
        <f>IF(V5497&gt;'Decision Analysis'!$AB$4, 1, 0)</f>
        <v>1</v>
      </c>
      <c r="X5497" s="1">
        <v>1</v>
      </c>
      <c r="Y5497">
        <v>0.68779564727460762</v>
      </c>
      <c r="Z5497">
        <v>0</v>
      </c>
    </row>
    <row r="5498" spans="2:26">
      <c r="B5498" s="1">
        <v>0</v>
      </c>
      <c r="C5498">
        <v>0.19990882473062205</v>
      </c>
      <c r="D5498" s="3" t="s">
        <v>6135</v>
      </c>
      <c r="E5498" s="4">
        <v>4104</v>
      </c>
      <c r="F5498">
        <v>82427</v>
      </c>
      <c r="G5498">
        <v>0</v>
      </c>
      <c r="H5498">
        <v>84</v>
      </c>
      <c r="I5498">
        <v>24</v>
      </c>
      <c r="J5498">
        <v>0</v>
      </c>
      <c r="K5498">
        <v>1</v>
      </c>
      <c r="L5498">
        <v>0</v>
      </c>
      <c r="M5498">
        <v>1</v>
      </c>
      <c r="N5498">
        <v>1</v>
      </c>
      <c r="O5498">
        <v>0</v>
      </c>
      <c r="P5498">
        <v>1</v>
      </c>
      <c r="Q5498">
        <v>0</v>
      </c>
      <c r="R5498">
        <v>0</v>
      </c>
      <c r="S5498">
        <v>0</v>
      </c>
      <c r="T5498">
        <v>0</v>
      </c>
      <c r="V5498">
        <f t="shared" si="86"/>
        <v>-6.20466832813075E-3</v>
      </c>
      <c r="W5498">
        <f>IF(V5498&gt;'Decision Analysis'!$AB$4, 1, 0)</f>
        <v>0</v>
      </c>
      <c r="X5498" s="1">
        <v>0</v>
      </c>
      <c r="Y5498">
        <v>0.68791793272267932</v>
      </c>
      <c r="Z5498">
        <v>0</v>
      </c>
    </row>
    <row r="5499" spans="2:26">
      <c r="B5499" s="1">
        <v>0</v>
      </c>
      <c r="C5499">
        <v>0.32285749694465543</v>
      </c>
      <c r="D5499" s="3" t="s">
        <v>5028</v>
      </c>
      <c r="E5499" s="4">
        <v>5296</v>
      </c>
      <c r="F5499">
        <v>50200</v>
      </c>
      <c r="G5499">
        <v>1</v>
      </c>
      <c r="H5499">
        <v>137</v>
      </c>
      <c r="I5499">
        <v>23</v>
      </c>
      <c r="J5499">
        <v>0</v>
      </c>
      <c r="K5499">
        <v>1</v>
      </c>
      <c r="L5499">
        <v>0</v>
      </c>
      <c r="M5499">
        <v>1</v>
      </c>
      <c r="N5499">
        <v>0</v>
      </c>
      <c r="O5499">
        <v>0</v>
      </c>
      <c r="P5499">
        <v>0</v>
      </c>
      <c r="Q5499">
        <v>0</v>
      </c>
      <c r="R5499">
        <v>1</v>
      </c>
      <c r="S5499">
        <v>0</v>
      </c>
      <c r="T5499">
        <v>0</v>
      </c>
      <c r="V5499">
        <f t="shared" si="86"/>
        <v>5.0487700284917725E-2</v>
      </c>
      <c r="W5499">
        <f>IF(V5499&gt;'Decision Analysis'!$AB$4, 1, 0)</f>
        <v>0</v>
      </c>
      <c r="X5499" s="1">
        <v>0</v>
      </c>
      <c r="Y5499">
        <v>0.68798494091629281</v>
      </c>
      <c r="Z5499">
        <v>0</v>
      </c>
    </row>
    <row r="5500" spans="2:26">
      <c r="B5500" s="1">
        <v>0</v>
      </c>
      <c r="C5500">
        <v>0.61638560966420253</v>
      </c>
      <c r="D5500" s="3" t="s">
        <v>2320</v>
      </c>
      <c r="E5500" s="4">
        <v>13057</v>
      </c>
      <c r="F5500">
        <v>48804</v>
      </c>
      <c r="G5500">
        <v>1</v>
      </c>
      <c r="H5500">
        <v>136</v>
      </c>
      <c r="I5500">
        <v>1</v>
      </c>
      <c r="J5500">
        <v>1</v>
      </c>
      <c r="K5500">
        <v>1</v>
      </c>
      <c r="L5500">
        <v>0</v>
      </c>
      <c r="M5500">
        <v>1</v>
      </c>
      <c r="N5500">
        <v>0</v>
      </c>
      <c r="O5500">
        <v>1</v>
      </c>
      <c r="P5500">
        <v>1</v>
      </c>
      <c r="Q5500">
        <v>0</v>
      </c>
      <c r="R5500">
        <v>0</v>
      </c>
      <c r="S5500">
        <v>0</v>
      </c>
      <c r="T5500">
        <v>0</v>
      </c>
      <c r="V5500">
        <f t="shared" si="86"/>
        <v>0.2555070284973609</v>
      </c>
      <c r="W5500">
        <f>IF(V5500&gt;'Decision Analysis'!$AB$4, 1, 0)</f>
        <v>0</v>
      </c>
      <c r="X5500" s="1">
        <v>0</v>
      </c>
      <c r="Y5500">
        <v>0.68802594332398193</v>
      </c>
      <c r="Z5500">
        <v>0</v>
      </c>
    </row>
    <row r="5501" spans="2:26">
      <c r="B5501" s="1">
        <v>0</v>
      </c>
      <c r="C5501">
        <v>0.38835574006119544</v>
      </c>
      <c r="D5501" s="3" t="s">
        <v>4405</v>
      </c>
      <c r="E5501" s="4">
        <v>9095</v>
      </c>
      <c r="F5501">
        <v>65103</v>
      </c>
      <c r="G5501">
        <v>0</v>
      </c>
      <c r="H5501">
        <v>119</v>
      </c>
      <c r="I5501">
        <v>29</v>
      </c>
      <c r="J5501">
        <v>0</v>
      </c>
      <c r="K5501">
        <v>0</v>
      </c>
      <c r="L5501">
        <v>0</v>
      </c>
      <c r="M5501">
        <v>1</v>
      </c>
      <c r="N5501">
        <v>0</v>
      </c>
      <c r="O5501">
        <v>1</v>
      </c>
      <c r="P5501">
        <v>1</v>
      </c>
      <c r="Q5501">
        <v>0</v>
      </c>
      <c r="R5501">
        <v>1</v>
      </c>
      <c r="S5501">
        <v>0</v>
      </c>
      <c r="T5501">
        <v>0</v>
      </c>
      <c r="V5501">
        <f t="shared" si="86"/>
        <v>5.94933025176448E-3</v>
      </c>
      <c r="W5501">
        <f>IF(V5501&gt;'Decision Analysis'!$AB$4, 1, 0)</f>
        <v>0</v>
      </c>
      <c r="X5501" s="1">
        <v>0</v>
      </c>
      <c r="Y5501">
        <v>0.68814441314346364</v>
      </c>
      <c r="Z5501">
        <v>0</v>
      </c>
    </row>
    <row r="5502" spans="2:26">
      <c r="B5502" s="1">
        <v>0</v>
      </c>
      <c r="C5502">
        <v>0.39227709937481076</v>
      </c>
      <c r="D5502" s="3" t="s">
        <v>4361</v>
      </c>
      <c r="E5502" s="4">
        <v>4899</v>
      </c>
      <c r="F5502">
        <v>0</v>
      </c>
      <c r="G5502">
        <v>0</v>
      </c>
      <c r="H5502">
        <v>55</v>
      </c>
      <c r="I5502">
        <v>21</v>
      </c>
      <c r="J5502">
        <v>1</v>
      </c>
      <c r="K5502">
        <v>1</v>
      </c>
      <c r="L5502">
        <v>0</v>
      </c>
      <c r="M5502">
        <v>0</v>
      </c>
      <c r="N5502">
        <v>1</v>
      </c>
      <c r="O5502">
        <v>0</v>
      </c>
      <c r="P5502">
        <v>1</v>
      </c>
      <c r="Q5502">
        <v>0</v>
      </c>
      <c r="R5502">
        <v>1</v>
      </c>
      <c r="S5502">
        <v>1</v>
      </c>
      <c r="T5502">
        <v>0</v>
      </c>
      <c r="V5502">
        <f t="shared" si="86"/>
        <v>6.3821652613532259E-2</v>
      </c>
      <c r="W5502">
        <f>IF(V5502&gt;'Decision Analysis'!$AB$4, 1, 0)</f>
        <v>0</v>
      </c>
      <c r="X5502" s="1">
        <v>0</v>
      </c>
      <c r="Y5502">
        <v>0.68833424182996816</v>
      </c>
      <c r="Z5502">
        <v>0</v>
      </c>
    </row>
    <row r="5503" spans="2:26">
      <c r="B5503" s="1">
        <v>0</v>
      </c>
      <c r="C5503">
        <v>0.47914486540441625</v>
      </c>
      <c r="D5503" s="3" t="s">
        <v>3572</v>
      </c>
      <c r="E5503" s="4">
        <v>3450</v>
      </c>
      <c r="F5503">
        <v>39248</v>
      </c>
      <c r="G5503">
        <v>1</v>
      </c>
      <c r="H5503">
        <v>91</v>
      </c>
      <c r="I5503">
        <v>27</v>
      </c>
      <c r="J5503">
        <v>1</v>
      </c>
      <c r="K5503">
        <v>1</v>
      </c>
      <c r="L5503">
        <v>0</v>
      </c>
      <c r="M5503">
        <v>1</v>
      </c>
      <c r="N5503">
        <v>0</v>
      </c>
      <c r="O5503">
        <v>0</v>
      </c>
      <c r="P5503">
        <v>1</v>
      </c>
      <c r="Q5503">
        <v>0</v>
      </c>
      <c r="R5503">
        <v>1</v>
      </c>
      <c r="S5503">
        <v>0</v>
      </c>
      <c r="T5503">
        <v>0</v>
      </c>
      <c r="V5503">
        <f t="shared" si="86"/>
        <v>-7.527912002934567E-2</v>
      </c>
      <c r="W5503">
        <f>IF(V5503&gt;'Decision Analysis'!$AB$4, 1, 0)</f>
        <v>0</v>
      </c>
      <c r="X5503" s="1">
        <v>0</v>
      </c>
      <c r="Y5503">
        <v>0.68846148377678429</v>
      </c>
      <c r="Z5503">
        <v>0</v>
      </c>
    </row>
    <row r="5504" spans="2:26">
      <c r="B5504" s="1">
        <v>0</v>
      </c>
      <c r="C5504">
        <v>0.31785445721720085</v>
      </c>
      <c r="D5504" s="3" t="s">
        <v>5077</v>
      </c>
      <c r="E5504" s="4">
        <v>27790</v>
      </c>
      <c r="F5504">
        <v>33806</v>
      </c>
      <c r="G5504">
        <v>0</v>
      </c>
      <c r="H5504">
        <v>55</v>
      </c>
      <c r="I5504">
        <v>32</v>
      </c>
      <c r="J5504">
        <v>0</v>
      </c>
      <c r="K5504">
        <v>0</v>
      </c>
      <c r="L5504">
        <v>1</v>
      </c>
      <c r="M5504">
        <v>1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0</v>
      </c>
      <c r="V5504">
        <f t="shared" si="86"/>
        <v>-4.186661299402071E-2</v>
      </c>
      <c r="W5504">
        <f>IF(V5504&gt;'Decision Analysis'!$AB$4, 1, 0)</f>
        <v>0</v>
      </c>
      <c r="X5504" s="1">
        <v>0</v>
      </c>
      <c r="Y5504">
        <v>0.6884655555190824</v>
      </c>
      <c r="Z5504">
        <v>0</v>
      </c>
    </row>
    <row r="5505" spans="2:26">
      <c r="B5505" s="1">
        <v>1</v>
      </c>
      <c r="C5505">
        <v>0.64542149316771957</v>
      </c>
      <c r="D5505" s="3" t="s">
        <v>2083</v>
      </c>
      <c r="E5505" s="4">
        <v>4606</v>
      </c>
      <c r="F5505">
        <v>0</v>
      </c>
      <c r="G5505">
        <v>1</v>
      </c>
      <c r="H5505">
        <v>118</v>
      </c>
      <c r="I5505">
        <v>8</v>
      </c>
      <c r="J5505">
        <v>1</v>
      </c>
      <c r="K5505">
        <v>0</v>
      </c>
      <c r="L5505">
        <v>0</v>
      </c>
      <c r="M5505">
        <v>1</v>
      </c>
      <c r="N5505">
        <v>1</v>
      </c>
      <c r="O5505">
        <v>0</v>
      </c>
      <c r="P5505">
        <v>0</v>
      </c>
      <c r="Q5505">
        <v>0</v>
      </c>
      <c r="R5505">
        <v>0</v>
      </c>
      <c r="S5505">
        <v>1</v>
      </c>
      <c r="T5505">
        <v>0</v>
      </c>
      <c r="V5505">
        <f t="shared" si="86"/>
        <v>0.53201438205196161</v>
      </c>
      <c r="W5505">
        <f>IF(V5505&gt;'Decision Analysis'!$AB$4, 1, 0)</f>
        <v>1</v>
      </c>
      <c r="X5505" s="1">
        <v>1</v>
      </c>
      <c r="Y5505">
        <v>0.68849524002917817</v>
      </c>
      <c r="Z5505">
        <v>0</v>
      </c>
    </row>
    <row r="5506" spans="2:26">
      <c r="B5506" s="1">
        <v>0</v>
      </c>
      <c r="C5506">
        <v>0.42322956045308596</v>
      </c>
      <c r="D5506" s="3" t="s">
        <v>4092</v>
      </c>
      <c r="E5506" s="4">
        <v>5528</v>
      </c>
      <c r="F5506">
        <v>36088</v>
      </c>
      <c r="G5506">
        <v>1</v>
      </c>
      <c r="H5506">
        <v>94</v>
      </c>
      <c r="I5506">
        <v>16</v>
      </c>
      <c r="J5506">
        <v>1</v>
      </c>
      <c r="K5506">
        <v>1</v>
      </c>
      <c r="L5506">
        <v>0</v>
      </c>
      <c r="M5506">
        <v>1</v>
      </c>
      <c r="N5506">
        <v>1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V5506">
        <f t="shared" ref="V5506:V5569" si="87">$AC$46+E5506*$AC$47+F5506*$AC$48+G5506*$AC$49+H5506*$AC$50+I5506*$AC$51+J5506*$AC$52+K5506*$AC$53+L5506*$AC$54+M5506*$AC$55+N5506*$AC$56+O5506*$AC$57+P5506*$AC$58+Q5506*$AC$59+R5506*$AC$60+S5506*$AC$61+T5506*$AC$62</f>
        <v>0.13217772108082987</v>
      </c>
      <c r="W5506">
        <f>IF(V5506&gt;'Decision Analysis'!$AB$4, 1, 0)</f>
        <v>0</v>
      </c>
      <c r="X5506" s="1">
        <v>0</v>
      </c>
      <c r="Y5506">
        <v>0.6885976016934019</v>
      </c>
      <c r="Z5506">
        <v>0</v>
      </c>
    </row>
    <row r="5507" spans="2:26">
      <c r="B5507" s="1">
        <v>1</v>
      </c>
      <c r="C5507">
        <v>0.32637484712823056</v>
      </c>
      <c r="D5507" s="3" t="s">
        <v>4997</v>
      </c>
      <c r="E5507" s="4">
        <v>2559</v>
      </c>
      <c r="F5507">
        <v>0</v>
      </c>
      <c r="G5507">
        <v>1</v>
      </c>
      <c r="H5507">
        <v>118</v>
      </c>
      <c r="I5507">
        <v>4</v>
      </c>
      <c r="J5507">
        <v>1</v>
      </c>
      <c r="K5507">
        <v>1</v>
      </c>
      <c r="L5507">
        <v>0</v>
      </c>
      <c r="M5507">
        <v>1</v>
      </c>
      <c r="N5507">
        <v>1</v>
      </c>
      <c r="O5507">
        <v>0</v>
      </c>
      <c r="P5507">
        <v>0</v>
      </c>
      <c r="Q5507">
        <v>0</v>
      </c>
      <c r="R5507">
        <v>1</v>
      </c>
      <c r="S5507">
        <v>1</v>
      </c>
      <c r="T5507">
        <v>0</v>
      </c>
      <c r="V5507">
        <f t="shared" si="87"/>
        <v>0.48395862170841075</v>
      </c>
      <c r="W5507">
        <f>IF(V5507&gt;'Decision Analysis'!$AB$4, 1, 0)</f>
        <v>1</v>
      </c>
      <c r="X5507" s="1">
        <v>1</v>
      </c>
      <c r="Y5507">
        <v>0.68866277611286508</v>
      </c>
      <c r="Z5507">
        <v>0</v>
      </c>
    </row>
    <row r="5508" spans="2:26">
      <c r="B5508" s="1">
        <v>0</v>
      </c>
      <c r="C5508">
        <v>0.37359352799765466</v>
      </c>
      <c r="D5508" s="3" t="s">
        <v>4548</v>
      </c>
      <c r="E5508" s="4">
        <v>10222</v>
      </c>
      <c r="F5508">
        <v>0</v>
      </c>
      <c r="G5508">
        <v>0</v>
      </c>
      <c r="H5508">
        <v>154</v>
      </c>
      <c r="I5508">
        <v>23</v>
      </c>
      <c r="J5508">
        <v>1</v>
      </c>
      <c r="K5508">
        <v>1</v>
      </c>
      <c r="L5508">
        <v>0</v>
      </c>
      <c r="M5508">
        <v>1</v>
      </c>
      <c r="N5508">
        <v>0</v>
      </c>
      <c r="O5508">
        <v>0</v>
      </c>
      <c r="P5508">
        <v>1</v>
      </c>
      <c r="Q5508">
        <v>0</v>
      </c>
      <c r="R5508">
        <v>0</v>
      </c>
      <c r="S5508">
        <v>1</v>
      </c>
      <c r="T5508">
        <v>0</v>
      </c>
      <c r="V5508">
        <f t="shared" si="87"/>
        <v>6.3991519142687817E-2</v>
      </c>
      <c r="W5508">
        <f>IF(V5508&gt;'Decision Analysis'!$AB$4, 1, 0)</f>
        <v>0</v>
      </c>
      <c r="X5508" s="1">
        <v>0</v>
      </c>
      <c r="Y5508">
        <v>0.68868673997404373</v>
      </c>
      <c r="Z5508">
        <v>0</v>
      </c>
    </row>
    <row r="5509" spans="2:26">
      <c r="B5509" s="1">
        <v>0</v>
      </c>
      <c r="C5509">
        <v>0.39354308247265551</v>
      </c>
      <c r="D5509" s="3" t="s">
        <v>4352</v>
      </c>
      <c r="E5509" s="4">
        <v>5528</v>
      </c>
      <c r="F5509">
        <v>36088</v>
      </c>
      <c r="G5509">
        <v>1</v>
      </c>
      <c r="H5509">
        <v>78</v>
      </c>
      <c r="I5509">
        <v>16</v>
      </c>
      <c r="J5509">
        <v>0</v>
      </c>
      <c r="K5509">
        <v>1</v>
      </c>
      <c r="L5509">
        <v>1</v>
      </c>
      <c r="M5509">
        <v>1</v>
      </c>
      <c r="N5509">
        <v>1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V5509">
        <f t="shared" si="87"/>
        <v>0.32674761240648964</v>
      </c>
      <c r="W5509">
        <f>IF(V5509&gt;'Decision Analysis'!$AB$4, 1, 0)</f>
        <v>0</v>
      </c>
      <c r="X5509" s="1">
        <v>0</v>
      </c>
      <c r="Y5509">
        <v>0.68870211331579001</v>
      </c>
      <c r="Z5509">
        <v>0</v>
      </c>
    </row>
    <row r="5510" spans="2:26">
      <c r="B5510" s="1">
        <v>1</v>
      </c>
      <c r="C5510">
        <v>1.8754264814199072E-2</v>
      </c>
      <c r="D5510" s="3" t="s">
        <v>7810</v>
      </c>
      <c r="E5510" s="4">
        <v>2938</v>
      </c>
      <c r="F5510">
        <v>40987</v>
      </c>
      <c r="G5510">
        <v>0</v>
      </c>
      <c r="H5510">
        <v>115</v>
      </c>
      <c r="I5510">
        <v>6</v>
      </c>
      <c r="J5510">
        <v>0</v>
      </c>
      <c r="K5510">
        <v>1</v>
      </c>
      <c r="L5510">
        <v>0</v>
      </c>
      <c r="M5510">
        <v>0</v>
      </c>
      <c r="N5510">
        <v>1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V5510">
        <f t="shared" si="87"/>
        <v>0.27720137350892299</v>
      </c>
      <c r="W5510">
        <f>IF(V5510&gt;'Decision Analysis'!$AB$4, 1, 0)</f>
        <v>0</v>
      </c>
      <c r="X5510" s="1">
        <v>1</v>
      </c>
      <c r="Y5510">
        <v>0.68872955799509283</v>
      </c>
      <c r="Z5510">
        <v>0</v>
      </c>
    </row>
    <row r="5511" spans="2:26">
      <c r="B5511" s="1">
        <v>0</v>
      </c>
      <c r="C5511">
        <v>0.71122289482095413</v>
      </c>
      <c r="D5511" s="3" t="s">
        <v>1509</v>
      </c>
      <c r="E5511" s="4">
        <v>3674</v>
      </c>
      <c r="F5511">
        <v>41185</v>
      </c>
      <c r="G5511">
        <v>1</v>
      </c>
      <c r="H5511">
        <v>119</v>
      </c>
      <c r="I5511">
        <v>20</v>
      </c>
      <c r="J5511">
        <v>1</v>
      </c>
      <c r="K5511">
        <v>1</v>
      </c>
      <c r="L5511">
        <v>0</v>
      </c>
      <c r="M5511">
        <v>1</v>
      </c>
      <c r="N5511">
        <v>0</v>
      </c>
      <c r="O5511">
        <v>0</v>
      </c>
      <c r="P5511">
        <v>1</v>
      </c>
      <c r="Q5511">
        <v>0</v>
      </c>
      <c r="R5511">
        <v>0</v>
      </c>
      <c r="S5511">
        <v>0</v>
      </c>
      <c r="T5511">
        <v>0</v>
      </c>
      <c r="V5511">
        <f t="shared" si="87"/>
        <v>3.5873722273609424E-2</v>
      </c>
      <c r="W5511">
        <f>IF(V5511&gt;'Decision Analysis'!$AB$4, 1, 0)</f>
        <v>0</v>
      </c>
      <c r="X5511" s="1">
        <v>0</v>
      </c>
      <c r="Y5511">
        <v>0.68876296546718241</v>
      </c>
      <c r="Z5511">
        <v>0</v>
      </c>
    </row>
    <row r="5512" spans="2:26">
      <c r="B5512" s="1">
        <v>0</v>
      </c>
      <c r="C5512">
        <v>0.17871739444263157</v>
      </c>
      <c r="D5512" s="3" t="s">
        <v>6345</v>
      </c>
      <c r="E5512" s="4">
        <v>5640</v>
      </c>
      <c r="F5512">
        <v>73168</v>
      </c>
      <c r="G5512">
        <v>1</v>
      </c>
      <c r="H5512">
        <v>70</v>
      </c>
      <c r="I5512">
        <v>21</v>
      </c>
      <c r="J5512">
        <v>1</v>
      </c>
      <c r="K5512">
        <v>1</v>
      </c>
      <c r="L5512">
        <v>0</v>
      </c>
      <c r="M5512">
        <v>1</v>
      </c>
      <c r="N5512">
        <v>1</v>
      </c>
      <c r="O5512">
        <v>0</v>
      </c>
      <c r="P5512">
        <v>1</v>
      </c>
      <c r="Q5512">
        <v>0</v>
      </c>
      <c r="R5512">
        <v>1</v>
      </c>
      <c r="S5512">
        <v>0</v>
      </c>
      <c r="T5512">
        <v>0</v>
      </c>
      <c r="V5512">
        <f t="shared" si="87"/>
        <v>-5.6383242505915906E-2</v>
      </c>
      <c r="W5512">
        <f>IF(V5512&gt;'Decision Analysis'!$AB$4, 1, 0)</f>
        <v>0</v>
      </c>
      <c r="X5512" s="1">
        <v>0</v>
      </c>
      <c r="Y5512">
        <v>0.68885061223472033</v>
      </c>
      <c r="Z5512">
        <v>0</v>
      </c>
    </row>
    <row r="5513" spans="2:26">
      <c r="B5513" s="1">
        <v>0</v>
      </c>
      <c r="C5513">
        <v>0.63103881740525314</v>
      </c>
      <c r="D5513" s="3" t="s">
        <v>2195</v>
      </c>
      <c r="E5513" s="4">
        <v>8457</v>
      </c>
      <c r="F5513">
        <v>26023</v>
      </c>
      <c r="G5513">
        <v>0</v>
      </c>
      <c r="H5513">
        <v>66</v>
      </c>
      <c r="I5513">
        <v>26</v>
      </c>
      <c r="J5513">
        <v>1</v>
      </c>
      <c r="K5513">
        <v>1</v>
      </c>
      <c r="L5513">
        <v>0</v>
      </c>
      <c r="M5513">
        <v>1</v>
      </c>
      <c r="N5513">
        <v>1</v>
      </c>
      <c r="O5513">
        <v>0</v>
      </c>
      <c r="P5513">
        <v>1</v>
      </c>
      <c r="Q5513">
        <v>0</v>
      </c>
      <c r="R5513">
        <v>0</v>
      </c>
      <c r="S5513">
        <v>0</v>
      </c>
      <c r="T5513">
        <v>0</v>
      </c>
      <c r="V5513">
        <f t="shared" si="87"/>
        <v>-4.540711930434975E-2</v>
      </c>
      <c r="W5513">
        <f>IF(V5513&gt;'Decision Analysis'!$AB$4, 1, 0)</f>
        <v>0</v>
      </c>
      <c r="X5513" s="1">
        <v>0</v>
      </c>
      <c r="Y5513">
        <v>0.68890367666674013</v>
      </c>
      <c r="Z5513">
        <v>0</v>
      </c>
    </row>
    <row r="5514" spans="2:26">
      <c r="B5514" s="1">
        <v>0</v>
      </c>
      <c r="C5514">
        <v>0.17306666503337523</v>
      </c>
      <c r="D5514" s="3" t="s">
        <v>6383</v>
      </c>
      <c r="E5514" s="4">
        <v>21904</v>
      </c>
      <c r="F5514">
        <v>22254</v>
      </c>
      <c r="G5514">
        <v>0</v>
      </c>
      <c r="H5514">
        <v>97</v>
      </c>
      <c r="I5514">
        <v>22</v>
      </c>
      <c r="J5514">
        <v>0</v>
      </c>
      <c r="K5514">
        <v>1</v>
      </c>
      <c r="L5514">
        <v>1</v>
      </c>
      <c r="M5514">
        <v>1</v>
      </c>
      <c r="N5514">
        <v>0</v>
      </c>
      <c r="O5514">
        <v>0</v>
      </c>
      <c r="P5514">
        <v>1</v>
      </c>
      <c r="Q5514">
        <v>1</v>
      </c>
      <c r="R5514">
        <v>0</v>
      </c>
      <c r="S5514">
        <v>0</v>
      </c>
      <c r="T5514">
        <v>0</v>
      </c>
      <c r="V5514">
        <f t="shared" si="87"/>
        <v>7.8474383537082082E-2</v>
      </c>
      <c r="W5514">
        <f>IF(V5514&gt;'Decision Analysis'!$AB$4, 1, 0)</f>
        <v>0</v>
      </c>
      <c r="X5514" s="1">
        <v>0</v>
      </c>
      <c r="Y5514">
        <v>0.68898465423331812</v>
      </c>
      <c r="Z5514">
        <v>0</v>
      </c>
    </row>
    <row r="5515" spans="2:26">
      <c r="B5515" s="1">
        <v>0</v>
      </c>
      <c r="C5515">
        <v>0.33259983376255253</v>
      </c>
      <c r="D5515" s="3" t="s">
        <v>4929</v>
      </c>
      <c r="E5515" s="4">
        <v>9890</v>
      </c>
      <c r="F5515">
        <v>52408</v>
      </c>
      <c r="G5515">
        <v>1</v>
      </c>
      <c r="H5515">
        <v>131</v>
      </c>
      <c r="I5515">
        <v>13</v>
      </c>
      <c r="J5515">
        <v>0</v>
      </c>
      <c r="K5515">
        <v>1</v>
      </c>
      <c r="L5515">
        <v>0</v>
      </c>
      <c r="M5515">
        <v>1</v>
      </c>
      <c r="N5515">
        <v>0</v>
      </c>
      <c r="O5515">
        <v>0</v>
      </c>
      <c r="P5515">
        <v>1</v>
      </c>
      <c r="Q5515">
        <v>0</v>
      </c>
      <c r="R5515">
        <v>0</v>
      </c>
      <c r="S5515">
        <v>0</v>
      </c>
      <c r="T5515">
        <v>0</v>
      </c>
      <c r="V5515">
        <f t="shared" si="87"/>
        <v>0.17187904850050317</v>
      </c>
      <c r="W5515">
        <f>IF(V5515&gt;'Decision Analysis'!$AB$4, 1, 0)</f>
        <v>0</v>
      </c>
      <c r="X5515" s="1">
        <v>0</v>
      </c>
      <c r="Y5515">
        <v>0.68925457293598658</v>
      </c>
      <c r="Z5515">
        <v>0</v>
      </c>
    </row>
    <row r="5516" spans="2:26">
      <c r="B5516" s="1">
        <v>0</v>
      </c>
      <c r="C5516">
        <v>0.43146787790184277</v>
      </c>
      <c r="D5516" s="3" t="s">
        <v>4013</v>
      </c>
      <c r="E5516" s="4">
        <v>2433</v>
      </c>
      <c r="F5516">
        <v>28519</v>
      </c>
      <c r="G5516">
        <v>0</v>
      </c>
      <c r="H5516">
        <v>101</v>
      </c>
      <c r="I5516">
        <v>9</v>
      </c>
      <c r="J5516">
        <v>0</v>
      </c>
      <c r="K5516">
        <v>1</v>
      </c>
      <c r="L5516">
        <v>0</v>
      </c>
      <c r="M5516">
        <v>1</v>
      </c>
      <c r="N5516">
        <v>1</v>
      </c>
      <c r="O5516">
        <v>0</v>
      </c>
      <c r="P5516">
        <v>1</v>
      </c>
      <c r="Q5516">
        <v>0</v>
      </c>
      <c r="R5516">
        <v>0</v>
      </c>
      <c r="S5516">
        <v>0</v>
      </c>
      <c r="T5516">
        <v>0</v>
      </c>
      <c r="V5516">
        <f t="shared" si="87"/>
        <v>0.38138544523037554</v>
      </c>
      <c r="W5516">
        <f>IF(V5516&gt;'Decision Analysis'!$AB$4, 1, 0)</f>
        <v>1</v>
      </c>
      <c r="X5516" s="1">
        <v>0</v>
      </c>
      <c r="Y5516">
        <v>0.68927002916544211</v>
      </c>
      <c r="Z5516">
        <v>0</v>
      </c>
    </row>
    <row r="5517" spans="2:26">
      <c r="B5517" s="1">
        <v>0</v>
      </c>
      <c r="C5517">
        <v>0.21081635598596948</v>
      </c>
      <c r="D5517" s="3" t="s">
        <v>6025</v>
      </c>
      <c r="E5517" s="4">
        <v>5107</v>
      </c>
      <c r="F5517">
        <v>35625</v>
      </c>
      <c r="G5517">
        <v>0</v>
      </c>
      <c r="H5517">
        <v>73</v>
      </c>
      <c r="I5517">
        <v>10</v>
      </c>
      <c r="J5517">
        <v>1</v>
      </c>
      <c r="K5517">
        <v>1</v>
      </c>
      <c r="L5517">
        <v>1</v>
      </c>
      <c r="M5517">
        <v>0</v>
      </c>
      <c r="N5517">
        <v>1</v>
      </c>
      <c r="O5517">
        <v>0</v>
      </c>
      <c r="P5517">
        <v>1</v>
      </c>
      <c r="Q5517">
        <v>0</v>
      </c>
      <c r="R5517">
        <v>0</v>
      </c>
      <c r="S5517">
        <v>0</v>
      </c>
      <c r="T5517">
        <v>0</v>
      </c>
      <c r="V5517">
        <f t="shared" si="87"/>
        <v>0.17567908952085301</v>
      </c>
      <c r="W5517">
        <f>IF(V5517&gt;'Decision Analysis'!$AB$4, 1, 0)</f>
        <v>0</v>
      </c>
      <c r="X5517" s="1">
        <v>0</v>
      </c>
      <c r="Y5517">
        <v>0.68928777132615804</v>
      </c>
      <c r="Z5517">
        <v>0</v>
      </c>
    </row>
    <row r="5518" spans="2:26">
      <c r="B5518" s="1">
        <v>1</v>
      </c>
      <c r="C5518">
        <v>0.67147526921307443</v>
      </c>
      <c r="D5518" s="3" t="s">
        <v>1849</v>
      </c>
      <c r="E5518" s="4">
        <v>2847</v>
      </c>
      <c r="F5518">
        <v>66880</v>
      </c>
      <c r="G5518">
        <v>0</v>
      </c>
      <c r="H5518">
        <v>117</v>
      </c>
      <c r="I5518">
        <v>7</v>
      </c>
      <c r="J5518">
        <v>0</v>
      </c>
      <c r="K5518">
        <v>1</v>
      </c>
      <c r="L5518">
        <v>0</v>
      </c>
      <c r="M5518">
        <v>1</v>
      </c>
      <c r="N5518">
        <v>1</v>
      </c>
      <c r="O5518">
        <v>0</v>
      </c>
      <c r="P5518">
        <v>1</v>
      </c>
      <c r="Q5518">
        <v>0</v>
      </c>
      <c r="R5518">
        <v>0</v>
      </c>
      <c r="S5518">
        <v>0</v>
      </c>
      <c r="T5518">
        <v>0</v>
      </c>
      <c r="V5518">
        <f t="shared" si="87"/>
        <v>0.30936454065955132</v>
      </c>
      <c r="W5518">
        <f>IF(V5518&gt;'Decision Analysis'!$AB$4, 1, 0)</f>
        <v>0</v>
      </c>
      <c r="X5518" s="1">
        <v>1</v>
      </c>
      <c r="Y5518">
        <v>0.68959366236328778</v>
      </c>
      <c r="Z5518">
        <v>0</v>
      </c>
    </row>
    <row r="5519" spans="2:26">
      <c r="B5519" s="1">
        <v>0</v>
      </c>
      <c r="C5519">
        <v>0.54325502018595817</v>
      </c>
      <c r="D5519" s="3" t="s">
        <v>2990</v>
      </c>
      <c r="E5519" s="4">
        <v>10794</v>
      </c>
      <c r="F5519">
        <v>24195</v>
      </c>
      <c r="G5519">
        <v>0</v>
      </c>
      <c r="H5519">
        <v>74</v>
      </c>
      <c r="I5519">
        <v>32</v>
      </c>
      <c r="J5519">
        <v>0</v>
      </c>
      <c r="K5519">
        <v>1</v>
      </c>
      <c r="L5519">
        <v>0</v>
      </c>
      <c r="M5519">
        <v>1</v>
      </c>
      <c r="N5519">
        <v>0</v>
      </c>
      <c r="O5519">
        <v>0</v>
      </c>
      <c r="P5519">
        <v>1</v>
      </c>
      <c r="Q5519">
        <v>1</v>
      </c>
      <c r="R5519">
        <v>0</v>
      </c>
      <c r="S5519">
        <v>0</v>
      </c>
      <c r="T5519">
        <v>0</v>
      </c>
      <c r="V5519">
        <f t="shared" si="87"/>
        <v>-5.435977133902558E-2</v>
      </c>
      <c r="W5519">
        <f>IF(V5519&gt;'Decision Analysis'!$AB$4, 1, 0)</f>
        <v>0</v>
      </c>
      <c r="X5519" s="1">
        <v>0</v>
      </c>
      <c r="Y5519">
        <v>0.68971816668739461</v>
      </c>
      <c r="Z5519">
        <v>0</v>
      </c>
    </row>
    <row r="5520" spans="2:26">
      <c r="B5520" s="1">
        <v>0</v>
      </c>
      <c r="C5520">
        <v>0.28177108675323942</v>
      </c>
      <c r="D5520" s="3" t="s">
        <v>5387</v>
      </c>
      <c r="E5520" s="4">
        <v>14032</v>
      </c>
      <c r="F5520">
        <v>91061</v>
      </c>
      <c r="G5520">
        <v>0</v>
      </c>
      <c r="H5520">
        <v>134</v>
      </c>
      <c r="I5520">
        <v>22</v>
      </c>
      <c r="J5520">
        <v>0</v>
      </c>
      <c r="K5520">
        <v>1</v>
      </c>
      <c r="L5520">
        <v>0</v>
      </c>
      <c r="M5520">
        <v>1</v>
      </c>
      <c r="N5520">
        <v>0</v>
      </c>
      <c r="O5520">
        <v>1</v>
      </c>
      <c r="P5520">
        <v>1</v>
      </c>
      <c r="Q5520">
        <v>0</v>
      </c>
      <c r="R5520">
        <v>0</v>
      </c>
      <c r="S5520">
        <v>0</v>
      </c>
      <c r="T5520">
        <v>0</v>
      </c>
      <c r="V5520">
        <f t="shared" si="87"/>
        <v>-0.1006551576459077</v>
      </c>
      <c r="W5520">
        <f>IF(V5520&gt;'Decision Analysis'!$AB$4, 1, 0)</f>
        <v>0</v>
      </c>
      <c r="X5520" s="1">
        <v>0</v>
      </c>
      <c r="Y5520">
        <v>0.68993693342895102</v>
      </c>
      <c r="Z5520">
        <v>0</v>
      </c>
    </row>
    <row r="5521" spans="2:26">
      <c r="B5521" s="1">
        <v>0</v>
      </c>
      <c r="C5521">
        <v>0.12374109221796556</v>
      </c>
      <c r="D5521" s="3" t="s">
        <v>6839</v>
      </c>
      <c r="E5521" s="4">
        <v>8026</v>
      </c>
      <c r="F5521">
        <v>87421</v>
      </c>
      <c r="G5521">
        <v>0</v>
      </c>
      <c r="H5521">
        <v>121</v>
      </c>
      <c r="I5521">
        <v>21</v>
      </c>
      <c r="J5521">
        <v>0</v>
      </c>
      <c r="K5521">
        <v>1</v>
      </c>
      <c r="L5521">
        <v>0</v>
      </c>
      <c r="M5521">
        <v>1</v>
      </c>
      <c r="N5521">
        <v>0</v>
      </c>
      <c r="O5521">
        <v>0</v>
      </c>
      <c r="P5521">
        <v>1</v>
      </c>
      <c r="Q5521">
        <v>0</v>
      </c>
      <c r="R5521">
        <v>0</v>
      </c>
      <c r="S5521">
        <v>0</v>
      </c>
      <c r="T5521">
        <v>0</v>
      </c>
      <c r="V5521">
        <f t="shared" si="87"/>
        <v>-3.7907573728944821E-2</v>
      </c>
      <c r="W5521">
        <f>IF(V5521&gt;'Decision Analysis'!$AB$4, 1, 0)</f>
        <v>0</v>
      </c>
      <c r="X5521" s="1">
        <v>0</v>
      </c>
      <c r="Y5521">
        <v>0.69008430125661391</v>
      </c>
      <c r="Z5521">
        <v>0</v>
      </c>
    </row>
    <row r="5522" spans="2:26">
      <c r="B5522" s="1">
        <v>1</v>
      </c>
      <c r="C5522">
        <v>0.66728000001389531</v>
      </c>
      <c r="D5522" s="3" t="s">
        <v>1891</v>
      </c>
      <c r="E5522" s="4">
        <v>2839</v>
      </c>
      <c r="F5522">
        <v>0</v>
      </c>
      <c r="G5522">
        <v>1</v>
      </c>
      <c r="H5522">
        <v>101</v>
      </c>
      <c r="I5522">
        <v>22</v>
      </c>
      <c r="J5522">
        <v>1</v>
      </c>
      <c r="K5522">
        <v>1</v>
      </c>
      <c r="L5522">
        <v>0</v>
      </c>
      <c r="M5522">
        <v>1</v>
      </c>
      <c r="N5522">
        <v>0</v>
      </c>
      <c r="O5522">
        <v>0</v>
      </c>
      <c r="P5522">
        <v>1</v>
      </c>
      <c r="Q5522">
        <v>1</v>
      </c>
      <c r="R5522">
        <v>0</v>
      </c>
      <c r="S5522">
        <v>1</v>
      </c>
      <c r="T5522">
        <v>0</v>
      </c>
      <c r="V5522">
        <f t="shared" si="87"/>
        <v>0.19603041915056438</v>
      </c>
      <c r="W5522">
        <f>IF(V5522&gt;'Decision Analysis'!$AB$4, 1, 0)</f>
        <v>0</v>
      </c>
      <c r="X5522" s="1">
        <v>1</v>
      </c>
      <c r="Y5522">
        <v>0.69018365568024276</v>
      </c>
      <c r="Z5522">
        <v>0</v>
      </c>
    </row>
    <row r="5523" spans="2:26">
      <c r="B5523" s="1">
        <v>0</v>
      </c>
      <c r="C5523">
        <v>0.36357513226735177</v>
      </c>
      <c r="D5523" s="3" t="s">
        <v>4626</v>
      </c>
      <c r="E5523" s="4">
        <v>29091</v>
      </c>
      <c r="F5523">
        <v>34226</v>
      </c>
      <c r="G5523">
        <v>0</v>
      </c>
      <c r="H5523">
        <v>214</v>
      </c>
      <c r="I5523">
        <v>29</v>
      </c>
      <c r="J5523">
        <v>1</v>
      </c>
      <c r="K5523">
        <v>1</v>
      </c>
      <c r="L5523">
        <v>0</v>
      </c>
      <c r="M5523">
        <v>1</v>
      </c>
      <c r="N5523">
        <v>0</v>
      </c>
      <c r="O5523">
        <v>0</v>
      </c>
      <c r="P5523">
        <v>1</v>
      </c>
      <c r="Q5523">
        <v>0</v>
      </c>
      <c r="R5523">
        <v>0</v>
      </c>
      <c r="S5523">
        <v>0</v>
      </c>
      <c r="T5523">
        <v>0</v>
      </c>
      <c r="V5523">
        <f t="shared" si="87"/>
        <v>-0.37624013672585993</v>
      </c>
      <c r="W5523">
        <f>IF(V5523&gt;'Decision Analysis'!$AB$4, 1, 0)</f>
        <v>0</v>
      </c>
      <c r="X5523" s="1">
        <v>0</v>
      </c>
      <c r="Y5523">
        <v>0.69022958664699907</v>
      </c>
      <c r="Z5523">
        <v>0</v>
      </c>
    </row>
    <row r="5524" spans="2:26">
      <c r="B5524" s="1">
        <v>0</v>
      </c>
      <c r="C5524">
        <v>0.17816862332549346</v>
      </c>
      <c r="D5524" s="3" t="s">
        <v>6350</v>
      </c>
      <c r="E5524" s="4">
        <v>17817</v>
      </c>
      <c r="F5524">
        <v>0</v>
      </c>
      <c r="G5524">
        <v>0</v>
      </c>
      <c r="H5524">
        <v>114</v>
      </c>
      <c r="I5524">
        <v>4</v>
      </c>
      <c r="J5524">
        <v>0</v>
      </c>
      <c r="K5524">
        <v>1</v>
      </c>
      <c r="L5524">
        <v>0</v>
      </c>
      <c r="M5524">
        <v>1</v>
      </c>
      <c r="N5524">
        <v>1</v>
      </c>
      <c r="O5524">
        <v>0</v>
      </c>
      <c r="P5524">
        <v>1</v>
      </c>
      <c r="Q5524">
        <v>0</v>
      </c>
      <c r="R5524">
        <v>1</v>
      </c>
      <c r="S5524">
        <v>1</v>
      </c>
      <c r="T5524">
        <v>0</v>
      </c>
      <c r="V5524">
        <f t="shared" si="87"/>
        <v>0.43287753170103171</v>
      </c>
      <c r="W5524">
        <f>IF(V5524&gt;'Decision Analysis'!$AB$4, 1, 0)</f>
        <v>1</v>
      </c>
      <c r="X5524" s="1">
        <v>0</v>
      </c>
      <c r="Y5524">
        <v>0.69023380600392525</v>
      </c>
      <c r="Z5524">
        <v>0</v>
      </c>
    </row>
    <row r="5525" spans="2:26">
      <c r="B5525" s="1">
        <v>0</v>
      </c>
      <c r="C5525">
        <v>0.71995238155124353</v>
      </c>
      <c r="D5525" s="3" t="s">
        <v>1436</v>
      </c>
      <c r="E5525" s="4">
        <v>2837</v>
      </c>
      <c r="F5525">
        <v>90893</v>
      </c>
      <c r="G5525">
        <v>1</v>
      </c>
      <c r="H5525">
        <v>100</v>
      </c>
      <c r="I5525">
        <v>8</v>
      </c>
      <c r="J5525">
        <v>0</v>
      </c>
      <c r="K5525">
        <v>1</v>
      </c>
      <c r="L5525">
        <v>0</v>
      </c>
      <c r="M5525">
        <v>1</v>
      </c>
      <c r="N5525">
        <v>1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V5525">
        <f t="shared" si="87"/>
        <v>0.25288801538656208</v>
      </c>
      <c r="W5525">
        <f>IF(V5525&gt;'Decision Analysis'!$AB$4, 1, 0)</f>
        <v>0</v>
      </c>
      <c r="X5525" s="1">
        <v>0</v>
      </c>
      <c r="Y5525">
        <v>0.69027664591105498</v>
      </c>
      <c r="Z5525">
        <v>0</v>
      </c>
    </row>
    <row r="5526" spans="2:26">
      <c r="B5526" s="1">
        <v>0</v>
      </c>
      <c r="C5526">
        <v>0.21700193743081853</v>
      </c>
      <c r="D5526" s="3" t="s">
        <v>5965</v>
      </c>
      <c r="E5526" s="4">
        <v>2437</v>
      </c>
      <c r="F5526">
        <v>34759</v>
      </c>
      <c r="G5526">
        <v>1</v>
      </c>
      <c r="H5526">
        <v>45</v>
      </c>
      <c r="I5526">
        <v>30</v>
      </c>
      <c r="J5526">
        <v>0</v>
      </c>
      <c r="K5526">
        <v>1</v>
      </c>
      <c r="L5526">
        <v>0</v>
      </c>
      <c r="M5526">
        <v>1</v>
      </c>
      <c r="N5526">
        <v>1</v>
      </c>
      <c r="O5526">
        <v>0</v>
      </c>
      <c r="P5526">
        <v>0</v>
      </c>
      <c r="Q5526">
        <v>1</v>
      </c>
      <c r="R5526">
        <v>0</v>
      </c>
      <c r="S5526">
        <v>0</v>
      </c>
      <c r="T5526">
        <v>0</v>
      </c>
      <c r="V5526">
        <f t="shared" si="87"/>
        <v>8.0827063581620867E-2</v>
      </c>
      <c r="W5526">
        <f>IF(V5526&gt;'Decision Analysis'!$AB$4, 1, 0)</f>
        <v>0</v>
      </c>
      <c r="X5526" s="1">
        <v>0</v>
      </c>
      <c r="Y5526">
        <v>0.69033981845264314</v>
      </c>
      <c r="Z5526">
        <v>0</v>
      </c>
    </row>
    <row r="5527" spans="2:26">
      <c r="B5527" s="1">
        <v>0</v>
      </c>
      <c r="C5527">
        <v>4.2411973254015654E-2</v>
      </c>
      <c r="D5527" s="3" t="s">
        <v>7592</v>
      </c>
      <c r="E5527" s="4">
        <v>6315</v>
      </c>
      <c r="F5527">
        <v>0</v>
      </c>
      <c r="G5527">
        <v>1</v>
      </c>
      <c r="H5527">
        <v>117</v>
      </c>
      <c r="I5527">
        <v>15</v>
      </c>
      <c r="J5527">
        <v>1</v>
      </c>
      <c r="K5527">
        <v>1</v>
      </c>
      <c r="L5527">
        <v>1</v>
      </c>
      <c r="M5527">
        <v>1</v>
      </c>
      <c r="N5527">
        <v>0</v>
      </c>
      <c r="O5527">
        <v>0</v>
      </c>
      <c r="P5527">
        <v>1</v>
      </c>
      <c r="Q5527">
        <v>0</v>
      </c>
      <c r="R5527">
        <v>1</v>
      </c>
      <c r="S5527">
        <v>1</v>
      </c>
      <c r="T5527">
        <v>0</v>
      </c>
      <c r="V5527">
        <f t="shared" si="87"/>
        <v>0.31988107564670437</v>
      </c>
      <c r="W5527">
        <f>IF(V5527&gt;'Decision Analysis'!$AB$4, 1, 0)</f>
        <v>0</v>
      </c>
      <c r="X5527" s="1">
        <v>0</v>
      </c>
      <c r="Y5527">
        <v>0.69036198672389704</v>
      </c>
      <c r="Z5527">
        <v>0</v>
      </c>
    </row>
    <row r="5528" spans="2:26">
      <c r="B5528" s="1">
        <v>0</v>
      </c>
      <c r="C5528">
        <v>0.51273347181860984</v>
      </c>
      <c r="D5528" s="3" t="s">
        <v>3274</v>
      </c>
      <c r="E5528" s="4">
        <v>8630</v>
      </c>
      <c r="F5528">
        <v>24065</v>
      </c>
      <c r="G5528">
        <v>1</v>
      </c>
      <c r="H5528">
        <v>77</v>
      </c>
      <c r="I5528">
        <v>30</v>
      </c>
      <c r="J5528">
        <v>0</v>
      </c>
      <c r="K5528">
        <v>0</v>
      </c>
      <c r="L5528">
        <v>0</v>
      </c>
      <c r="M5528">
        <v>1</v>
      </c>
      <c r="N5528">
        <v>0</v>
      </c>
      <c r="O5528">
        <v>1</v>
      </c>
      <c r="P5528">
        <v>0</v>
      </c>
      <c r="Q5528">
        <v>0</v>
      </c>
      <c r="R5528">
        <v>0</v>
      </c>
      <c r="S5528">
        <v>0</v>
      </c>
      <c r="T5528">
        <v>0</v>
      </c>
      <c r="V5528">
        <f t="shared" si="87"/>
        <v>0.14597596909603053</v>
      </c>
      <c r="W5528">
        <f>IF(V5528&gt;'Decision Analysis'!$AB$4, 1, 0)</f>
        <v>0</v>
      </c>
      <c r="X5528" s="1">
        <v>0</v>
      </c>
      <c r="Y5528">
        <v>0.69049516305816139</v>
      </c>
      <c r="Z5528">
        <v>0</v>
      </c>
    </row>
    <row r="5529" spans="2:26">
      <c r="B5529" s="1">
        <v>1</v>
      </c>
      <c r="C5529">
        <v>0.4784236873865238</v>
      </c>
      <c r="D5529" s="3" t="s">
        <v>3581</v>
      </c>
      <c r="E5529" s="4">
        <v>21424</v>
      </c>
      <c r="F5529">
        <v>0</v>
      </c>
      <c r="G5529">
        <v>1</v>
      </c>
      <c r="H5529">
        <v>81</v>
      </c>
      <c r="I5529">
        <v>9</v>
      </c>
      <c r="J5529">
        <v>0</v>
      </c>
      <c r="K5529">
        <v>0</v>
      </c>
      <c r="L5529">
        <v>0</v>
      </c>
      <c r="M5529">
        <v>1</v>
      </c>
      <c r="N5529">
        <v>1</v>
      </c>
      <c r="O5529">
        <v>0</v>
      </c>
      <c r="P5529">
        <v>1</v>
      </c>
      <c r="Q5529">
        <v>0</v>
      </c>
      <c r="R5529">
        <v>0</v>
      </c>
      <c r="S5529">
        <v>1</v>
      </c>
      <c r="T5529">
        <v>0</v>
      </c>
      <c r="V5529">
        <f t="shared" si="87"/>
        <v>0.47483385319414489</v>
      </c>
      <c r="W5529">
        <f>IF(V5529&gt;'Decision Analysis'!$AB$4, 1, 0)</f>
        <v>1</v>
      </c>
      <c r="X5529" s="1">
        <v>1</v>
      </c>
      <c r="Y5529">
        <v>0.69051614063350308</v>
      </c>
      <c r="Z5529">
        <v>0</v>
      </c>
    </row>
    <row r="5530" spans="2:26">
      <c r="B5530" s="1">
        <v>0</v>
      </c>
      <c r="C5530">
        <v>0.1816087226297747</v>
      </c>
      <c r="D5530" s="3" t="s">
        <v>6322</v>
      </c>
      <c r="E5530" s="4">
        <v>7077</v>
      </c>
      <c r="F5530">
        <v>0</v>
      </c>
      <c r="G5530">
        <v>1</v>
      </c>
      <c r="H5530">
        <v>96</v>
      </c>
      <c r="I5530">
        <v>8</v>
      </c>
      <c r="J5530">
        <v>1</v>
      </c>
      <c r="K5530">
        <v>1</v>
      </c>
      <c r="L5530">
        <v>0</v>
      </c>
      <c r="M5530">
        <v>1</v>
      </c>
      <c r="N5530">
        <v>1</v>
      </c>
      <c r="O5530">
        <v>0</v>
      </c>
      <c r="P5530">
        <v>0</v>
      </c>
      <c r="Q5530">
        <v>1</v>
      </c>
      <c r="R5530">
        <v>0</v>
      </c>
      <c r="S5530">
        <v>1</v>
      </c>
      <c r="T5530">
        <v>0</v>
      </c>
      <c r="V5530">
        <f t="shared" si="87"/>
        <v>0.41322615607731045</v>
      </c>
      <c r="W5530">
        <f>IF(V5530&gt;'Decision Analysis'!$AB$4, 1, 0)</f>
        <v>1</v>
      </c>
      <c r="X5530" s="1">
        <v>0</v>
      </c>
      <c r="Y5530">
        <v>0.6906630116005722</v>
      </c>
      <c r="Z5530">
        <v>0</v>
      </c>
    </row>
    <row r="5531" spans="2:26">
      <c r="B5531" s="1">
        <v>1</v>
      </c>
      <c r="C5531">
        <v>0.53103037110112161</v>
      </c>
      <c r="D5531" s="3" t="s">
        <v>3091</v>
      </c>
      <c r="E5531" s="4">
        <v>2435</v>
      </c>
      <c r="F5531">
        <v>43721</v>
      </c>
      <c r="G5531">
        <v>0</v>
      </c>
      <c r="H5531">
        <v>93</v>
      </c>
      <c r="I5531">
        <v>5</v>
      </c>
      <c r="J5531">
        <v>0</v>
      </c>
      <c r="K5531">
        <v>0</v>
      </c>
      <c r="L5531">
        <v>0</v>
      </c>
      <c r="M5531">
        <v>1</v>
      </c>
      <c r="N5531">
        <v>1</v>
      </c>
      <c r="O5531">
        <v>0</v>
      </c>
      <c r="P5531">
        <v>1</v>
      </c>
      <c r="Q5531">
        <v>0</v>
      </c>
      <c r="R5531">
        <v>0</v>
      </c>
      <c r="S5531">
        <v>0</v>
      </c>
      <c r="T5531">
        <v>0</v>
      </c>
      <c r="V5531">
        <f t="shared" si="87"/>
        <v>0.52983819360666473</v>
      </c>
      <c r="W5531">
        <f>IF(V5531&gt;'Decision Analysis'!$AB$4, 1, 0)</f>
        <v>1</v>
      </c>
      <c r="X5531" s="1">
        <v>1</v>
      </c>
      <c r="Y5531">
        <v>0.69097558394585534</v>
      </c>
      <c r="Z5531">
        <v>0</v>
      </c>
    </row>
    <row r="5532" spans="2:26">
      <c r="B5532" s="1">
        <v>0</v>
      </c>
      <c r="C5532">
        <v>0.24991206929549206</v>
      </c>
      <c r="D5532" s="3" t="s">
        <v>5653</v>
      </c>
      <c r="E5532" s="4">
        <v>2875</v>
      </c>
      <c r="F5532">
        <v>84768</v>
      </c>
      <c r="G5532">
        <v>1</v>
      </c>
      <c r="H5532">
        <v>108</v>
      </c>
      <c r="I5532">
        <v>6</v>
      </c>
      <c r="J5532">
        <v>0</v>
      </c>
      <c r="K5532">
        <v>1</v>
      </c>
      <c r="L5532">
        <v>1</v>
      </c>
      <c r="M5532">
        <v>1</v>
      </c>
      <c r="N5532">
        <v>1</v>
      </c>
      <c r="O5532">
        <v>0</v>
      </c>
      <c r="P5532">
        <v>1</v>
      </c>
      <c r="Q5532">
        <v>0</v>
      </c>
      <c r="R5532">
        <v>0</v>
      </c>
      <c r="S5532">
        <v>0</v>
      </c>
      <c r="T5532">
        <v>0</v>
      </c>
      <c r="V5532">
        <f t="shared" si="87"/>
        <v>0.37452996896016771</v>
      </c>
      <c r="W5532">
        <f>IF(V5532&gt;'Decision Analysis'!$AB$4, 1, 0)</f>
        <v>1</v>
      </c>
      <c r="X5532" s="1">
        <v>0</v>
      </c>
      <c r="Y5532">
        <v>0.69098954493691656</v>
      </c>
      <c r="Z5532">
        <v>0</v>
      </c>
    </row>
    <row r="5533" spans="2:26">
      <c r="B5533" s="1">
        <v>0</v>
      </c>
      <c r="C5533">
        <v>0.83724706798663695</v>
      </c>
      <c r="D5533" s="3" t="s">
        <v>350</v>
      </c>
      <c r="E5533" s="4">
        <v>7463</v>
      </c>
      <c r="F5533">
        <v>70263</v>
      </c>
      <c r="G5533">
        <v>0</v>
      </c>
      <c r="H5533">
        <v>79</v>
      </c>
      <c r="I5533">
        <v>30</v>
      </c>
      <c r="J5533">
        <v>0</v>
      </c>
      <c r="K5533">
        <v>1</v>
      </c>
      <c r="L5533">
        <v>0</v>
      </c>
      <c r="M5533">
        <v>1</v>
      </c>
      <c r="N5533">
        <v>0</v>
      </c>
      <c r="O5533">
        <v>0</v>
      </c>
      <c r="P5533">
        <v>1</v>
      </c>
      <c r="Q5533">
        <v>0</v>
      </c>
      <c r="R5533">
        <v>0</v>
      </c>
      <c r="S5533">
        <v>0</v>
      </c>
      <c r="T5533">
        <v>0</v>
      </c>
      <c r="V5533">
        <f t="shared" si="87"/>
        <v>-0.1221596604533724</v>
      </c>
      <c r="W5533">
        <f>IF(V5533&gt;'Decision Analysis'!$AB$4, 1, 0)</f>
        <v>0</v>
      </c>
      <c r="X5533" s="1">
        <v>0</v>
      </c>
      <c r="Y5533">
        <v>0.69125280142354439</v>
      </c>
      <c r="Z5533">
        <v>0</v>
      </c>
    </row>
    <row r="5534" spans="2:26">
      <c r="B5534" s="1">
        <v>0</v>
      </c>
      <c r="C5534">
        <v>4.6313175487477883E-2</v>
      </c>
      <c r="D5534" s="3" t="s">
        <v>7558</v>
      </c>
      <c r="E5534" s="4">
        <v>2499</v>
      </c>
      <c r="F5534">
        <v>28264</v>
      </c>
      <c r="G5534">
        <v>0</v>
      </c>
      <c r="H5534">
        <v>77</v>
      </c>
      <c r="I5534">
        <v>22</v>
      </c>
      <c r="J5534">
        <v>0</v>
      </c>
      <c r="K5534">
        <v>1</v>
      </c>
      <c r="L5534">
        <v>0</v>
      </c>
      <c r="M5534">
        <v>1</v>
      </c>
      <c r="N5534">
        <v>1</v>
      </c>
      <c r="O5534">
        <v>0</v>
      </c>
      <c r="P5534">
        <v>0</v>
      </c>
      <c r="Q5534">
        <v>0</v>
      </c>
      <c r="R5534">
        <v>0</v>
      </c>
      <c r="S5534">
        <v>0</v>
      </c>
      <c r="T5534">
        <v>0</v>
      </c>
      <c r="V5534">
        <f t="shared" si="87"/>
        <v>0.18671168396527668</v>
      </c>
      <c r="W5534">
        <f>IF(V5534&gt;'Decision Analysis'!$AB$4, 1, 0)</f>
        <v>0</v>
      </c>
      <c r="X5534" s="1">
        <v>0</v>
      </c>
      <c r="Y5534">
        <v>0.69134472622133081</v>
      </c>
      <c r="Z5534">
        <v>0</v>
      </c>
    </row>
    <row r="5535" spans="2:26">
      <c r="B5535" s="1">
        <v>0</v>
      </c>
      <c r="C5535">
        <v>4.1996703502720549E-2</v>
      </c>
      <c r="D5535" s="3" t="s">
        <v>7594</v>
      </c>
      <c r="E5535" s="4">
        <v>9935</v>
      </c>
      <c r="F5535">
        <v>34831</v>
      </c>
      <c r="G5535">
        <v>0</v>
      </c>
      <c r="H5535">
        <v>170</v>
      </c>
      <c r="I5535">
        <v>4</v>
      </c>
      <c r="J5535">
        <v>0</v>
      </c>
      <c r="K5535">
        <v>1</v>
      </c>
      <c r="L5535">
        <v>0</v>
      </c>
      <c r="M5535">
        <v>1</v>
      </c>
      <c r="N5535">
        <v>0</v>
      </c>
      <c r="O5535">
        <v>0</v>
      </c>
      <c r="P5535">
        <v>1</v>
      </c>
      <c r="Q5535">
        <v>0</v>
      </c>
      <c r="R5535">
        <v>1</v>
      </c>
      <c r="S5535">
        <v>0</v>
      </c>
      <c r="T5535">
        <v>0</v>
      </c>
      <c r="V5535">
        <f t="shared" si="87"/>
        <v>0.32095042373383875</v>
      </c>
      <c r="W5535">
        <f>IF(V5535&gt;'Decision Analysis'!$AB$4, 1, 0)</f>
        <v>0</v>
      </c>
      <c r="X5535" s="1">
        <v>0</v>
      </c>
      <c r="Y5535">
        <v>0.69136888519458883</v>
      </c>
      <c r="Z5535">
        <v>0</v>
      </c>
    </row>
    <row r="5536" spans="2:26">
      <c r="B5536" s="1">
        <v>0</v>
      </c>
      <c r="C5536">
        <v>0.78221402539974727</v>
      </c>
      <c r="D5536" s="3" t="s">
        <v>866</v>
      </c>
      <c r="E5536" s="4">
        <v>5974</v>
      </c>
      <c r="F5536">
        <v>41611</v>
      </c>
      <c r="G5536">
        <v>0</v>
      </c>
      <c r="H5536">
        <v>110</v>
      </c>
      <c r="I5536">
        <v>14</v>
      </c>
      <c r="J5536">
        <v>1</v>
      </c>
      <c r="K5536">
        <v>1</v>
      </c>
      <c r="L5536">
        <v>0</v>
      </c>
      <c r="M5536">
        <v>1</v>
      </c>
      <c r="N5536">
        <v>1</v>
      </c>
      <c r="O5536">
        <v>0</v>
      </c>
      <c r="P5536">
        <v>1</v>
      </c>
      <c r="Q5536">
        <v>0</v>
      </c>
      <c r="R5536">
        <v>0</v>
      </c>
      <c r="S5536">
        <v>0</v>
      </c>
      <c r="T5536">
        <v>0</v>
      </c>
      <c r="V5536">
        <f t="shared" si="87"/>
        <v>0.11928874361179596</v>
      </c>
      <c r="W5536">
        <f>IF(V5536&gt;'Decision Analysis'!$AB$4, 1, 0)</f>
        <v>0</v>
      </c>
      <c r="X5536" s="1">
        <v>0</v>
      </c>
      <c r="Y5536">
        <v>0.69163137427141486</v>
      </c>
      <c r="Z5536">
        <v>0</v>
      </c>
    </row>
    <row r="5537" spans="2:26">
      <c r="B5537" s="1">
        <v>1</v>
      </c>
      <c r="C5537">
        <v>0.11750147357466699</v>
      </c>
      <c r="D5537" s="3" t="s">
        <v>6895</v>
      </c>
      <c r="E5537" s="4">
        <v>12283</v>
      </c>
      <c r="F5537">
        <v>36328</v>
      </c>
      <c r="G5537">
        <v>0</v>
      </c>
      <c r="H5537">
        <v>181</v>
      </c>
      <c r="I5537">
        <v>6</v>
      </c>
      <c r="J5537">
        <v>0</v>
      </c>
      <c r="K5537">
        <v>0</v>
      </c>
      <c r="L5537">
        <v>0</v>
      </c>
      <c r="M5537">
        <v>1</v>
      </c>
      <c r="N5537">
        <v>0</v>
      </c>
      <c r="O5537">
        <v>1</v>
      </c>
      <c r="P5537">
        <v>1</v>
      </c>
      <c r="Q5537">
        <v>0</v>
      </c>
      <c r="R5537">
        <v>0</v>
      </c>
      <c r="S5537">
        <v>0</v>
      </c>
      <c r="T5537">
        <v>0</v>
      </c>
      <c r="V5537">
        <f t="shared" si="87"/>
        <v>0.41431166455464397</v>
      </c>
      <c r="W5537">
        <f>IF(V5537&gt;'Decision Analysis'!$AB$4, 1, 0)</f>
        <v>1</v>
      </c>
      <c r="X5537" s="1">
        <v>1</v>
      </c>
      <c r="Y5537">
        <v>0.69174073063383845</v>
      </c>
      <c r="Z5537">
        <v>0</v>
      </c>
    </row>
    <row r="5538" spans="2:26">
      <c r="B5538" s="1">
        <v>0</v>
      </c>
      <c r="C5538">
        <v>0.86213690734567905</v>
      </c>
      <c r="D5538" s="3" t="s">
        <v>133</v>
      </c>
      <c r="E5538" s="4">
        <v>7716</v>
      </c>
      <c r="F5538">
        <v>0</v>
      </c>
      <c r="G5538">
        <v>0</v>
      </c>
      <c r="H5538">
        <v>153</v>
      </c>
      <c r="I5538">
        <v>2</v>
      </c>
      <c r="J5538">
        <v>0</v>
      </c>
      <c r="K5538">
        <v>1</v>
      </c>
      <c r="L5538">
        <v>0</v>
      </c>
      <c r="M5538">
        <v>1</v>
      </c>
      <c r="N5538">
        <v>1</v>
      </c>
      <c r="O5538">
        <v>0</v>
      </c>
      <c r="P5538">
        <v>0</v>
      </c>
      <c r="Q5538">
        <v>0</v>
      </c>
      <c r="R5538">
        <v>1</v>
      </c>
      <c r="S5538">
        <v>1</v>
      </c>
      <c r="T5538">
        <v>0</v>
      </c>
      <c r="V5538">
        <f t="shared" si="87"/>
        <v>0.55508883905534512</v>
      </c>
      <c r="W5538">
        <f>IF(V5538&gt;'Decision Analysis'!$AB$4, 1, 0)</f>
        <v>1</v>
      </c>
      <c r="X5538" s="1">
        <v>0</v>
      </c>
      <c r="Y5538">
        <v>0.69182458459018947</v>
      </c>
      <c r="Z5538">
        <v>0</v>
      </c>
    </row>
    <row r="5539" spans="2:26">
      <c r="B5539" s="1">
        <v>0</v>
      </c>
      <c r="C5539">
        <v>0.45959525716472194</v>
      </c>
      <c r="D5539" s="3" t="s">
        <v>3754</v>
      </c>
      <c r="E5539" s="4">
        <v>15033</v>
      </c>
      <c r="F5539">
        <v>17150</v>
      </c>
      <c r="G5539">
        <v>1</v>
      </c>
      <c r="H5539">
        <v>37</v>
      </c>
      <c r="I5539">
        <v>28</v>
      </c>
      <c r="J5539">
        <v>0</v>
      </c>
      <c r="K5539">
        <v>1</v>
      </c>
      <c r="L5539">
        <v>0</v>
      </c>
      <c r="M5539">
        <v>1</v>
      </c>
      <c r="N5539">
        <v>1</v>
      </c>
      <c r="O5539">
        <v>0</v>
      </c>
      <c r="P5539">
        <v>1</v>
      </c>
      <c r="Q5539">
        <v>0</v>
      </c>
      <c r="R5539">
        <v>0</v>
      </c>
      <c r="S5539">
        <v>0</v>
      </c>
      <c r="T5539">
        <v>1</v>
      </c>
      <c r="V5539">
        <f t="shared" si="87"/>
        <v>2.7859998954889373E-2</v>
      </c>
      <c r="W5539">
        <f>IF(V5539&gt;'Decision Analysis'!$AB$4, 1, 0)</f>
        <v>0</v>
      </c>
      <c r="X5539" s="1">
        <v>0</v>
      </c>
      <c r="Y5539">
        <v>0.69186290991113653</v>
      </c>
      <c r="Z5539">
        <v>0</v>
      </c>
    </row>
    <row r="5540" spans="2:26">
      <c r="B5540" s="1">
        <v>0</v>
      </c>
      <c r="C5540">
        <v>0.3990630439478266</v>
      </c>
      <c r="D5540" s="3" t="s">
        <v>4302</v>
      </c>
      <c r="E5540" s="4">
        <v>2665</v>
      </c>
      <c r="F5540">
        <v>52266</v>
      </c>
      <c r="G5540">
        <v>0</v>
      </c>
      <c r="H5540">
        <v>88</v>
      </c>
      <c r="I5540">
        <v>14</v>
      </c>
      <c r="J5540">
        <v>1</v>
      </c>
      <c r="K5540">
        <v>1</v>
      </c>
      <c r="L5540">
        <v>0</v>
      </c>
      <c r="M5540">
        <v>1</v>
      </c>
      <c r="N5540">
        <v>1</v>
      </c>
      <c r="O5540">
        <v>0</v>
      </c>
      <c r="P5540">
        <v>0</v>
      </c>
      <c r="Q5540">
        <v>0</v>
      </c>
      <c r="R5540">
        <v>0</v>
      </c>
      <c r="S5540">
        <v>0</v>
      </c>
      <c r="T5540">
        <v>0</v>
      </c>
      <c r="V5540">
        <f t="shared" si="87"/>
        <v>0.13971757023343662</v>
      </c>
      <c r="W5540">
        <f>IF(V5540&gt;'Decision Analysis'!$AB$4, 1, 0)</f>
        <v>0</v>
      </c>
      <c r="X5540" s="1">
        <v>0</v>
      </c>
      <c r="Y5540">
        <v>0.69211926669446722</v>
      </c>
      <c r="Z5540">
        <v>0</v>
      </c>
    </row>
    <row r="5541" spans="2:26">
      <c r="B5541" s="1">
        <v>1</v>
      </c>
      <c r="C5541">
        <v>0.81136816265590872</v>
      </c>
      <c r="D5541" s="3" t="s">
        <v>595</v>
      </c>
      <c r="E5541" s="4">
        <v>2162</v>
      </c>
      <c r="F5541">
        <v>0</v>
      </c>
      <c r="G5541">
        <v>0</v>
      </c>
      <c r="H5541">
        <v>82</v>
      </c>
      <c r="I5541">
        <v>18</v>
      </c>
      <c r="J5541">
        <v>1</v>
      </c>
      <c r="K5541">
        <v>0</v>
      </c>
      <c r="L5541">
        <v>0</v>
      </c>
      <c r="M5541">
        <v>1</v>
      </c>
      <c r="N5541">
        <v>1</v>
      </c>
      <c r="O5541">
        <v>0</v>
      </c>
      <c r="P5541">
        <v>0</v>
      </c>
      <c r="Q5541">
        <v>0</v>
      </c>
      <c r="R5541">
        <v>0</v>
      </c>
      <c r="S5541">
        <v>1</v>
      </c>
      <c r="T5541">
        <v>0</v>
      </c>
      <c r="V5541">
        <f t="shared" si="87"/>
        <v>0.39086646060066471</v>
      </c>
      <c r="W5541">
        <f>IF(V5541&gt;'Decision Analysis'!$AB$4, 1, 0)</f>
        <v>1</v>
      </c>
      <c r="X5541" s="1">
        <v>1</v>
      </c>
      <c r="Y5541">
        <v>0.69225343442161258</v>
      </c>
      <c r="Z5541">
        <v>0</v>
      </c>
    </row>
    <row r="5542" spans="2:26">
      <c r="B5542" s="1">
        <v>0</v>
      </c>
      <c r="C5542">
        <v>9.3342423016830545E-2</v>
      </c>
      <c r="D5542" s="3" t="s">
        <v>7116</v>
      </c>
      <c r="E5542" s="4">
        <v>5793</v>
      </c>
      <c r="F5542">
        <v>95733</v>
      </c>
      <c r="G5542">
        <v>1</v>
      </c>
      <c r="H5542">
        <v>66</v>
      </c>
      <c r="I5542">
        <v>19</v>
      </c>
      <c r="J5542">
        <v>1</v>
      </c>
      <c r="K5542">
        <v>1</v>
      </c>
      <c r="L5542">
        <v>0</v>
      </c>
      <c r="M5542">
        <v>1</v>
      </c>
      <c r="N5542">
        <v>1</v>
      </c>
      <c r="O5542">
        <v>0</v>
      </c>
      <c r="P5542">
        <v>1</v>
      </c>
      <c r="Q5542">
        <v>0</v>
      </c>
      <c r="R5542">
        <v>0</v>
      </c>
      <c r="S5542">
        <v>0</v>
      </c>
      <c r="T5542">
        <v>0</v>
      </c>
      <c r="V5542">
        <f t="shared" si="87"/>
        <v>-6.6259830481618751E-2</v>
      </c>
      <c r="W5542">
        <f>IF(V5542&gt;'Decision Analysis'!$AB$4, 1, 0)</f>
        <v>0</v>
      </c>
      <c r="X5542" s="1">
        <v>0</v>
      </c>
      <c r="Y5542">
        <v>0.69249783628270856</v>
      </c>
      <c r="Z5542">
        <v>0</v>
      </c>
    </row>
    <row r="5543" spans="2:26">
      <c r="B5543" s="1">
        <v>0</v>
      </c>
      <c r="C5543">
        <v>0.58337363814160859</v>
      </c>
      <c r="D5543" s="3" t="s">
        <v>2622</v>
      </c>
      <c r="E5543" s="4">
        <v>14334</v>
      </c>
      <c r="F5543">
        <v>41459</v>
      </c>
      <c r="G5543">
        <v>1</v>
      </c>
      <c r="H5543">
        <v>103</v>
      </c>
      <c r="I5543">
        <v>8</v>
      </c>
      <c r="J5543">
        <v>0</v>
      </c>
      <c r="K5543">
        <v>1</v>
      </c>
      <c r="L5543">
        <v>0</v>
      </c>
      <c r="M5543">
        <v>0</v>
      </c>
      <c r="N5543">
        <v>1</v>
      </c>
      <c r="O5543">
        <v>0</v>
      </c>
      <c r="P5543">
        <v>1</v>
      </c>
      <c r="Q5543">
        <v>0</v>
      </c>
      <c r="R5543">
        <v>0</v>
      </c>
      <c r="S5543">
        <v>0</v>
      </c>
      <c r="T5543">
        <v>0</v>
      </c>
      <c r="V5543">
        <f t="shared" si="87"/>
        <v>0.146163283076131</v>
      </c>
      <c r="W5543">
        <f>IF(V5543&gt;'Decision Analysis'!$AB$4, 1, 0)</f>
        <v>0</v>
      </c>
      <c r="X5543" s="1">
        <v>0</v>
      </c>
      <c r="Y5543">
        <v>0.69262299951753714</v>
      </c>
      <c r="Z5543">
        <v>0</v>
      </c>
    </row>
    <row r="5544" spans="2:26">
      <c r="B5544" s="1">
        <v>0</v>
      </c>
      <c r="C5544">
        <v>0.48434275550970007</v>
      </c>
      <c r="D5544" s="3" t="s">
        <v>3511</v>
      </c>
      <c r="E5544" s="4">
        <v>4643</v>
      </c>
      <c r="F5544">
        <v>12261</v>
      </c>
      <c r="G5544">
        <v>0</v>
      </c>
      <c r="H5544">
        <v>129</v>
      </c>
      <c r="I5544">
        <v>26</v>
      </c>
      <c r="J5544">
        <v>0</v>
      </c>
      <c r="K5544">
        <v>1</v>
      </c>
      <c r="L5544">
        <v>0</v>
      </c>
      <c r="M5544">
        <v>1</v>
      </c>
      <c r="N5544">
        <v>0</v>
      </c>
      <c r="O5544">
        <v>0</v>
      </c>
      <c r="P5544">
        <v>0</v>
      </c>
      <c r="Q5544">
        <v>0</v>
      </c>
      <c r="R5544">
        <v>0</v>
      </c>
      <c r="S5544">
        <v>0</v>
      </c>
      <c r="T5544">
        <v>1</v>
      </c>
      <c r="V5544">
        <f t="shared" si="87"/>
        <v>0.11448632413611967</v>
      </c>
      <c r="W5544">
        <f>IF(V5544&gt;'Decision Analysis'!$AB$4, 1, 0)</f>
        <v>0</v>
      </c>
      <c r="X5544" s="1">
        <v>0</v>
      </c>
      <c r="Y5544">
        <v>0.69271064814772021</v>
      </c>
      <c r="Z5544">
        <v>0</v>
      </c>
    </row>
    <row r="5545" spans="2:26">
      <c r="B5545" s="1">
        <v>0</v>
      </c>
      <c r="C5545">
        <v>5.0112585094809807E-2</v>
      </c>
      <c r="D5545" s="3" t="s">
        <v>7523</v>
      </c>
      <c r="E5545" s="4">
        <v>2488</v>
      </c>
      <c r="F5545">
        <v>69236</v>
      </c>
      <c r="G5545">
        <v>1</v>
      </c>
      <c r="H5545">
        <v>39</v>
      </c>
      <c r="I5545">
        <v>31</v>
      </c>
      <c r="J5545">
        <v>1</v>
      </c>
      <c r="K5545">
        <v>1</v>
      </c>
      <c r="L5545">
        <v>0</v>
      </c>
      <c r="M5545">
        <v>1</v>
      </c>
      <c r="N5545">
        <v>1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V5545">
        <f t="shared" si="87"/>
        <v>-0.15555695144996776</v>
      </c>
      <c r="W5545">
        <f>IF(V5545&gt;'Decision Analysis'!$AB$4, 1, 0)</f>
        <v>0</v>
      </c>
      <c r="X5545" s="1">
        <v>0</v>
      </c>
      <c r="Y5545">
        <v>0.69271158319558557</v>
      </c>
      <c r="Z5545">
        <v>0</v>
      </c>
    </row>
    <row r="5546" spans="2:26">
      <c r="B5546" s="1">
        <v>0</v>
      </c>
      <c r="C5546">
        <v>0.61281488026157716</v>
      </c>
      <c r="D5546" s="3" t="s">
        <v>2349</v>
      </c>
      <c r="E5546" s="4">
        <v>2895</v>
      </c>
      <c r="F5546">
        <v>28204</v>
      </c>
      <c r="G5546">
        <v>0</v>
      </c>
      <c r="H5546">
        <v>95</v>
      </c>
      <c r="I5546">
        <v>6</v>
      </c>
      <c r="J5546">
        <v>1</v>
      </c>
      <c r="K5546">
        <v>0</v>
      </c>
      <c r="L5546">
        <v>0</v>
      </c>
      <c r="M5546">
        <v>1</v>
      </c>
      <c r="N5546">
        <v>1</v>
      </c>
      <c r="O5546">
        <v>0</v>
      </c>
      <c r="P5546">
        <v>1</v>
      </c>
      <c r="Q5546">
        <v>0</v>
      </c>
      <c r="R5546">
        <v>0</v>
      </c>
      <c r="S5546">
        <v>0</v>
      </c>
      <c r="T5546">
        <v>0</v>
      </c>
      <c r="V5546">
        <f t="shared" si="87"/>
        <v>0.43495738839393039</v>
      </c>
      <c r="W5546">
        <f>IF(V5546&gt;'Decision Analysis'!$AB$4, 1, 0)</f>
        <v>1</v>
      </c>
      <c r="X5546" s="1">
        <v>0</v>
      </c>
      <c r="Y5546">
        <v>0.69272132529538188</v>
      </c>
      <c r="Z5546">
        <v>0</v>
      </c>
    </row>
    <row r="5547" spans="2:26">
      <c r="B5547" s="1">
        <v>0</v>
      </c>
      <c r="C5547">
        <v>0.54181078148158768</v>
      </c>
      <c r="D5547" s="3" t="s">
        <v>3004</v>
      </c>
      <c r="E5547" s="4">
        <v>4972</v>
      </c>
      <c r="F5547">
        <v>49161</v>
      </c>
      <c r="G5547">
        <v>1</v>
      </c>
      <c r="H5547">
        <v>59</v>
      </c>
      <c r="I5547">
        <v>16</v>
      </c>
      <c r="J5547">
        <v>1</v>
      </c>
      <c r="K5547">
        <v>0</v>
      </c>
      <c r="L5547">
        <v>0</v>
      </c>
      <c r="M5547">
        <v>1</v>
      </c>
      <c r="N5547">
        <v>1</v>
      </c>
      <c r="O5547">
        <v>0</v>
      </c>
      <c r="P5547">
        <v>1</v>
      </c>
      <c r="Q5547">
        <v>0</v>
      </c>
      <c r="R5547">
        <v>0</v>
      </c>
      <c r="S5547">
        <v>0</v>
      </c>
      <c r="T5547">
        <v>0</v>
      </c>
      <c r="V5547">
        <f t="shared" si="87"/>
        <v>0.22668326632636829</v>
      </c>
      <c r="W5547">
        <f>IF(V5547&gt;'Decision Analysis'!$AB$4, 1, 0)</f>
        <v>0</v>
      </c>
      <c r="X5547" s="1">
        <v>0</v>
      </c>
      <c r="Y5547">
        <v>0.69296974348508278</v>
      </c>
      <c r="Z5547">
        <v>0</v>
      </c>
    </row>
    <row r="5548" spans="2:26">
      <c r="B5548" s="1">
        <v>0</v>
      </c>
      <c r="C5548">
        <v>0.41102946941323087</v>
      </c>
      <c r="D5548" s="3" t="s">
        <v>4197</v>
      </c>
      <c r="E5548" s="4">
        <v>5470</v>
      </c>
      <c r="F5548">
        <v>67099</v>
      </c>
      <c r="G5548">
        <v>1</v>
      </c>
      <c r="H5548">
        <v>73</v>
      </c>
      <c r="I5548">
        <v>11</v>
      </c>
      <c r="J5548">
        <v>1</v>
      </c>
      <c r="K5548">
        <v>1</v>
      </c>
      <c r="L5548">
        <v>0</v>
      </c>
      <c r="M5548">
        <v>1</v>
      </c>
      <c r="N5548">
        <v>1</v>
      </c>
      <c r="O5548">
        <v>0</v>
      </c>
      <c r="P5548">
        <v>1</v>
      </c>
      <c r="Q5548">
        <v>0</v>
      </c>
      <c r="R5548">
        <v>1</v>
      </c>
      <c r="S5548">
        <v>0</v>
      </c>
      <c r="T5548">
        <v>0</v>
      </c>
      <c r="V5548">
        <f t="shared" si="87"/>
        <v>0.12183782053012351</v>
      </c>
      <c r="W5548">
        <f>IF(V5548&gt;'Decision Analysis'!$AB$4, 1, 0)</f>
        <v>0</v>
      </c>
      <c r="X5548" s="1">
        <v>0</v>
      </c>
      <c r="Y5548">
        <v>0.69299144935467816</v>
      </c>
      <c r="Z5548">
        <v>0</v>
      </c>
    </row>
    <row r="5549" spans="2:26">
      <c r="B5549" s="1">
        <v>0</v>
      </c>
      <c r="C5549">
        <v>8.8481192983910995E-2</v>
      </c>
      <c r="D5549" s="3" t="s">
        <v>7170</v>
      </c>
      <c r="E5549" s="4">
        <v>2484</v>
      </c>
      <c r="F5549">
        <v>87492</v>
      </c>
      <c r="G5549">
        <v>1</v>
      </c>
      <c r="H5549">
        <v>66</v>
      </c>
      <c r="I5549">
        <v>15</v>
      </c>
      <c r="J5549">
        <v>0</v>
      </c>
      <c r="K5549">
        <v>1</v>
      </c>
      <c r="L5549">
        <v>0</v>
      </c>
      <c r="M5549">
        <v>1</v>
      </c>
      <c r="N5549">
        <v>1</v>
      </c>
      <c r="O5549">
        <v>0</v>
      </c>
      <c r="P5549">
        <v>1</v>
      </c>
      <c r="Q5549">
        <v>0</v>
      </c>
      <c r="R5549">
        <v>1</v>
      </c>
      <c r="S5549">
        <v>0</v>
      </c>
      <c r="T5549">
        <v>0</v>
      </c>
      <c r="V5549">
        <f t="shared" si="87"/>
        <v>0.1486042327092795</v>
      </c>
      <c r="W5549">
        <f>IF(V5549&gt;'Decision Analysis'!$AB$4, 1, 0)</f>
        <v>0</v>
      </c>
      <c r="X5549" s="1">
        <v>0</v>
      </c>
      <c r="Y5549">
        <v>0.69305270570006816</v>
      </c>
      <c r="Z5549">
        <v>0</v>
      </c>
    </row>
    <row r="5550" spans="2:26">
      <c r="B5550" s="1">
        <v>0</v>
      </c>
      <c r="C5550">
        <v>1.7700782519625865E-2</v>
      </c>
      <c r="D5550" s="3" t="s">
        <v>7820</v>
      </c>
      <c r="E5550" s="4">
        <v>7980</v>
      </c>
      <c r="F5550">
        <v>15630</v>
      </c>
      <c r="G5550">
        <v>0</v>
      </c>
      <c r="H5550">
        <v>149</v>
      </c>
      <c r="I5550">
        <v>8</v>
      </c>
      <c r="J5550">
        <v>1</v>
      </c>
      <c r="K5550">
        <v>1</v>
      </c>
      <c r="L5550">
        <v>0</v>
      </c>
      <c r="M5550">
        <v>1</v>
      </c>
      <c r="N5550">
        <v>1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1</v>
      </c>
      <c r="V5550">
        <f t="shared" si="87"/>
        <v>0.26758104662553794</v>
      </c>
      <c r="W5550">
        <f>IF(V5550&gt;'Decision Analysis'!$AB$4, 1, 0)</f>
        <v>0</v>
      </c>
      <c r="X5550" s="1">
        <v>0</v>
      </c>
      <c r="Y5550">
        <v>0.69310275124996101</v>
      </c>
      <c r="Z5550">
        <v>0</v>
      </c>
    </row>
    <row r="5551" spans="2:26">
      <c r="B5551" s="1">
        <v>1</v>
      </c>
      <c r="C5551">
        <v>0.50391391269113583</v>
      </c>
      <c r="D5551" s="3" t="s">
        <v>3334</v>
      </c>
      <c r="E5551" s="4">
        <v>3194</v>
      </c>
      <c r="F5551">
        <v>93405</v>
      </c>
      <c r="G5551">
        <v>0</v>
      </c>
      <c r="H5551">
        <v>117</v>
      </c>
      <c r="I5551">
        <v>0</v>
      </c>
      <c r="J5551">
        <v>0</v>
      </c>
      <c r="K5551">
        <v>1</v>
      </c>
      <c r="L5551">
        <v>0</v>
      </c>
      <c r="M5551">
        <v>1</v>
      </c>
      <c r="N5551">
        <v>0</v>
      </c>
      <c r="O5551">
        <v>0</v>
      </c>
      <c r="P5551">
        <v>1</v>
      </c>
      <c r="Q5551">
        <v>0</v>
      </c>
      <c r="R5551">
        <v>0</v>
      </c>
      <c r="S5551">
        <v>0</v>
      </c>
      <c r="T5551">
        <v>0</v>
      </c>
      <c r="V5551">
        <f t="shared" si="87"/>
        <v>0.3351255332943649</v>
      </c>
      <c r="W5551">
        <f>IF(V5551&gt;'Decision Analysis'!$AB$4, 1, 0)</f>
        <v>0</v>
      </c>
      <c r="X5551" s="1">
        <v>1</v>
      </c>
      <c r="Y5551">
        <v>0.69343278170257472</v>
      </c>
      <c r="Z5551">
        <v>0</v>
      </c>
    </row>
    <row r="5552" spans="2:26">
      <c r="B5552" s="1">
        <v>0</v>
      </c>
      <c r="C5552">
        <v>0.34504707499642256</v>
      </c>
      <c r="D5552" s="3" t="s">
        <v>4789</v>
      </c>
      <c r="E5552" s="4">
        <v>24442</v>
      </c>
      <c r="F5552">
        <v>36261</v>
      </c>
      <c r="G5552">
        <v>1</v>
      </c>
      <c r="H5552">
        <v>114</v>
      </c>
      <c r="I5552">
        <v>3</v>
      </c>
      <c r="J5552">
        <v>0</v>
      </c>
      <c r="K5552">
        <v>1</v>
      </c>
      <c r="L5552">
        <v>0</v>
      </c>
      <c r="M5552">
        <v>1</v>
      </c>
      <c r="N5552">
        <v>1</v>
      </c>
      <c r="O5552">
        <v>0</v>
      </c>
      <c r="P5552">
        <v>1</v>
      </c>
      <c r="Q5552">
        <v>1</v>
      </c>
      <c r="R5552">
        <v>0</v>
      </c>
      <c r="S5552">
        <v>0</v>
      </c>
      <c r="T5552">
        <v>0</v>
      </c>
      <c r="V5552">
        <f t="shared" si="87"/>
        <v>0.27866280149747757</v>
      </c>
      <c r="W5552">
        <f>IF(V5552&gt;'Decision Analysis'!$AB$4, 1, 0)</f>
        <v>0</v>
      </c>
      <c r="X5552" s="1">
        <v>0</v>
      </c>
      <c r="Y5552">
        <v>0.69344605537757564</v>
      </c>
      <c r="Z5552">
        <v>0</v>
      </c>
    </row>
    <row r="5553" spans="2:26">
      <c r="B5553" s="1">
        <v>0</v>
      </c>
      <c r="C5553">
        <v>0.62968960200887625</v>
      </c>
      <c r="D5553" s="3" t="s">
        <v>2208</v>
      </c>
      <c r="E5553" s="4">
        <v>5607</v>
      </c>
      <c r="F5553">
        <v>39507</v>
      </c>
      <c r="G5553">
        <v>0</v>
      </c>
      <c r="H5553">
        <v>68</v>
      </c>
      <c r="I5553">
        <v>32</v>
      </c>
      <c r="J5553">
        <v>0</v>
      </c>
      <c r="K5553">
        <v>1</v>
      </c>
      <c r="L5553">
        <v>0</v>
      </c>
      <c r="M5553">
        <v>0</v>
      </c>
      <c r="N5553">
        <v>1</v>
      </c>
      <c r="O5553">
        <v>0</v>
      </c>
      <c r="P5553">
        <v>1</v>
      </c>
      <c r="Q5553">
        <v>0</v>
      </c>
      <c r="R5553">
        <v>0</v>
      </c>
      <c r="S5553">
        <v>0</v>
      </c>
      <c r="T5553">
        <v>0</v>
      </c>
      <c r="V5553">
        <f t="shared" si="87"/>
        <v>-0.15940281938775461</v>
      </c>
      <c r="W5553">
        <f>IF(V5553&gt;'Decision Analysis'!$AB$4, 1, 0)</f>
        <v>0</v>
      </c>
      <c r="X5553" s="1">
        <v>0</v>
      </c>
      <c r="Y5553">
        <v>0.69350601625326369</v>
      </c>
      <c r="Z5553">
        <v>0</v>
      </c>
    </row>
    <row r="5554" spans="2:26">
      <c r="B5554" s="1">
        <v>0</v>
      </c>
      <c r="C5554">
        <v>0.80080461818762338</v>
      </c>
      <c r="D5554" s="3" t="s">
        <v>703</v>
      </c>
      <c r="E5554" s="4">
        <v>7399</v>
      </c>
      <c r="F5554">
        <v>0</v>
      </c>
      <c r="G5554">
        <v>0</v>
      </c>
      <c r="H5554">
        <v>95</v>
      </c>
      <c r="I5554">
        <v>28</v>
      </c>
      <c r="J5554">
        <v>0</v>
      </c>
      <c r="K5554">
        <v>1</v>
      </c>
      <c r="L5554">
        <v>0</v>
      </c>
      <c r="M5554">
        <v>1</v>
      </c>
      <c r="N5554">
        <v>1</v>
      </c>
      <c r="O5554">
        <v>0</v>
      </c>
      <c r="P5554">
        <v>1</v>
      </c>
      <c r="Q5554">
        <v>0</v>
      </c>
      <c r="R5554">
        <v>0</v>
      </c>
      <c r="S5554">
        <v>1</v>
      </c>
      <c r="T5554">
        <v>0</v>
      </c>
      <c r="V5554">
        <f t="shared" si="87"/>
        <v>0.16013557553428309</v>
      </c>
      <c r="W5554">
        <f>IF(V5554&gt;'Decision Analysis'!$AB$4, 1, 0)</f>
        <v>0</v>
      </c>
      <c r="X5554" s="1">
        <v>0</v>
      </c>
      <c r="Y5554">
        <v>0.69356187279036352</v>
      </c>
      <c r="Z5554">
        <v>0</v>
      </c>
    </row>
    <row r="5555" spans="2:26">
      <c r="B5555" s="1">
        <v>0</v>
      </c>
      <c r="C5555">
        <v>0.77530480677974634</v>
      </c>
      <c r="D5555" s="3" t="s">
        <v>927</v>
      </c>
      <c r="E5555" s="4">
        <v>2375</v>
      </c>
      <c r="F5555">
        <v>57338</v>
      </c>
      <c r="G5555">
        <v>1</v>
      </c>
      <c r="H5555">
        <v>77</v>
      </c>
      <c r="I5555">
        <v>8</v>
      </c>
      <c r="J5555">
        <v>0</v>
      </c>
      <c r="K5555">
        <v>1</v>
      </c>
      <c r="L5555">
        <v>0</v>
      </c>
      <c r="M5555">
        <v>1</v>
      </c>
      <c r="N5555">
        <v>1</v>
      </c>
      <c r="O5555">
        <v>0</v>
      </c>
      <c r="P5555">
        <v>0</v>
      </c>
      <c r="Q5555">
        <v>0</v>
      </c>
      <c r="R5555">
        <v>1</v>
      </c>
      <c r="S5555">
        <v>0</v>
      </c>
      <c r="T5555">
        <v>0</v>
      </c>
      <c r="V5555">
        <f t="shared" si="87"/>
        <v>0.3431305814338505</v>
      </c>
      <c r="W5555">
        <f>IF(V5555&gt;'Decision Analysis'!$AB$4, 1, 0)</f>
        <v>0</v>
      </c>
      <c r="X5555" s="1">
        <v>0</v>
      </c>
      <c r="Y5555">
        <v>0.69364854586014923</v>
      </c>
      <c r="Z5555">
        <v>0</v>
      </c>
    </row>
    <row r="5556" spans="2:26">
      <c r="B5556" s="1">
        <v>0</v>
      </c>
      <c r="C5556">
        <v>0.78729753791694412</v>
      </c>
      <c r="D5556" s="3" t="s">
        <v>827</v>
      </c>
      <c r="E5556" s="4">
        <v>6785</v>
      </c>
      <c r="F5556">
        <v>0</v>
      </c>
      <c r="G5556">
        <v>0</v>
      </c>
      <c r="H5556">
        <v>76</v>
      </c>
      <c r="I5556">
        <v>7</v>
      </c>
      <c r="J5556">
        <v>0</v>
      </c>
      <c r="K5556">
        <v>1</v>
      </c>
      <c r="L5556">
        <v>0</v>
      </c>
      <c r="M5556">
        <v>0</v>
      </c>
      <c r="N5556">
        <v>1</v>
      </c>
      <c r="O5556">
        <v>0</v>
      </c>
      <c r="P5556">
        <v>0</v>
      </c>
      <c r="Q5556">
        <v>1</v>
      </c>
      <c r="R5556">
        <v>1</v>
      </c>
      <c r="S5556">
        <v>1</v>
      </c>
      <c r="T5556">
        <v>0</v>
      </c>
      <c r="V5556">
        <f t="shared" si="87"/>
        <v>0.40277831045356355</v>
      </c>
      <c r="W5556">
        <f>IF(V5556&gt;'Decision Analysis'!$AB$4, 1, 0)</f>
        <v>1</v>
      </c>
      <c r="X5556" s="1">
        <v>0</v>
      </c>
      <c r="Y5556">
        <v>0.69369639535141014</v>
      </c>
      <c r="Z5556">
        <v>0</v>
      </c>
    </row>
    <row r="5557" spans="2:26">
      <c r="B5557" s="1">
        <v>0</v>
      </c>
      <c r="C5557">
        <v>0.15058897582375863</v>
      </c>
      <c r="D5557" s="3" t="s">
        <v>6588</v>
      </c>
      <c r="E5557" s="4">
        <v>11064</v>
      </c>
      <c r="F5557">
        <v>29484</v>
      </c>
      <c r="G5557">
        <v>1</v>
      </c>
      <c r="H5557">
        <v>105</v>
      </c>
      <c r="I5557">
        <v>19</v>
      </c>
      <c r="J5557">
        <v>1</v>
      </c>
      <c r="K5557">
        <v>1</v>
      </c>
      <c r="L5557">
        <v>0</v>
      </c>
      <c r="M5557">
        <v>1</v>
      </c>
      <c r="N5557">
        <v>0</v>
      </c>
      <c r="O5557">
        <v>0</v>
      </c>
      <c r="P5557">
        <v>1</v>
      </c>
      <c r="Q5557">
        <v>0</v>
      </c>
      <c r="R5557">
        <v>1</v>
      </c>
      <c r="S5557">
        <v>0</v>
      </c>
      <c r="T5557">
        <v>0</v>
      </c>
      <c r="V5557">
        <f t="shared" si="87"/>
        <v>3.1836207379866283E-3</v>
      </c>
      <c r="W5557">
        <f>IF(V5557&gt;'Decision Analysis'!$AB$4, 1, 0)</f>
        <v>0</v>
      </c>
      <c r="X5557" s="1">
        <v>0</v>
      </c>
      <c r="Y5557">
        <v>0.6943959876403194</v>
      </c>
      <c r="Z5557">
        <v>0</v>
      </c>
    </row>
    <row r="5558" spans="2:26">
      <c r="B5558" s="1">
        <v>1</v>
      </c>
      <c r="C5558">
        <v>0.40378165263858701</v>
      </c>
      <c r="D5558" s="3" t="s">
        <v>4258</v>
      </c>
      <c r="E5558" s="4">
        <v>2159</v>
      </c>
      <c r="F5558">
        <v>0</v>
      </c>
      <c r="G5558">
        <v>1</v>
      </c>
      <c r="H5558">
        <v>99</v>
      </c>
      <c r="I5558">
        <v>9</v>
      </c>
      <c r="J5558">
        <v>1</v>
      </c>
      <c r="K5558">
        <v>0</v>
      </c>
      <c r="L5558">
        <v>0</v>
      </c>
      <c r="M5558">
        <v>1</v>
      </c>
      <c r="N5558">
        <v>1</v>
      </c>
      <c r="O5558">
        <v>0</v>
      </c>
      <c r="P5558">
        <v>1</v>
      </c>
      <c r="Q5558">
        <v>0</v>
      </c>
      <c r="R5558">
        <v>0</v>
      </c>
      <c r="S5558">
        <v>1</v>
      </c>
      <c r="T5558">
        <v>0</v>
      </c>
      <c r="V5558">
        <f t="shared" si="87"/>
        <v>0.53649079495511764</v>
      </c>
      <c r="W5558">
        <f>IF(V5558&gt;'Decision Analysis'!$AB$4, 1, 0)</f>
        <v>1</v>
      </c>
      <c r="X5558" s="1">
        <v>1</v>
      </c>
      <c r="Y5558">
        <v>0.6944915953532288</v>
      </c>
      <c r="Z5558">
        <v>0</v>
      </c>
    </row>
    <row r="5559" spans="2:26">
      <c r="B5559" s="1">
        <v>1</v>
      </c>
      <c r="C5559">
        <v>0.6282063986306109</v>
      </c>
      <c r="D5559" s="3" t="s">
        <v>2215</v>
      </c>
      <c r="E5559" s="4">
        <v>18636</v>
      </c>
      <c r="F5559">
        <v>11656</v>
      </c>
      <c r="G5559">
        <v>1</v>
      </c>
      <c r="H5559">
        <v>96</v>
      </c>
      <c r="I5559">
        <v>19</v>
      </c>
      <c r="J5559">
        <v>0</v>
      </c>
      <c r="K5559">
        <v>1</v>
      </c>
      <c r="L5559">
        <v>1</v>
      </c>
      <c r="M5559">
        <v>1</v>
      </c>
      <c r="N5559">
        <v>1</v>
      </c>
      <c r="O5559">
        <v>0</v>
      </c>
      <c r="P5559">
        <v>1</v>
      </c>
      <c r="Q5559">
        <v>0</v>
      </c>
      <c r="R5559">
        <v>0</v>
      </c>
      <c r="S5559">
        <v>0</v>
      </c>
      <c r="T5559">
        <v>1</v>
      </c>
      <c r="V5559">
        <f t="shared" si="87"/>
        <v>0.21119865544273364</v>
      </c>
      <c r="W5559">
        <f>IF(V5559&gt;'Decision Analysis'!$AB$4, 1, 0)</f>
        <v>0</v>
      </c>
      <c r="X5559" s="1">
        <v>1</v>
      </c>
      <c r="Y5559">
        <v>0.69454877902499812</v>
      </c>
      <c r="Z5559">
        <v>0</v>
      </c>
    </row>
    <row r="5560" spans="2:26">
      <c r="B5560" s="1">
        <v>0</v>
      </c>
      <c r="C5560">
        <v>0.77399052017088543</v>
      </c>
      <c r="D5560" s="3" t="s">
        <v>938</v>
      </c>
      <c r="E5560" s="4">
        <v>17712</v>
      </c>
      <c r="F5560">
        <v>0</v>
      </c>
      <c r="G5560">
        <v>0</v>
      </c>
      <c r="H5560">
        <v>102</v>
      </c>
      <c r="I5560">
        <v>17</v>
      </c>
      <c r="J5560">
        <v>1</v>
      </c>
      <c r="K5560">
        <v>1</v>
      </c>
      <c r="L5560">
        <v>0</v>
      </c>
      <c r="M5560">
        <v>1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1</v>
      </c>
      <c r="T5560">
        <v>0</v>
      </c>
      <c r="V5560">
        <f t="shared" si="87"/>
        <v>0.11771161446643244</v>
      </c>
      <c r="W5560">
        <f>IF(V5560&gt;'Decision Analysis'!$AB$4, 1, 0)</f>
        <v>0</v>
      </c>
      <c r="X5560" s="1">
        <v>0</v>
      </c>
      <c r="Y5560">
        <v>0.69486813978053075</v>
      </c>
      <c r="Z5560">
        <v>0</v>
      </c>
    </row>
    <row r="5561" spans="2:26">
      <c r="B5561" s="1">
        <v>0</v>
      </c>
      <c r="C5561">
        <v>0.48154550626945936</v>
      </c>
      <c r="D5561" s="3" t="s">
        <v>3545</v>
      </c>
      <c r="E5561" s="4">
        <v>8045</v>
      </c>
      <c r="F5561">
        <v>71391</v>
      </c>
      <c r="G5561">
        <v>1</v>
      </c>
      <c r="H5561">
        <v>53</v>
      </c>
      <c r="I5561">
        <v>29</v>
      </c>
      <c r="J5561">
        <v>1</v>
      </c>
      <c r="K5561">
        <v>1</v>
      </c>
      <c r="L5561">
        <v>0</v>
      </c>
      <c r="M5561">
        <v>1</v>
      </c>
      <c r="N5561">
        <v>1</v>
      </c>
      <c r="O5561">
        <v>0</v>
      </c>
      <c r="P5561">
        <v>1</v>
      </c>
      <c r="Q5561">
        <v>0</v>
      </c>
      <c r="R5561">
        <v>0</v>
      </c>
      <c r="S5561">
        <v>0</v>
      </c>
      <c r="T5561">
        <v>0</v>
      </c>
      <c r="V5561">
        <f t="shared" si="87"/>
        <v>-0.1850266739493607</v>
      </c>
      <c r="W5561">
        <f>IF(V5561&gt;'Decision Analysis'!$AB$4, 1, 0)</f>
        <v>0</v>
      </c>
      <c r="X5561" s="1">
        <v>0</v>
      </c>
      <c r="Y5561">
        <v>0.69488175012864251</v>
      </c>
      <c r="Z5561">
        <v>0</v>
      </c>
    </row>
    <row r="5562" spans="2:26">
      <c r="B5562" s="1">
        <v>0</v>
      </c>
      <c r="C5562">
        <v>1.4298535424423654E-2</v>
      </c>
      <c r="D5562" s="3" t="s">
        <v>7854</v>
      </c>
      <c r="E5562" s="4">
        <v>13223</v>
      </c>
      <c r="F5562">
        <v>37534</v>
      </c>
      <c r="G5562">
        <v>1</v>
      </c>
      <c r="H5562">
        <v>130</v>
      </c>
      <c r="I5562">
        <v>2</v>
      </c>
      <c r="J5562">
        <v>1</v>
      </c>
      <c r="K5562">
        <v>1</v>
      </c>
      <c r="L5562">
        <v>0</v>
      </c>
      <c r="M5562">
        <v>1</v>
      </c>
      <c r="N5562">
        <v>0</v>
      </c>
      <c r="O5562">
        <v>0</v>
      </c>
      <c r="P5562">
        <v>1</v>
      </c>
      <c r="Q5562">
        <v>0</v>
      </c>
      <c r="R5562">
        <v>0</v>
      </c>
      <c r="S5562">
        <v>0</v>
      </c>
      <c r="T5562">
        <v>0</v>
      </c>
      <c r="V5562">
        <f t="shared" si="87"/>
        <v>0.24467572592288894</v>
      </c>
      <c r="W5562">
        <f>IF(V5562&gt;'Decision Analysis'!$AB$4, 1, 0)</f>
        <v>0</v>
      </c>
      <c r="X5562" s="1">
        <v>0</v>
      </c>
      <c r="Y5562">
        <v>0.69502920969157911</v>
      </c>
      <c r="Z5562">
        <v>0</v>
      </c>
    </row>
    <row r="5563" spans="2:26">
      <c r="B5563" s="1">
        <v>0</v>
      </c>
      <c r="C5563">
        <v>0.20444225017188222</v>
      </c>
      <c r="D5563" s="3" t="s">
        <v>6089</v>
      </c>
      <c r="E5563" s="4">
        <v>19238</v>
      </c>
      <c r="F5563">
        <v>0</v>
      </c>
      <c r="G5563">
        <v>1</v>
      </c>
      <c r="H5563">
        <v>172</v>
      </c>
      <c r="I5563">
        <v>31</v>
      </c>
      <c r="J5563">
        <v>1</v>
      </c>
      <c r="K5563">
        <v>0</v>
      </c>
      <c r="L5563">
        <v>0</v>
      </c>
      <c r="M5563">
        <v>1</v>
      </c>
      <c r="N5563">
        <v>1</v>
      </c>
      <c r="O5563">
        <v>0</v>
      </c>
      <c r="P5563">
        <v>0</v>
      </c>
      <c r="Q5563">
        <v>0</v>
      </c>
      <c r="R5563">
        <v>0</v>
      </c>
      <c r="S5563">
        <v>1</v>
      </c>
      <c r="T5563">
        <v>0</v>
      </c>
      <c r="V5563">
        <f t="shared" si="87"/>
        <v>3.1719772210333508E-3</v>
      </c>
      <c r="W5563">
        <f>IF(V5563&gt;'Decision Analysis'!$AB$4, 1, 0)</f>
        <v>0</v>
      </c>
      <c r="X5563" s="1">
        <v>0</v>
      </c>
      <c r="Y5563">
        <v>0.69520660894699704</v>
      </c>
      <c r="Z5563">
        <v>0</v>
      </c>
    </row>
    <row r="5564" spans="2:26">
      <c r="B5564" s="1">
        <v>1</v>
      </c>
      <c r="C5564">
        <v>0.49463097308512355</v>
      </c>
      <c r="D5564" s="3" t="s">
        <v>3410</v>
      </c>
      <c r="E5564" s="4">
        <v>7700</v>
      </c>
      <c r="F5564">
        <v>23577</v>
      </c>
      <c r="G5564">
        <v>1</v>
      </c>
      <c r="H5564">
        <v>114</v>
      </c>
      <c r="I5564">
        <v>1</v>
      </c>
      <c r="J5564">
        <v>0</v>
      </c>
      <c r="K5564">
        <v>1</v>
      </c>
      <c r="L5564">
        <v>1</v>
      </c>
      <c r="M5564">
        <v>1</v>
      </c>
      <c r="N5564">
        <v>1</v>
      </c>
      <c r="O5564">
        <v>0</v>
      </c>
      <c r="P5564">
        <v>1</v>
      </c>
      <c r="Q5564">
        <v>0</v>
      </c>
      <c r="R5564">
        <v>0</v>
      </c>
      <c r="S5564">
        <v>0</v>
      </c>
      <c r="T5564">
        <v>1</v>
      </c>
      <c r="V5564">
        <f t="shared" si="87"/>
        <v>0.57028538033305776</v>
      </c>
      <c r="W5564">
        <f>IF(V5564&gt;'Decision Analysis'!$AB$4, 1, 0)</f>
        <v>1</v>
      </c>
      <c r="X5564" s="1">
        <v>1</v>
      </c>
      <c r="Y5564">
        <v>0.69522616392710535</v>
      </c>
      <c r="Z5564">
        <v>0</v>
      </c>
    </row>
    <row r="5565" spans="2:26">
      <c r="B5565" s="1">
        <v>0</v>
      </c>
      <c r="C5565">
        <v>0.35518208255766986</v>
      </c>
      <c r="D5565" s="3" t="s">
        <v>4700</v>
      </c>
      <c r="E5565" s="4">
        <v>6650</v>
      </c>
      <c r="F5565">
        <v>0</v>
      </c>
      <c r="G5565">
        <v>0</v>
      </c>
      <c r="H5565">
        <v>127</v>
      </c>
      <c r="I5565">
        <v>16</v>
      </c>
      <c r="J5565">
        <v>1</v>
      </c>
      <c r="K5565">
        <v>1</v>
      </c>
      <c r="L5565">
        <v>0</v>
      </c>
      <c r="M5565">
        <v>1</v>
      </c>
      <c r="N5565">
        <v>0</v>
      </c>
      <c r="O5565">
        <v>0</v>
      </c>
      <c r="P5565">
        <v>0</v>
      </c>
      <c r="Q5565">
        <v>0</v>
      </c>
      <c r="R5565">
        <v>0</v>
      </c>
      <c r="S5565">
        <v>1</v>
      </c>
      <c r="T5565">
        <v>0</v>
      </c>
      <c r="V5565">
        <f t="shared" si="87"/>
        <v>0.22883010314213489</v>
      </c>
      <c r="W5565">
        <f>IF(V5565&gt;'Decision Analysis'!$AB$4, 1, 0)</f>
        <v>0</v>
      </c>
      <c r="X5565" s="1">
        <v>0</v>
      </c>
      <c r="Y5565">
        <v>0.69535403358533698</v>
      </c>
      <c r="Z5565">
        <v>0</v>
      </c>
    </row>
    <row r="5566" spans="2:26">
      <c r="B5566" s="1">
        <v>1</v>
      </c>
      <c r="C5566">
        <v>0.85993764822368401</v>
      </c>
      <c r="D5566" s="3" t="s">
        <v>153</v>
      </c>
      <c r="E5566" s="4">
        <v>2410</v>
      </c>
      <c r="F5566">
        <v>0</v>
      </c>
      <c r="G5566">
        <v>1</v>
      </c>
      <c r="H5566">
        <v>108</v>
      </c>
      <c r="I5566">
        <v>14</v>
      </c>
      <c r="J5566">
        <v>0</v>
      </c>
      <c r="K5566">
        <v>1</v>
      </c>
      <c r="L5566">
        <v>0</v>
      </c>
      <c r="M5566">
        <v>1</v>
      </c>
      <c r="N5566">
        <v>1</v>
      </c>
      <c r="O5566">
        <v>0</v>
      </c>
      <c r="P5566">
        <v>0</v>
      </c>
      <c r="Q5566">
        <v>0</v>
      </c>
      <c r="R5566">
        <v>1</v>
      </c>
      <c r="S5566">
        <v>1</v>
      </c>
      <c r="T5566">
        <v>0</v>
      </c>
      <c r="V5566">
        <f t="shared" si="87"/>
        <v>0.43833769248956406</v>
      </c>
      <c r="W5566">
        <f>IF(V5566&gt;'Decision Analysis'!$AB$4, 1, 0)</f>
        <v>1</v>
      </c>
      <c r="X5566" s="1">
        <v>1</v>
      </c>
      <c r="Y5566">
        <v>0.69547716746827459</v>
      </c>
      <c r="Z5566">
        <v>0</v>
      </c>
    </row>
    <row r="5567" spans="2:26">
      <c r="B5567" s="1">
        <v>0</v>
      </c>
      <c r="C5567">
        <v>5.9587994618149474E-2</v>
      </c>
      <c r="D5567" s="3" t="s">
        <v>7438</v>
      </c>
      <c r="E5567" s="4">
        <v>13115</v>
      </c>
      <c r="F5567">
        <v>20705</v>
      </c>
      <c r="G5567">
        <v>1</v>
      </c>
      <c r="H5567">
        <v>191</v>
      </c>
      <c r="I5567">
        <v>8</v>
      </c>
      <c r="J5567">
        <v>0</v>
      </c>
      <c r="K5567">
        <v>1</v>
      </c>
      <c r="L5567">
        <v>0</v>
      </c>
      <c r="M5567">
        <v>1</v>
      </c>
      <c r="N5567">
        <v>0</v>
      </c>
      <c r="O5567">
        <v>1</v>
      </c>
      <c r="P5567">
        <v>0</v>
      </c>
      <c r="Q5567">
        <v>0</v>
      </c>
      <c r="R5567">
        <v>0</v>
      </c>
      <c r="S5567">
        <v>0</v>
      </c>
      <c r="T5567">
        <v>0</v>
      </c>
      <c r="V5567">
        <f t="shared" si="87"/>
        <v>0.31306817460129521</v>
      </c>
      <c r="W5567">
        <f>IF(V5567&gt;'Decision Analysis'!$AB$4, 1, 0)</f>
        <v>0</v>
      </c>
      <c r="X5567" s="1">
        <v>0</v>
      </c>
      <c r="Y5567">
        <v>0.69550647060177595</v>
      </c>
      <c r="Z5567">
        <v>0</v>
      </c>
    </row>
    <row r="5568" spans="2:26">
      <c r="B5568" s="1">
        <v>0</v>
      </c>
      <c r="C5568">
        <v>0.3306332646546109</v>
      </c>
      <c r="D5568" s="3" t="s">
        <v>4949</v>
      </c>
      <c r="E5568" s="4">
        <v>5095</v>
      </c>
      <c r="F5568">
        <v>72006</v>
      </c>
      <c r="G5568">
        <v>0</v>
      </c>
      <c r="H5568">
        <v>110</v>
      </c>
      <c r="I5568">
        <v>4</v>
      </c>
      <c r="J5568">
        <v>0</v>
      </c>
      <c r="K5568">
        <v>1</v>
      </c>
      <c r="L5568">
        <v>0</v>
      </c>
      <c r="M5568">
        <v>1</v>
      </c>
      <c r="N5568">
        <v>1</v>
      </c>
      <c r="O5568">
        <v>0</v>
      </c>
      <c r="P5568">
        <v>0</v>
      </c>
      <c r="Q5568">
        <v>0</v>
      </c>
      <c r="R5568">
        <v>0</v>
      </c>
      <c r="S5568">
        <v>0</v>
      </c>
      <c r="T5568">
        <v>0</v>
      </c>
      <c r="V5568">
        <f t="shared" si="87"/>
        <v>0.33532443069443496</v>
      </c>
      <c r="W5568">
        <f>IF(V5568&gt;'Decision Analysis'!$AB$4, 1, 0)</f>
        <v>0</v>
      </c>
      <c r="X5568" s="1">
        <v>0</v>
      </c>
      <c r="Y5568">
        <v>0.69596529830990606</v>
      </c>
      <c r="Z5568">
        <v>0</v>
      </c>
    </row>
    <row r="5569" spans="2:26">
      <c r="B5569" s="1">
        <v>0</v>
      </c>
      <c r="C5569">
        <v>0.12888296280469883</v>
      </c>
      <c r="D5569" s="3" t="s">
        <v>6790</v>
      </c>
      <c r="E5569" s="4">
        <v>5218</v>
      </c>
      <c r="F5569">
        <v>39854</v>
      </c>
      <c r="G5569">
        <v>0</v>
      </c>
      <c r="H5569">
        <v>102</v>
      </c>
      <c r="I5569">
        <v>6</v>
      </c>
      <c r="J5569">
        <v>0</v>
      </c>
      <c r="K5569">
        <v>1</v>
      </c>
      <c r="L5569">
        <v>0</v>
      </c>
      <c r="M5569">
        <v>0</v>
      </c>
      <c r="N5569">
        <v>1</v>
      </c>
      <c r="O5569">
        <v>0</v>
      </c>
      <c r="P5569">
        <v>0</v>
      </c>
      <c r="Q5569">
        <v>0</v>
      </c>
      <c r="R5569">
        <v>0</v>
      </c>
      <c r="S5569">
        <v>0</v>
      </c>
      <c r="T5569">
        <v>0</v>
      </c>
      <c r="V5569">
        <f t="shared" si="87"/>
        <v>0.26311643045326522</v>
      </c>
      <c r="W5569">
        <f>IF(V5569&gt;'Decision Analysis'!$AB$4, 1, 0)</f>
        <v>0</v>
      </c>
      <c r="X5569" s="1">
        <v>0</v>
      </c>
      <c r="Y5569">
        <v>0.69603751725332696</v>
      </c>
      <c r="Z5569">
        <v>0</v>
      </c>
    </row>
    <row r="5570" spans="2:26">
      <c r="B5570" s="1">
        <v>0</v>
      </c>
      <c r="C5570">
        <v>0.62650014722091152</v>
      </c>
      <c r="D5570" s="3" t="s">
        <v>2233</v>
      </c>
      <c r="E5570" s="4">
        <v>5551</v>
      </c>
      <c r="F5570">
        <v>56872</v>
      </c>
      <c r="G5570">
        <v>0</v>
      </c>
      <c r="H5570">
        <v>89</v>
      </c>
      <c r="I5570">
        <v>20</v>
      </c>
      <c r="J5570">
        <v>1</v>
      </c>
      <c r="K5570">
        <v>1</v>
      </c>
      <c r="L5570">
        <v>0</v>
      </c>
      <c r="M5570">
        <v>1</v>
      </c>
      <c r="N5570">
        <v>1</v>
      </c>
      <c r="O5570">
        <v>0</v>
      </c>
      <c r="P5570">
        <v>1</v>
      </c>
      <c r="Q5570">
        <v>0</v>
      </c>
      <c r="R5570">
        <v>0</v>
      </c>
      <c r="S5570">
        <v>0</v>
      </c>
      <c r="T5570">
        <v>0</v>
      </c>
      <c r="V5570">
        <f t="shared" ref="V5570:V5633" si="88">$AC$46+E5570*$AC$47+F5570*$AC$48+G5570*$AC$49+H5570*$AC$50+I5570*$AC$51+J5570*$AC$52+K5570*$AC$53+L5570*$AC$54+M5570*$AC$55+N5570*$AC$56+O5570*$AC$57+P5570*$AC$58+Q5570*$AC$59+R5570*$AC$60+S5570*$AC$61+T5570*$AC$62</f>
        <v>-5.1027595462288331E-3</v>
      </c>
      <c r="W5570">
        <f>IF(V5570&gt;'Decision Analysis'!$AB$4, 1, 0)</f>
        <v>0</v>
      </c>
      <c r="X5570" s="1">
        <v>0</v>
      </c>
      <c r="Y5570">
        <v>0.69605068336057041</v>
      </c>
      <c r="Z5570">
        <v>0</v>
      </c>
    </row>
    <row r="5571" spans="2:26">
      <c r="B5571" s="1">
        <v>0</v>
      </c>
      <c r="C5571">
        <v>0.41231764965332934</v>
      </c>
      <c r="D5571" s="3" t="s">
        <v>4190</v>
      </c>
      <c r="E5571" s="4">
        <v>10209</v>
      </c>
      <c r="F5571">
        <v>36568</v>
      </c>
      <c r="G5571">
        <v>1</v>
      </c>
      <c r="H5571">
        <v>130</v>
      </c>
      <c r="I5571">
        <v>28</v>
      </c>
      <c r="J5571">
        <v>0</v>
      </c>
      <c r="K5571">
        <v>1</v>
      </c>
      <c r="L5571">
        <v>0</v>
      </c>
      <c r="M5571">
        <v>1</v>
      </c>
      <c r="N5571">
        <v>0</v>
      </c>
      <c r="O5571">
        <v>0</v>
      </c>
      <c r="P5571">
        <v>1</v>
      </c>
      <c r="Q5571">
        <v>0</v>
      </c>
      <c r="R5571">
        <v>1</v>
      </c>
      <c r="S5571">
        <v>0</v>
      </c>
      <c r="T5571">
        <v>0</v>
      </c>
      <c r="V5571">
        <f t="shared" si="88"/>
        <v>-4.9011796324700041E-2</v>
      </c>
      <c r="W5571">
        <f>IF(V5571&gt;'Decision Analysis'!$AB$4, 1, 0)</f>
        <v>0</v>
      </c>
      <c r="X5571" s="1">
        <v>0</v>
      </c>
      <c r="Y5571">
        <v>0.69616604954757078</v>
      </c>
      <c r="Z5571">
        <v>0</v>
      </c>
    </row>
    <row r="5572" spans="2:26">
      <c r="B5572" s="1">
        <v>0</v>
      </c>
      <c r="C5572">
        <v>3.6317527776731889E-2</v>
      </c>
      <c r="D5572" s="3" t="s">
        <v>7639</v>
      </c>
      <c r="E5572" s="4">
        <v>2618</v>
      </c>
      <c r="F5572">
        <v>28663</v>
      </c>
      <c r="G5572">
        <v>1</v>
      </c>
      <c r="H5572">
        <v>80</v>
      </c>
      <c r="I5572">
        <v>23</v>
      </c>
      <c r="J5572">
        <v>1</v>
      </c>
      <c r="K5572">
        <v>0</v>
      </c>
      <c r="L5572">
        <v>0</v>
      </c>
      <c r="M5572">
        <v>1</v>
      </c>
      <c r="N5572">
        <v>1</v>
      </c>
      <c r="O5572">
        <v>0</v>
      </c>
      <c r="P5572">
        <v>1</v>
      </c>
      <c r="Q5572">
        <v>0</v>
      </c>
      <c r="R5572">
        <v>1</v>
      </c>
      <c r="S5572">
        <v>0</v>
      </c>
      <c r="T5572">
        <v>0</v>
      </c>
      <c r="V5572">
        <f t="shared" si="88"/>
        <v>0.16494662383340539</v>
      </c>
      <c r="W5572">
        <f>IF(V5572&gt;'Decision Analysis'!$AB$4, 1, 0)</f>
        <v>0</v>
      </c>
      <c r="X5572" s="1">
        <v>0</v>
      </c>
      <c r="Y5572">
        <v>0.69617353225879997</v>
      </c>
      <c r="Z5572">
        <v>0</v>
      </c>
    </row>
    <row r="5573" spans="2:26">
      <c r="B5573" s="1">
        <v>0</v>
      </c>
      <c r="C5573">
        <v>0.86039672040399007</v>
      </c>
      <c r="D5573" s="3" t="s">
        <v>151</v>
      </c>
      <c r="E5573" s="4">
        <v>5499</v>
      </c>
      <c r="F5573">
        <v>22520</v>
      </c>
      <c r="G5573">
        <v>1</v>
      </c>
      <c r="H5573">
        <v>99</v>
      </c>
      <c r="I5573">
        <v>17</v>
      </c>
      <c r="J5573">
        <v>1</v>
      </c>
      <c r="K5573">
        <v>1</v>
      </c>
      <c r="L5573">
        <v>0</v>
      </c>
      <c r="M5573">
        <v>1</v>
      </c>
      <c r="N5573">
        <v>1</v>
      </c>
      <c r="O5573">
        <v>0</v>
      </c>
      <c r="P5573">
        <v>1</v>
      </c>
      <c r="Q5573">
        <v>0</v>
      </c>
      <c r="R5573">
        <v>0</v>
      </c>
      <c r="S5573">
        <v>0</v>
      </c>
      <c r="T5573">
        <v>1</v>
      </c>
      <c r="V5573">
        <f t="shared" si="88"/>
        <v>0.14925560561493925</v>
      </c>
      <c r="W5573">
        <f>IF(V5573&gt;'Decision Analysis'!$AB$4, 1, 0)</f>
        <v>0</v>
      </c>
      <c r="X5573" s="1">
        <v>0</v>
      </c>
      <c r="Y5573">
        <v>0.69649548488505908</v>
      </c>
      <c r="Z5573">
        <v>0</v>
      </c>
    </row>
    <row r="5574" spans="2:26">
      <c r="B5574" s="1">
        <v>0</v>
      </c>
      <c r="C5574">
        <v>0.48653133655271091</v>
      </c>
      <c r="D5574" s="3" t="s">
        <v>3484</v>
      </c>
      <c r="E5574" s="4">
        <v>8983</v>
      </c>
      <c r="F5574">
        <v>43490</v>
      </c>
      <c r="G5574">
        <v>0</v>
      </c>
      <c r="H5574">
        <v>116</v>
      </c>
      <c r="I5574">
        <v>24</v>
      </c>
      <c r="J5574">
        <v>1</v>
      </c>
      <c r="K5574">
        <v>1</v>
      </c>
      <c r="L5574">
        <v>0</v>
      </c>
      <c r="M5574">
        <v>1</v>
      </c>
      <c r="N5574">
        <v>1</v>
      </c>
      <c r="O5574">
        <v>0</v>
      </c>
      <c r="P5574">
        <v>1</v>
      </c>
      <c r="Q5574">
        <v>0</v>
      </c>
      <c r="R5574">
        <v>0</v>
      </c>
      <c r="S5574">
        <v>0</v>
      </c>
      <c r="T5574">
        <v>0</v>
      </c>
      <c r="V5574">
        <f t="shared" si="88"/>
        <v>-7.8085710776731918E-2</v>
      </c>
      <c r="W5574">
        <f>IF(V5574&gt;'Decision Analysis'!$AB$4, 1, 0)</f>
        <v>0</v>
      </c>
      <c r="X5574" s="1">
        <v>0</v>
      </c>
      <c r="Y5574">
        <v>0.69657716094356825</v>
      </c>
      <c r="Z5574">
        <v>0</v>
      </c>
    </row>
    <row r="5575" spans="2:26">
      <c r="B5575" s="1">
        <v>0</v>
      </c>
      <c r="C5575">
        <v>0.53795908369960221</v>
      </c>
      <c r="D5575" s="3" t="s">
        <v>3040</v>
      </c>
      <c r="E5575" s="4">
        <v>8151</v>
      </c>
      <c r="F5575">
        <v>0</v>
      </c>
      <c r="G5575">
        <v>1</v>
      </c>
      <c r="H5575">
        <v>122</v>
      </c>
      <c r="I5575">
        <v>11</v>
      </c>
      <c r="J5575">
        <v>1</v>
      </c>
      <c r="K5575">
        <v>1</v>
      </c>
      <c r="L5575">
        <v>0</v>
      </c>
      <c r="M5575">
        <v>1</v>
      </c>
      <c r="N5575">
        <v>0</v>
      </c>
      <c r="O5575">
        <v>1</v>
      </c>
      <c r="P5575">
        <v>0</v>
      </c>
      <c r="Q5575">
        <v>0</v>
      </c>
      <c r="R5575">
        <v>0</v>
      </c>
      <c r="S5575">
        <v>1</v>
      </c>
      <c r="T5575">
        <v>0</v>
      </c>
      <c r="V5575">
        <f t="shared" si="88"/>
        <v>0.33439832626640503</v>
      </c>
      <c r="W5575">
        <f>IF(V5575&gt;'Decision Analysis'!$AB$4, 1, 0)</f>
        <v>0</v>
      </c>
      <c r="X5575" s="1">
        <v>0</v>
      </c>
      <c r="Y5575">
        <v>0.69682443686613094</v>
      </c>
      <c r="Z5575">
        <v>0</v>
      </c>
    </row>
    <row r="5576" spans="2:26">
      <c r="B5576" s="1">
        <v>0</v>
      </c>
      <c r="C5576">
        <v>0.60306233847656399</v>
      </c>
      <c r="D5576" s="3" t="s">
        <v>2428</v>
      </c>
      <c r="E5576" s="4">
        <v>5659</v>
      </c>
      <c r="F5576">
        <v>69387</v>
      </c>
      <c r="G5576">
        <v>1</v>
      </c>
      <c r="H5576">
        <v>87</v>
      </c>
      <c r="I5576">
        <v>16</v>
      </c>
      <c r="J5576">
        <v>0</v>
      </c>
      <c r="K5576">
        <v>1</v>
      </c>
      <c r="L5576">
        <v>0</v>
      </c>
      <c r="M5576">
        <v>1</v>
      </c>
      <c r="N5576">
        <v>1</v>
      </c>
      <c r="O5576">
        <v>0</v>
      </c>
      <c r="P5576">
        <v>1</v>
      </c>
      <c r="Q5576">
        <v>0</v>
      </c>
      <c r="R5576">
        <v>0</v>
      </c>
      <c r="S5576">
        <v>0</v>
      </c>
      <c r="T5576">
        <v>0</v>
      </c>
      <c r="V5576">
        <f t="shared" si="88"/>
        <v>0.15427054667794485</v>
      </c>
      <c r="W5576">
        <f>IF(V5576&gt;'Decision Analysis'!$AB$4, 1, 0)</f>
        <v>0</v>
      </c>
      <c r="X5576" s="1">
        <v>0</v>
      </c>
      <c r="Y5576">
        <v>0.69687904543098023</v>
      </c>
      <c r="Z5576">
        <v>0</v>
      </c>
    </row>
    <row r="5577" spans="2:26">
      <c r="B5577" s="1">
        <v>0</v>
      </c>
      <c r="C5577">
        <v>0.75756124116366785</v>
      </c>
      <c r="D5577" s="3" t="s">
        <v>1088</v>
      </c>
      <c r="E5577" s="4">
        <v>6672</v>
      </c>
      <c r="F5577">
        <v>56830</v>
      </c>
      <c r="G5577">
        <v>0</v>
      </c>
      <c r="H5577">
        <v>129</v>
      </c>
      <c r="I5577">
        <v>6</v>
      </c>
      <c r="J5577">
        <v>0</v>
      </c>
      <c r="K5577">
        <v>1</v>
      </c>
      <c r="L5577">
        <v>0</v>
      </c>
      <c r="M5577">
        <v>0</v>
      </c>
      <c r="N5577">
        <v>0</v>
      </c>
      <c r="O5577">
        <v>0</v>
      </c>
      <c r="P5577">
        <v>1</v>
      </c>
      <c r="Q5577">
        <v>0</v>
      </c>
      <c r="R5577">
        <v>0</v>
      </c>
      <c r="S5577">
        <v>0</v>
      </c>
      <c r="T5577">
        <v>0</v>
      </c>
      <c r="V5577">
        <f t="shared" si="88"/>
        <v>0.17077329669707975</v>
      </c>
      <c r="W5577">
        <f>IF(V5577&gt;'Decision Analysis'!$AB$4, 1, 0)</f>
        <v>0</v>
      </c>
      <c r="X5577" s="1">
        <v>0</v>
      </c>
      <c r="Y5577">
        <v>0.69693242790965937</v>
      </c>
      <c r="Z5577">
        <v>0</v>
      </c>
    </row>
    <row r="5578" spans="2:26">
      <c r="B5578" s="1">
        <v>0</v>
      </c>
      <c r="C5578">
        <v>2.9678353122285731E-2</v>
      </c>
      <c r="D5578" s="3" t="s">
        <v>7694</v>
      </c>
      <c r="E5578" s="4">
        <v>2671</v>
      </c>
      <c r="F5578">
        <v>45525</v>
      </c>
      <c r="G5578">
        <v>0</v>
      </c>
      <c r="H5578">
        <v>112</v>
      </c>
      <c r="I5578">
        <v>1</v>
      </c>
      <c r="J5578">
        <v>1</v>
      </c>
      <c r="K5578">
        <v>1</v>
      </c>
      <c r="L5578">
        <v>0</v>
      </c>
      <c r="M5578">
        <v>1</v>
      </c>
      <c r="N5578">
        <v>1</v>
      </c>
      <c r="O5578">
        <v>0</v>
      </c>
      <c r="P5578">
        <v>1</v>
      </c>
      <c r="Q5578">
        <v>0</v>
      </c>
      <c r="R5578">
        <v>0</v>
      </c>
      <c r="S5578">
        <v>0</v>
      </c>
      <c r="T5578">
        <v>0</v>
      </c>
      <c r="V5578">
        <f t="shared" si="88"/>
        <v>0.35109163755191408</v>
      </c>
      <c r="W5578">
        <f>IF(V5578&gt;'Decision Analysis'!$AB$4, 1, 0)</f>
        <v>0</v>
      </c>
      <c r="X5578" s="1">
        <v>0</v>
      </c>
      <c r="Y5578">
        <v>0.69697492834971053</v>
      </c>
      <c r="Z5578">
        <v>0</v>
      </c>
    </row>
    <row r="5579" spans="2:26">
      <c r="B5579" s="1">
        <v>1</v>
      </c>
      <c r="C5579">
        <v>0.61184858838648004</v>
      </c>
      <c r="D5579" s="3" t="s">
        <v>2363</v>
      </c>
      <c r="E5579" s="4">
        <v>4712</v>
      </c>
      <c r="F5579">
        <v>0</v>
      </c>
      <c r="G5579">
        <v>0</v>
      </c>
      <c r="H5579">
        <v>157</v>
      </c>
      <c r="I5579">
        <v>15</v>
      </c>
      <c r="J5579">
        <v>1</v>
      </c>
      <c r="K5579">
        <v>1</v>
      </c>
      <c r="L5579">
        <v>0</v>
      </c>
      <c r="M5579">
        <v>1</v>
      </c>
      <c r="N5579">
        <v>0</v>
      </c>
      <c r="O5579">
        <v>0</v>
      </c>
      <c r="P5579">
        <v>0</v>
      </c>
      <c r="Q5579">
        <v>0</v>
      </c>
      <c r="R5579">
        <v>0</v>
      </c>
      <c r="S5579">
        <v>1</v>
      </c>
      <c r="T5579">
        <v>0</v>
      </c>
      <c r="V5579">
        <f t="shared" si="88"/>
        <v>0.25304388010221168</v>
      </c>
      <c r="W5579">
        <f>IF(V5579&gt;'Decision Analysis'!$AB$4, 1, 0)</f>
        <v>0</v>
      </c>
      <c r="X5579" s="1">
        <v>1</v>
      </c>
      <c r="Y5579">
        <v>0.69706959589248041</v>
      </c>
      <c r="Z5579">
        <v>0</v>
      </c>
    </row>
    <row r="5580" spans="2:26">
      <c r="B5580" s="1">
        <v>0</v>
      </c>
      <c r="C5580">
        <v>0.78087803618092</v>
      </c>
      <c r="D5580" s="3" t="s">
        <v>876</v>
      </c>
      <c r="E5580" s="4">
        <v>5285</v>
      </c>
      <c r="F5580">
        <v>22627</v>
      </c>
      <c r="G5580">
        <v>0</v>
      </c>
      <c r="H5580">
        <v>87</v>
      </c>
      <c r="I5580">
        <v>19</v>
      </c>
      <c r="J5580">
        <v>1</v>
      </c>
      <c r="K5580">
        <v>1</v>
      </c>
      <c r="L5580">
        <v>0</v>
      </c>
      <c r="M5580">
        <v>1</v>
      </c>
      <c r="N5580">
        <v>1</v>
      </c>
      <c r="O5580">
        <v>0</v>
      </c>
      <c r="P5580">
        <v>1</v>
      </c>
      <c r="Q5580">
        <v>0</v>
      </c>
      <c r="R5580">
        <v>0</v>
      </c>
      <c r="S5580">
        <v>0</v>
      </c>
      <c r="T5580">
        <v>0</v>
      </c>
      <c r="V5580">
        <f t="shared" si="88"/>
        <v>9.9354105711374679E-2</v>
      </c>
      <c r="W5580">
        <f>IF(V5580&gt;'Decision Analysis'!$AB$4, 1, 0)</f>
        <v>0</v>
      </c>
      <c r="X5580" s="1">
        <v>0</v>
      </c>
      <c r="Y5580">
        <v>0.69715542984062595</v>
      </c>
      <c r="Z5580">
        <v>0</v>
      </c>
    </row>
    <row r="5581" spans="2:26">
      <c r="B5581" s="1">
        <v>0</v>
      </c>
      <c r="C5581">
        <v>0.36765899293481324</v>
      </c>
      <c r="D5581" s="3" t="s">
        <v>4592</v>
      </c>
      <c r="E5581" s="4">
        <v>2689</v>
      </c>
      <c r="F5581">
        <v>89771</v>
      </c>
      <c r="G5581">
        <v>1</v>
      </c>
      <c r="H5581">
        <v>73</v>
      </c>
      <c r="I5581">
        <v>10</v>
      </c>
      <c r="J5581">
        <v>0</v>
      </c>
      <c r="K5581">
        <v>1</v>
      </c>
      <c r="L5581">
        <v>0</v>
      </c>
      <c r="M5581">
        <v>1</v>
      </c>
      <c r="N5581">
        <v>1</v>
      </c>
      <c r="O5581">
        <v>0</v>
      </c>
      <c r="P5581">
        <v>1</v>
      </c>
      <c r="Q5581">
        <v>0</v>
      </c>
      <c r="R5581">
        <v>0</v>
      </c>
      <c r="S5581">
        <v>0</v>
      </c>
      <c r="T5581">
        <v>0</v>
      </c>
      <c r="V5581">
        <f t="shared" si="88"/>
        <v>0.2336706441340155</v>
      </c>
      <c r="W5581">
        <f>IF(V5581&gt;'Decision Analysis'!$AB$4, 1, 0)</f>
        <v>0</v>
      </c>
      <c r="X5581" s="1">
        <v>0</v>
      </c>
      <c r="Y5581">
        <v>0.69724895837588652</v>
      </c>
      <c r="Z5581">
        <v>0</v>
      </c>
    </row>
    <row r="5582" spans="2:26">
      <c r="B5582" s="1">
        <v>0</v>
      </c>
      <c r="C5582">
        <v>0.27943243984106575</v>
      </c>
      <c r="D5582" s="3" t="s">
        <v>5405</v>
      </c>
      <c r="E5582" s="4">
        <v>32725</v>
      </c>
      <c r="F5582">
        <v>39894</v>
      </c>
      <c r="G5582">
        <v>0</v>
      </c>
      <c r="H5582">
        <v>116</v>
      </c>
      <c r="I5582">
        <v>23</v>
      </c>
      <c r="J5582">
        <v>1</v>
      </c>
      <c r="K5582">
        <v>1</v>
      </c>
      <c r="L5582">
        <v>0</v>
      </c>
      <c r="M5582">
        <v>1</v>
      </c>
      <c r="N5582">
        <v>0</v>
      </c>
      <c r="O5582">
        <v>0</v>
      </c>
      <c r="P5582">
        <v>1</v>
      </c>
      <c r="Q5582">
        <v>0</v>
      </c>
      <c r="R5582">
        <v>0</v>
      </c>
      <c r="S5582">
        <v>0</v>
      </c>
      <c r="T5582">
        <v>0</v>
      </c>
      <c r="V5582">
        <f t="shared" si="88"/>
        <v>-0.29357194960698918</v>
      </c>
      <c r="W5582">
        <f>IF(V5582&gt;'Decision Analysis'!$AB$4, 1, 0)</f>
        <v>0</v>
      </c>
      <c r="X5582" s="1">
        <v>0</v>
      </c>
      <c r="Y5582">
        <v>0.69734451859134461</v>
      </c>
      <c r="Z5582">
        <v>0</v>
      </c>
    </row>
    <row r="5583" spans="2:26">
      <c r="B5583" s="1">
        <v>0</v>
      </c>
      <c r="C5583">
        <v>0.16267392791932167</v>
      </c>
      <c r="D5583" s="3" t="s">
        <v>6476</v>
      </c>
      <c r="E5583" s="4">
        <v>23406</v>
      </c>
      <c r="F5583">
        <v>71941</v>
      </c>
      <c r="G5583">
        <v>1</v>
      </c>
      <c r="H5583">
        <v>87</v>
      </c>
      <c r="I5583">
        <v>18</v>
      </c>
      <c r="J5583">
        <v>1</v>
      </c>
      <c r="K5583">
        <v>1</v>
      </c>
      <c r="L5583">
        <v>0</v>
      </c>
      <c r="M5583">
        <v>1</v>
      </c>
      <c r="N5583">
        <v>1</v>
      </c>
      <c r="O5583">
        <v>0</v>
      </c>
      <c r="P5583">
        <v>1</v>
      </c>
      <c r="Q5583">
        <v>0</v>
      </c>
      <c r="R5583">
        <v>0</v>
      </c>
      <c r="S5583">
        <v>0</v>
      </c>
      <c r="T5583">
        <v>0</v>
      </c>
      <c r="V5583">
        <f t="shared" si="88"/>
        <v>-0.16251913053306874</v>
      </c>
      <c r="W5583">
        <f>IF(V5583&gt;'Decision Analysis'!$AB$4, 1, 0)</f>
        <v>0</v>
      </c>
      <c r="X5583" s="1">
        <v>0</v>
      </c>
      <c r="Y5583">
        <v>0.69753603436869382</v>
      </c>
      <c r="Z5583">
        <v>0</v>
      </c>
    </row>
    <row r="5584" spans="2:26">
      <c r="B5584" s="1">
        <v>1</v>
      </c>
      <c r="C5584">
        <v>0.32677192768397367</v>
      </c>
      <c r="D5584" s="3" t="s">
        <v>4992</v>
      </c>
      <c r="E5584" s="4">
        <v>4961</v>
      </c>
      <c r="F5584">
        <v>18174</v>
      </c>
      <c r="G5584">
        <v>1</v>
      </c>
      <c r="H5584">
        <v>86</v>
      </c>
      <c r="I5584">
        <v>8</v>
      </c>
      <c r="J5584">
        <v>0</v>
      </c>
      <c r="K5584">
        <v>1</v>
      </c>
      <c r="L5584">
        <v>0</v>
      </c>
      <c r="M5584">
        <v>1</v>
      </c>
      <c r="N5584">
        <v>1</v>
      </c>
      <c r="O5584">
        <v>0</v>
      </c>
      <c r="P5584">
        <v>1</v>
      </c>
      <c r="Q5584">
        <v>0</v>
      </c>
      <c r="R5584">
        <v>0</v>
      </c>
      <c r="S5584">
        <v>0</v>
      </c>
      <c r="T5584">
        <v>1</v>
      </c>
      <c r="V5584">
        <f t="shared" si="88"/>
        <v>0.42797052177798606</v>
      </c>
      <c r="W5584">
        <f>IF(V5584&gt;'Decision Analysis'!$AB$4, 1, 0)</f>
        <v>1</v>
      </c>
      <c r="X5584" s="1">
        <v>1</v>
      </c>
      <c r="Y5584">
        <v>0.69776143398962986</v>
      </c>
      <c r="Z5584">
        <v>0</v>
      </c>
    </row>
    <row r="5585" spans="2:26">
      <c r="B5585" s="1">
        <v>1</v>
      </c>
      <c r="C5585">
        <v>0.21726993574633727</v>
      </c>
      <c r="D5585" s="3" t="s">
        <v>5960</v>
      </c>
      <c r="E5585" s="4">
        <v>4223</v>
      </c>
      <c r="F5585">
        <v>14170</v>
      </c>
      <c r="G5585">
        <v>0</v>
      </c>
      <c r="H5585">
        <v>141</v>
      </c>
      <c r="I5585">
        <v>9</v>
      </c>
      <c r="J5585">
        <v>0</v>
      </c>
      <c r="K5585">
        <v>1</v>
      </c>
      <c r="L5585">
        <v>1</v>
      </c>
      <c r="M5585">
        <v>0</v>
      </c>
      <c r="N5585">
        <v>1</v>
      </c>
      <c r="O5585">
        <v>0</v>
      </c>
      <c r="P5585">
        <v>1</v>
      </c>
      <c r="Q5585">
        <v>0</v>
      </c>
      <c r="R5585">
        <v>0</v>
      </c>
      <c r="S5585">
        <v>0</v>
      </c>
      <c r="T5585">
        <v>1</v>
      </c>
      <c r="V5585">
        <f t="shared" si="88"/>
        <v>0.35226805788871468</v>
      </c>
      <c r="W5585">
        <f>IF(V5585&gt;'Decision Analysis'!$AB$4, 1, 0)</f>
        <v>0</v>
      </c>
      <c r="X5585" s="1">
        <v>1</v>
      </c>
      <c r="Y5585">
        <v>0.69810641123825057</v>
      </c>
      <c r="Z5585">
        <v>0</v>
      </c>
    </row>
    <row r="5586" spans="2:26">
      <c r="B5586" s="1">
        <v>0</v>
      </c>
      <c r="C5586">
        <v>0.48539795190347262</v>
      </c>
      <c r="D5586" s="3" t="s">
        <v>3499</v>
      </c>
      <c r="E5586" s="4">
        <v>7218</v>
      </c>
      <c r="F5586">
        <v>95058</v>
      </c>
      <c r="G5586">
        <v>0</v>
      </c>
      <c r="H5586">
        <v>191</v>
      </c>
      <c r="I5586">
        <v>11</v>
      </c>
      <c r="J5586">
        <v>0</v>
      </c>
      <c r="K5586">
        <v>0</v>
      </c>
      <c r="L5586">
        <v>1</v>
      </c>
      <c r="M5586">
        <v>1</v>
      </c>
      <c r="N5586">
        <v>0</v>
      </c>
      <c r="O5586">
        <v>1</v>
      </c>
      <c r="P5586">
        <v>1</v>
      </c>
      <c r="Q5586">
        <v>0</v>
      </c>
      <c r="R5586">
        <v>0</v>
      </c>
      <c r="S5586">
        <v>0</v>
      </c>
      <c r="T5586">
        <v>0</v>
      </c>
      <c r="V5586">
        <f t="shared" si="88"/>
        <v>0.30808262156536542</v>
      </c>
      <c r="W5586">
        <f>IF(V5586&gt;'Decision Analysis'!$AB$4, 1, 0)</f>
        <v>0</v>
      </c>
      <c r="X5586" s="1">
        <v>0</v>
      </c>
      <c r="Y5586">
        <v>0.69811185295605649</v>
      </c>
      <c r="Z5586">
        <v>0</v>
      </c>
    </row>
    <row r="5587" spans="2:26">
      <c r="B5587" s="1">
        <v>0</v>
      </c>
      <c r="C5587">
        <v>0.11572690034086205</v>
      </c>
      <c r="D5587" s="3" t="s">
        <v>6911</v>
      </c>
      <c r="E5587" s="4">
        <v>8274</v>
      </c>
      <c r="F5587">
        <v>69011</v>
      </c>
      <c r="G5587">
        <v>0</v>
      </c>
      <c r="H5587">
        <v>98</v>
      </c>
      <c r="I5587">
        <v>3</v>
      </c>
      <c r="J5587">
        <v>1</v>
      </c>
      <c r="K5587">
        <v>1</v>
      </c>
      <c r="L5587">
        <v>0</v>
      </c>
      <c r="M5587">
        <v>1</v>
      </c>
      <c r="N5587">
        <v>1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V5587">
        <f t="shared" si="88"/>
        <v>0.22120348660474254</v>
      </c>
      <c r="W5587">
        <f>IF(V5587&gt;'Decision Analysis'!$AB$4, 1, 0)</f>
        <v>0</v>
      </c>
      <c r="X5587" s="1">
        <v>0</v>
      </c>
      <c r="Y5587">
        <v>0.69836796666419509</v>
      </c>
      <c r="Z5587">
        <v>0</v>
      </c>
    </row>
    <row r="5588" spans="2:26">
      <c r="B5588" s="1">
        <v>0</v>
      </c>
      <c r="C5588">
        <v>0.86102696920792898</v>
      </c>
      <c r="D5588" s="3" t="s">
        <v>146</v>
      </c>
      <c r="E5588" s="4">
        <v>9806</v>
      </c>
      <c r="F5588">
        <v>0</v>
      </c>
      <c r="G5588">
        <v>0</v>
      </c>
      <c r="H5588">
        <v>89</v>
      </c>
      <c r="I5588">
        <v>15</v>
      </c>
      <c r="J5588">
        <v>0</v>
      </c>
      <c r="K5588">
        <v>1</v>
      </c>
      <c r="L5588">
        <v>0</v>
      </c>
      <c r="M5588">
        <v>1</v>
      </c>
      <c r="N5588">
        <v>0</v>
      </c>
      <c r="O5588">
        <v>0</v>
      </c>
      <c r="P5588">
        <v>0</v>
      </c>
      <c r="Q5588">
        <v>0</v>
      </c>
      <c r="R5588">
        <v>1</v>
      </c>
      <c r="S5588">
        <v>1</v>
      </c>
      <c r="T5588">
        <v>0</v>
      </c>
      <c r="V5588">
        <f t="shared" si="88"/>
        <v>0.32692552751172665</v>
      </c>
      <c r="W5588">
        <f>IF(V5588&gt;'Decision Analysis'!$AB$4, 1, 0)</f>
        <v>0</v>
      </c>
      <c r="X5588" s="1">
        <v>0</v>
      </c>
      <c r="Y5588">
        <v>0.69842648724952083</v>
      </c>
      <c r="Z5588">
        <v>0</v>
      </c>
    </row>
    <row r="5589" spans="2:26">
      <c r="B5589" s="1">
        <v>0</v>
      </c>
      <c r="C5589">
        <v>0.11830128455455474</v>
      </c>
      <c r="D5589" s="3" t="s">
        <v>6889</v>
      </c>
      <c r="E5589" s="4">
        <v>16888</v>
      </c>
      <c r="F5589">
        <v>53262</v>
      </c>
      <c r="G5589">
        <v>1</v>
      </c>
      <c r="H5589">
        <v>80</v>
      </c>
      <c r="I5589">
        <v>11</v>
      </c>
      <c r="J5589">
        <v>0</v>
      </c>
      <c r="K5589">
        <v>0</v>
      </c>
      <c r="L5589">
        <v>1</v>
      </c>
      <c r="M5589">
        <v>1</v>
      </c>
      <c r="N5589">
        <v>1</v>
      </c>
      <c r="O5589">
        <v>0</v>
      </c>
      <c r="P5589">
        <v>1</v>
      </c>
      <c r="Q5589">
        <v>0</v>
      </c>
      <c r="R5589">
        <v>0</v>
      </c>
      <c r="S5589">
        <v>0</v>
      </c>
      <c r="T5589">
        <v>0</v>
      </c>
      <c r="V5589">
        <f t="shared" si="88"/>
        <v>0.36855689640611844</v>
      </c>
      <c r="W5589">
        <f>IF(V5589&gt;'Decision Analysis'!$AB$4, 1, 0)</f>
        <v>0</v>
      </c>
      <c r="X5589" s="1">
        <v>0</v>
      </c>
      <c r="Y5589">
        <v>0.69847772116701945</v>
      </c>
      <c r="Z5589">
        <v>0</v>
      </c>
    </row>
    <row r="5590" spans="2:26">
      <c r="B5590" s="1">
        <v>1</v>
      </c>
      <c r="C5590">
        <v>0.42066059793376392</v>
      </c>
      <c r="D5590" s="3" t="s">
        <v>4123</v>
      </c>
      <c r="E5590" s="4">
        <v>7164</v>
      </c>
      <c r="F5590">
        <v>0</v>
      </c>
      <c r="G5590">
        <v>0</v>
      </c>
      <c r="H5590">
        <v>80</v>
      </c>
      <c r="I5590">
        <v>8</v>
      </c>
      <c r="J5590">
        <v>0</v>
      </c>
      <c r="K5590">
        <v>0</v>
      </c>
      <c r="L5590">
        <v>0</v>
      </c>
      <c r="M5590">
        <v>1</v>
      </c>
      <c r="N5590">
        <v>1</v>
      </c>
      <c r="O5590">
        <v>0</v>
      </c>
      <c r="P5590">
        <v>0</v>
      </c>
      <c r="Q5590">
        <v>0</v>
      </c>
      <c r="R5590">
        <v>0</v>
      </c>
      <c r="S5590">
        <v>1</v>
      </c>
      <c r="T5590">
        <v>0</v>
      </c>
      <c r="V5590">
        <f t="shared" si="88"/>
        <v>0.61958634751560449</v>
      </c>
      <c r="W5590">
        <f>IF(V5590&gt;'Decision Analysis'!$AB$4, 1, 0)</f>
        <v>1</v>
      </c>
      <c r="X5590" s="1">
        <v>1</v>
      </c>
      <c r="Y5590">
        <v>0.69860160709293639</v>
      </c>
      <c r="Z5590">
        <v>0</v>
      </c>
    </row>
    <row r="5591" spans="2:26">
      <c r="B5591" s="1">
        <v>0</v>
      </c>
      <c r="C5591">
        <v>0.31676090150920716</v>
      </c>
      <c r="D5591" s="3" t="s">
        <v>5085</v>
      </c>
      <c r="E5591" s="4">
        <v>2581</v>
      </c>
      <c r="F5591">
        <v>29757</v>
      </c>
      <c r="G5591">
        <v>1</v>
      </c>
      <c r="H5591">
        <v>95</v>
      </c>
      <c r="I5591">
        <v>13</v>
      </c>
      <c r="J5591">
        <v>0</v>
      </c>
      <c r="K5591">
        <v>1</v>
      </c>
      <c r="L5591">
        <v>0</v>
      </c>
      <c r="M5591">
        <v>1</v>
      </c>
      <c r="N5591">
        <v>1</v>
      </c>
      <c r="O5591">
        <v>0</v>
      </c>
      <c r="P5591">
        <v>1</v>
      </c>
      <c r="Q5591">
        <v>0</v>
      </c>
      <c r="R5591">
        <v>1</v>
      </c>
      <c r="S5591">
        <v>0</v>
      </c>
      <c r="T5591">
        <v>0</v>
      </c>
      <c r="V5591">
        <f t="shared" si="88"/>
        <v>0.3137777687640394</v>
      </c>
      <c r="W5591">
        <f>IF(V5591&gt;'Decision Analysis'!$AB$4, 1, 0)</f>
        <v>0</v>
      </c>
      <c r="X5591" s="1">
        <v>0</v>
      </c>
      <c r="Y5591">
        <v>0.69893258423494764</v>
      </c>
      <c r="Z5591">
        <v>0</v>
      </c>
    </row>
    <row r="5592" spans="2:26">
      <c r="B5592" s="1">
        <v>1</v>
      </c>
      <c r="C5592">
        <v>0.27768794599812846</v>
      </c>
      <c r="D5592" s="3" t="s">
        <v>5421</v>
      </c>
      <c r="E5592" s="4">
        <v>3804</v>
      </c>
      <c r="F5592">
        <v>26050</v>
      </c>
      <c r="G5592">
        <v>1</v>
      </c>
      <c r="H5592">
        <v>131</v>
      </c>
      <c r="I5592">
        <v>4</v>
      </c>
      <c r="J5592">
        <v>0</v>
      </c>
      <c r="K5592">
        <v>1</v>
      </c>
      <c r="L5592">
        <v>0</v>
      </c>
      <c r="M5592">
        <v>1</v>
      </c>
      <c r="N5592">
        <v>0</v>
      </c>
      <c r="O5592">
        <v>0</v>
      </c>
      <c r="P5592">
        <v>1</v>
      </c>
      <c r="Q5592">
        <v>0</v>
      </c>
      <c r="R5592">
        <v>1</v>
      </c>
      <c r="S5592">
        <v>0</v>
      </c>
      <c r="T5592">
        <v>0</v>
      </c>
      <c r="V5592">
        <f t="shared" si="88"/>
        <v>0.42677328752151766</v>
      </c>
      <c r="W5592">
        <f>IF(V5592&gt;'Decision Analysis'!$AB$4, 1, 0)</f>
        <v>1</v>
      </c>
      <c r="X5592" s="1">
        <v>1</v>
      </c>
      <c r="Y5592">
        <v>0.69903379059351689</v>
      </c>
      <c r="Z5592">
        <v>0</v>
      </c>
    </row>
    <row r="5593" spans="2:26">
      <c r="B5593" s="1">
        <v>0</v>
      </c>
      <c r="C5593">
        <v>0.4151195755298806</v>
      </c>
      <c r="D5593" s="3" t="s">
        <v>4167</v>
      </c>
      <c r="E5593" s="4">
        <v>19777</v>
      </c>
      <c r="F5593">
        <v>70699</v>
      </c>
      <c r="G5593">
        <v>0</v>
      </c>
      <c r="H5593">
        <v>126</v>
      </c>
      <c r="I5593">
        <v>1</v>
      </c>
      <c r="J5593">
        <v>0</v>
      </c>
      <c r="K5593">
        <v>1</v>
      </c>
      <c r="L5593">
        <v>0</v>
      </c>
      <c r="M5593">
        <v>1</v>
      </c>
      <c r="N5593">
        <v>0</v>
      </c>
      <c r="O5593">
        <v>0</v>
      </c>
      <c r="P5593">
        <v>0</v>
      </c>
      <c r="Q5593">
        <v>0</v>
      </c>
      <c r="R5593">
        <v>1</v>
      </c>
      <c r="S5593">
        <v>0</v>
      </c>
      <c r="T5593">
        <v>0</v>
      </c>
      <c r="V5593">
        <f t="shared" si="88"/>
        <v>0.21215687086031237</v>
      </c>
      <c r="W5593">
        <f>IF(V5593&gt;'Decision Analysis'!$AB$4, 1, 0)</f>
        <v>0</v>
      </c>
      <c r="X5593" s="1">
        <v>0</v>
      </c>
      <c r="Y5593">
        <v>0.69906393191733585</v>
      </c>
      <c r="Z5593">
        <v>0</v>
      </c>
    </row>
    <row r="5594" spans="2:26">
      <c r="B5594" s="1">
        <v>1</v>
      </c>
      <c r="C5594">
        <v>7.2651334606414347E-2</v>
      </c>
      <c r="D5594" s="3" t="s">
        <v>7311</v>
      </c>
      <c r="E5594" s="4">
        <v>3301</v>
      </c>
      <c r="F5594">
        <v>0</v>
      </c>
      <c r="G5594">
        <v>0</v>
      </c>
      <c r="H5594">
        <v>138</v>
      </c>
      <c r="I5594">
        <v>3</v>
      </c>
      <c r="J5594">
        <v>0</v>
      </c>
      <c r="K5594">
        <v>1</v>
      </c>
      <c r="L5594">
        <v>0</v>
      </c>
      <c r="M5594">
        <v>1</v>
      </c>
      <c r="N5594">
        <v>0</v>
      </c>
      <c r="O5594">
        <v>0</v>
      </c>
      <c r="P5594">
        <v>0</v>
      </c>
      <c r="Q5594">
        <v>0</v>
      </c>
      <c r="R5594">
        <v>1</v>
      </c>
      <c r="S5594">
        <v>1</v>
      </c>
      <c r="T5594">
        <v>0</v>
      </c>
      <c r="V5594">
        <f t="shared" si="88"/>
        <v>0.56620315804872523</v>
      </c>
      <c r="W5594">
        <f>IF(V5594&gt;'Decision Analysis'!$AB$4, 1, 0)</f>
        <v>1</v>
      </c>
      <c r="X5594" s="1">
        <v>1</v>
      </c>
      <c r="Y5594">
        <v>0.69908051411578453</v>
      </c>
      <c r="Z5594">
        <v>0</v>
      </c>
    </row>
    <row r="5595" spans="2:26">
      <c r="B5595" s="1">
        <v>1</v>
      </c>
      <c r="C5595">
        <v>0.25612277735775468</v>
      </c>
      <c r="D5595" s="3" t="s">
        <v>5586</v>
      </c>
      <c r="E5595" s="4">
        <v>5248</v>
      </c>
      <c r="F5595">
        <v>0</v>
      </c>
      <c r="G5595">
        <v>1</v>
      </c>
      <c r="H5595">
        <v>113</v>
      </c>
      <c r="I5595">
        <v>0</v>
      </c>
      <c r="J5595">
        <v>0</v>
      </c>
      <c r="K5595">
        <v>1</v>
      </c>
      <c r="L5595">
        <v>0</v>
      </c>
      <c r="M5595">
        <v>1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1</v>
      </c>
      <c r="T5595">
        <v>0</v>
      </c>
      <c r="V5595">
        <f t="shared" si="88"/>
        <v>0.63253381184930335</v>
      </c>
      <c r="W5595">
        <f>IF(V5595&gt;'Decision Analysis'!$AB$4, 1, 0)</f>
        <v>1</v>
      </c>
      <c r="X5595" s="1">
        <v>1</v>
      </c>
      <c r="Y5595">
        <v>0.69924655682372239</v>
      </c>
      <c r="Z5595">
        <v>0</v>
      </c>
    </row>
    <row r="5596" spans="2:26">
      <c r="B5596" s="1">
        <v>0</v>
      </c>
      <c r="C5596">
        <v>0.69961715941299552</v>
      </c>
      <c r="D5596" s="3" t="s">
        <v>1618</v>
      </c>
      <c r="E5596" s="4">
        <v>8533</v>
      </c>
      <c r="F5596">
        <v>30092</v>
      </c>
      <c r="G5596">
        <v>1</v>
      </c>
      <c r="H5596">
        <v>104</v>
      </c>
      <c r="I5596">
        <v>33</v>
      </c>
      <c r="J5596">
        <v>0</v>
      </c>
      <c r="K5596">
        <v>1</v>
      </c>
      <c r="L5596">
        <v>0</v>
      </c>
      <c r="M5596">
        <v>1</v>
      </c>
      <c r="N5596">
        <v>1</v>
      </c>
      <c r="O5596">
        <v>0</v>
      </c>
      <c r="P5596">
        <v>1</v>
      </c>
      <c r="Q5596">
        <v>1</v>
      </c>
      <c r="R5596">
        <v>0</v>
      </c>
      <c r="S5596">
        <v>0</v>
      </c>
      <c r="T5596">
        <v>0</v>
      </c>
      <c r="V5596">
        <f t="shared" si="88"/>
        <v>-4.1784708750892886E-2</v>
      </c>
      <c r="W5596">
        <f>IF(V5596&gt;'Decision Analysis'!$AB$4, 1, 0)</f>
        <v>0</v>
      </c>
      <c r="X5596" s="1">
        <v>0</v>
      </c>
      <c r="Y5596">
        <v>0.6992572358340291</v>
      </c>
      <c r="Z5596">
        <v>0</v>
      </c>
    </row>
    <row r="5597" spans="2:26">
      <c r="B5597" s="1">
        <v>0</v>
      </c>
      <c r="C5597">
        <v>0.25424526597105213</v>
      </c>
      <c r="D5597" s="3" t="s">
        <v>5610</v>
      </c>
      <c r="E5597" s="4">
        <v>4727</v>
      </c>
      <c r="F5597">
        <v>13037</v>
      </c>
      <c r="G5597">
        <v>0</v>
      </c>
      <c r="H5597">
        <v>124</v>
      </c>
      <c r="I5597">
        <v>28</v>
      </c>
      <c r="J5597">
        <v>0</v>
      </c>
      <c r="K5597">
        <v>1</v>
      </c>
      <c r="L5597">
        <v>0</v>
      </c>
      <c r="M5597">
        <v>1</v>
      </c>
      <c r="N5597">
        <v>0</v>
      </c>
      <c r="O5597">
        <v>0</v>
      </c>
      <c r="P5597">
        <v>1</v>
      </c>
      <c r="Q5597">
        <v>0</v>
      </c>
      <c r="R5597">
        <v>0</v>
      </c>
      <c r="S5597">
        <v>0</v>
      </c>
      <c r="T5597">
        <v>1</v>
      </c>
      <c r="V5597">
        <f t="shared" si="88"/>
        <v>7.2405796957910024E-2</v>
      </c>
      <c r="W5597">
        <f>IF(V5597&gt;'Decision Analysis'!$AB$4, 1, 0)</f>
        <v>0</v>
      </c>
      <c r="X5597" s="1">
        <v>0</v>
      </c>
      <c r="Y5597">
        <v>0.69933722666433884</v>
      </c>
      <c r="Z5597">
        <v>0</v>
      </c>
    </row>
    <row r="5598" spans="2:26">
      <c r="B5598" s="1">
        <v>0</v>
      </c>
      <c r="C5598">
        <v>0.43653037233116587</v>
      </c>
      <c r="D5598" s="3" t="s">
        <v>3967</v>
      </c>
      <c r="E5598" s="4">
        <v>7647</v>
      </c>
      <c r="F5598">
        <v>91512</v>
      </c>
      <c r="G5598">
        <v>1</v>
      </c>
      <c r="H5598">
        <v>235</v>
      </c>
      <c r="I5598">
        <v>6</v>
      </c>
      <c r="J5598">
        <v>1</v>
      </c>
      <c r="K5598">
        <v>1</v>
      </c>
      <c r="L5598">
        <v>0</v>
      </c>
      <c r="M5598">
        <v>1</v>
      </c>
      <c r="N5598">
        <v>1</v>
      </c>
      <c r="O5598">
        <v>0</v>
      </c>
      <c r="P5598">
        <v>1</v>
      </c>
      <c r="Q5598">
        <v>0</v>
      </c>
      <c r="R5598">
        <v>1</v>
      </c>
      <c r="S5598">
        <v>0</v>
      </c>
      <c r="T5598">
        <v>0</v>
      </c>
      <c r="V5598">
        <f t="shared" si="88"/>
        <v>6.7393322703545977E-2</v>
      </c>
      <c r="W5598">
        <f>IF(V5598&gt;'Decision Analysis'!$AB$4, 1, 0)</f>
        <v>0</v>
      </c>
      <c r="X5598" s="1">
        <v>0</v>
      </c>
      <c r="Y5598">
        <v>0.6993543029294137</v>
      </c>
      <c r="Z5598">
        <v>0</v>
      </c>
    </row>
    <row r="5599" spans="2:26">
      <c r="B5599" s="1">
        <v>0</v>
      </c>
      <c r="C5599">
        <v>0.32162523517460806</v>
      </c>
      <c r="D5599" s="3" t="s">
        <v>5035</v>
      </c>
      <c r="E5599" s="4">
        <v>7851</v>
      </c>
      <c r="F5599">
        <v>32225</v>
      </c>
      <c r="G5599">
        <v>0</v>
      </c>
      <c r="H5599">
        <v>52</v>
      </c>
      <c r="I5599">
        <v>23</v>
      </c>
      <c r="J5599">
        <v>0</v>
      </c>
      <c r="K5599">
        <v>0</v>
      </c>
      <c r="L5599">
        <v>0</v>
      </c>
      <c r="M5599">
        <v>1</v>
      </c>
      <c r="N5599">
        <v>1</v>
      </c>
      <c r="O5599">
        <v>0</v>
      </c>
      <c r="P5599">
        <v>1</v>
      </c>
      <c r="Q5599">
        <v>0</v>
      </c>
      <c r="R5599">
        <v>0</v>
      </c>
      <c r="S5599">
        <v>0</v>
      </c>
      <c r="T5599">
        <v>0</v>
      </c>
      <c r="V5599">
        <f t="shared" si="88"/>
        <v>0.22902744508874764</v>
      </c>
      <c r="W5599">
        <f>IF(V5599&gt;'Decision Analysis'!$AB$4, 1, 0)</f>
        <v>0</v>
      </c>
      <c r="X5599" s="1">
        <v>0</v>
      </c>
      <c r="Y5599">
        <v>0.69955403017790707</v>
      </c>
      <c r="Z5599">
        <v>0</v>
      </c>
    </row>
    <row r="5600" spans="2:26">
      <c r="B5600" s="1">
        <v>0</v>
      </c>
      <c r="C5600">
        <v>3.6247895116101901E-2</v>
      </c>
      <c r="D5600" s="3" t="s">
        <v>7640</v>
      </c>
      <c r="E5600" s="4">
        <v>7473</v>
      </c>
      <c r="F5600">
        <v>44385</v>
      </c>
      <c r="G5600">
        <v>1</v>
      </c>
      <c r="H5600">
        <v>125</v>
      </c>
      <c r="I5600">
        <v>6</v>
      </c>
      <c r="J5600">
        <v>1</v>
      </c>
      <c r="K5600">
        <v>1</v>
      </c>
      <c r="L5600">
        <v>0</v>
      </c>
      <c r="M5600">
        <v>1</v>
      </c>
      <c r="N5600">
        <v>0</v>
      </c>
      <c r="O5600">
        <v>0</v>
      </c>
      <c r="P5600">
        <v>0</v>
      </c>
      <c r="Q5600">
        <v>0</v>
      </c>
      <c r="R5600">
        <v>1</v>
      </c>
      <c r="S5600">
        <v>0</v>
      </c>
      <c r="T5600">
        <v>0</v>
      </c>
      <c r="V5600">
        <f t="shared" si="88"/>
        <v>0.21285083929177509</v>
      </c>
      <c r="W5600">
        <f>IF(V5600&gt;'Decision Analysis'!$AB$4, 1, 0)</f>
        <v>0</v>
      </c>
      <c r="X5600" s="1">
        <v>0</v>
      </c>
      <c r="Y5600">
        <v>0.69957363218980539</v>
      </c>
      <c r="Z5600">
        <v>0</v>
      </c>
    </row>
    <row r="5601" spans="2:26">
      <c r="B5601" s="1">
        <v>0</v>
      </c>
      <c r="C5601">
        <v>0.83986518012353462</v>
      </c>
      <c r="D5601" s="3" t="s">
        <v>323</v>
      </c>
      <c r="E5601" s="4">
        <v>8672</v>
      </c>
      <c r="F5601">
        <v>22547</v>
      </c>
      <c r="G5601">
        <v>0</v>
      </c>
      <c r="H5601">
        <v>146</v>
      </c>
      <c r="I5601">
        <v>7</v>
      </c>
      <c r="J5601">
        <v>1</v>
      </c>
      <c r="K5601">
        <v>1</v>
      </c>
      <c r="L5601">
        <v>0</v>
      </c>
      <c r="M5601">
        <v>1</v>
      </c>
      <c r="N5601">
        <v>1</v>
      </c>
      <c r="O5601">
        <v>0</v>
      </c>
      <c r="P5601">
        <v>0</v>
      </c>
      <c r="Q5601">
        <v>0</v>
      </c>
      <c r="R5601">
        <v>0</v>
      </c>
      <c r="S5601">
        <v>0</v>
      </c>
      <c r="T5601">
        <v>0</v>
      </c>
      <c r="V5601">
        <f t="shared" si="88"/>
        <v>0.2516065303611516</v>
      </c>
      <c r="W5601">
        <f>IF(V5601&gt;'Decision Analysis'!$AB$4, 1, 0)</f>
        <v>0</v>
      </c>
      <c r="X5601" s="1">
        <v>0</v>
      </c>
      <c r="Y5601">
        <v>0.69958618315848808</v>
      </c>
      <c r="Z5601">
        <v>0</v>
      </c>
    </row>
    <row r="5602" spans="2:26">
      <c r="B5602" s="1">
        <v>0</v>
      </c>
      <c r="C5602">
        <v>0.59808779861688977</v>
      </c>
      <c r="D5602" s="3" t="s">
        <v>2472</v>
      </c>
      <c r="E5602" s="4">
        <v>12157</v>
      </c>
      <c r="F5602">
        <v>57449</v>
      </c>
      <c r="G5602">
        <v>1</v>
      </c>
      <c r="H5602">
        <v>147</v>
      </c>
      <c r="I5602">
        <v>6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1</v>
      </c>
      <c r="P5602">
        <v>0</v>
      </c>
      <c r="Q5602">
        <v>0</v>
      </c>
      <c r="R5602">
        <v>1</v>
      </c>
      <c r="S5602">
        <v>0</v>
      </c>
      <c r="T5602">
        <v>0</v>
      </c>
      <c r="V5602">
        <f t="shared" si="88"/>
        <v>0.26184143952182881</v>
      </c>
      <c r="W5602">
        <f>IF(V5602&gt;'Decision Analysis'!$AB$4, 1, 0)</f>
        <v>0</v>
      </c>
      <c r="X5602" s="1">
        <v>0</v>
      </c>
      <c r="Y5602">
        <v>0.69970641736858818</v>
      </c>
      <c r="Z5602">
        <v>0</v>
      </c>
    </row>
    <row r="5603" spans="2:26">
      <c r="B5603" s="1">
        <v>0</v>
      </c>
      <c r="C5603">
        <v>0.40706493351937501</v>
      </c>
      <c r="D5603" s="3" t="s">
        <v>4237</v>
      </c>
      <c r="E5603" s="4">
        <v>8802</v>
      </c>
      <c r="F5603">
        <v>96390</v>
      </c>
      <c r="G5603">
        <v>1</v>
      </c>
      <c r="H5603">
        <v>89</v>
      </c>
      <c r="I5603">
        <v>17</v>
      </c>
      <c r="J5603">
        <v>1</v>
      </c>
      <c r="K5603">
        <v>0</v>
      </c>
      <c r="L5603">
        <v>0</v>
      </c>
      <c r="M5603">
        <v>1</v>
      </c>
      <c r="N5603">
        <v>1</v>
      </c>
      <c r="O5603">
        <v>0</v>
      </c>
      <c r="P5603">
        <v>1</v>
      </c>
      <c r="Q5603">
        <v>0</v>
      </c>
      <c r="R5603">
        <v>0</v>
      </c>
      <c r="S5603">
        <v>0</v>
      </c>
      <c r="T5603">
        <v>0</v>
      </c>
      <c r="V5603">
        <f t="shared" si="88"/>
        <v>4.7230145182387925E-2</v>
      </c>
      <c r="W5603">
        <f>IF(V5603&gt;'Decision Analysis'!$AB$4, 1, 0)</f>
        <v>0</v>
      </c>
      <c r="X5603" s="1">
        <v>0</v>
      </c>
      <c r="Y5603">
        <v>0.69973507695819026</v>
      </c>
      <c r="Z5603">
        <v>0</v>
      </c>
    </row>
    <row r="5604" spans="2:26">
      <c r="B5604" s="1">
        <v>0</v>
      </c>
      <c r="C5604">
        <v>0.52927936498507833</v>
      </c>
      <c r="D5604" s="3" t="s">
        <v>3112</v>
      </c>
      <c r="E5604" s="4">
        <v>10641</v>
      </c>
      <c r="F5604">
        <v>50450</v>
      </c>
      <c r="G5604">
        <v>1</v>
      </c>
      <c r="H5604">
        <v>106</v>
      </c>
      <c r="I5604">
        <v>11</v>
      </c>
      <c r="J5604">
        <v>0</v>
      </c>
      <c r="K5604">
        <v>1</v>
      </c>
      <c r="L5604">
        <v>0</v>
      </c>
      <c r="M5604">
        <v>1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V5604">
        <f t="shared" si="88"/>
        <v>0.21924020744363845</v>
      </c>
      <c r="W5604">
        <f>IF(V5604&gt;'Decision Analysis'!$AB$4, 1, 0)</f>
        <v>0</v>
      </c>
      <c r="X5604" s="1">
        <v>0</v>
      </c>
      <c r="Y5604">
        <v>0.69987253365100943</v>
      </c>
      <c r="Z5604">
        <v>0</v>
      </c>
    </row>
    <row r="5605" spans="2:26">
      <c r="B5605" s="1">
        <v>0</v>
      </c>
      <c r="C5605">
        <v>0.45867251207058901</v>
      </c>
      <c r="D5605" s="3" t="s">
        <v>3765</v>
      </c>
      <c r="E5605" s="4">
        <v>9776</v>
      </c>
      <c r="F5605">
        <v>55632</v>
      </c>
      <c r="G5605">
        <v>1</v>
      </c>
      <c r="H5605">
        <v>109</v>
      </c>
      <c r="I5605">
        <v>35</v>
      </c>
      <c r="J5605">
        <v>0</v>
      </c>
      <c r="K5605">
        <v>1</v>
      </c>
      <c r="L5605">
        <v>0</v>
      </c>
      <c r="M5605">
        <v>1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V5605">
        <f t="shared" si="88"/>
        <v>-0.17674830552711279</v>
      </c>
      <c r="W5605">
        <f>IF(V5605&gt;'Decision Analysis'!$AB$4, 1, 0)</f>
        <v>0</v>
      </c>
      <c r="X5605" s="1">
        <v>0</v>
      </c>
      <c r="Y5605">
        <v>0.69993229988027938</v>
      </c>
      <c r="Z5605">
        <v>0</v>
      </c>
    </row>
    <row r="5606" spans="2:26">
      <c r="B5606" s="1">
        <v>0</v>
      </c>
      <c r="C5606">
        <v>0.6724835213611291</v>
      </c>
      <c r="D5606" s="3" t="s">
        <v>1839</v>
      </c>
      <c r="E5606" s="4">
        <v>8110</v>
      </c>
      <c r="F5606">
        <v>52548</v>
      </c>
      <c r="G5606">
        <v>1</v>
      </c>
      <c r="H5606">
        <v>107</v>
      </c>
      <c r="I5606">
        <v>10</v>
      </c>
      <c r="J5606">
        <v>1</v>
      </c>
      <c r="K5606">
        <v>1</v>
      </c>
      <c r="L5606">
        <v>1</v>
      </c>
      <c r="M5606">
        <v>1</v>
      </c>
      <c r="N5606">
        <v>0</v>
      </c>
      <c r="O5606">
        <v>1</v>
      </c>
      <c r="P5606">
        <v>1</v>
      </c>
      <c r="Q5606">
        <v>0</v>
      </c>
      <c r="R5606">
        <v>0</v>
      </c>
      <c r="S5606">
        <v>0</v>
      </c>
      <c r="T5606">
        <v>0</v>
      </c>
      <c r="V5606">
        <f t="shared" si="88"/>
        <v>0.23287578073401799</v>
      </c>
      <c r="W5606">
        <f>IF(V5606&gt;'Decision Analysis'!$AB$4, 1, 0)</f>
        <v>0</v>
      </c>
      <c r="X5606" s="1">
        <v>0</v>
      </c>
      <c r="Y5606">
        <v>0.69996603005564118</v>
      </c>
      <c r="Z5606">
        <v>0</v>
      </c>
    </row>
    <row r="5607" spans="2:26">
      <c r="B5607" s="1">
        <v>0</v>
      </c>
      <c r="C5607">
        <v>0.63798873202781603</v>
      </c>
      <c r="D5607" s="3" t="s">
        <v>2133</v>
      </c>
      <c r="E5607" s="4">
        <v>4431</v>
      </c>
      <c r="F5607">
        <v>24059</v>
      </c>
      <c r="G5607">
        <v>1</v>
      </c>
      <c r="H5607">
        <v>88</v>
      </c>
      <c r="I5607">
        <v>31</v>
      </c>
      <c r="J5607">
        <v>0</v>
      </c>
      <c r="K5607">
        <v>1</v>
      </c>
      <c r="L5607">
        <v>0</v>
      </c>
      <c r="M5607">
        <v>1</v>
      </c>
      <c r="N5607">
        <v>1</v>
      </c>
      <c r="O5607">
        <v>0</v>
      </c>
      <c r="P5607">
        <v>1</v>
      </c>
      <c r="Q5607">
        <v>0</v>
      </c>
      <c r="R5607">
        <v>1</v>
      </c>
      <c r="S5607">
        <v>0</v>
      </c>
      <c r="T5607">
        <v>0</v>
      </c>
      <c r="V5607">
        <f t="shared" si="88"/>
        <v>2.0377529699867447E-2</v>
      </c>
      <c r="W5607">
        <f>IF(V5607&gt;'Decision Analysis'!$AB$4, 1, 0)</f>
        <v>0</v>
      </c>
      <c r="X5607" s="1">
        <v>0</v>
      </c>
      <c r="Y5607">
        <v>0.70003839661369027</v>
      </c>
      <c r="Z5607">
        <v>0</v>
      </c>
    </row>
    <row r="5608" spans="2:26">
      <c r="B5608" s="1">
        <v>0</v>
      </c>
      <c r="C5608">
        <v>0.43944077586729113</v>
      </c>
      <c r="D5608" s="3" t="s">
        <v>3938</v>
      </c>
      <c r="E5608" s="4">
        <v>4539</v>
      </c>
      <c r="F5608">
        <v>82297</v>
      </c>
      <c r="G5608">
        <v>1</v>
      </c>
      <c r="H5608">
        <v>148</v>
      </c>
      <c r="I5608">
        <v>5</v>
      </c>
      <c r="J5608">
        <v>0</v>
      </c>
      <c r="K5608">
        <v>1</v>
      </c>
      <c r="L5608">
        <v>0</v>
      </c>
      <c r="M5608">
        <v>1</v>
      </c>
      <c r="N5608">
        <v>1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V5608">
        <f t="shared" si="88"/>
        <v>0.29942506270486385</v>
      </c>
      <c r="W5608">
        <f>IF(V5608&gt;'Decision Analysis'!$AB$4, 1, 0)</f>
        <v>0</v>
      </c>
      <c r="X5608" s="1">
        <v>0</v>
      </c>
      <c r="Y5608">
        <v>0.70012999079196248</v>
      </c>
      <c r="Z5608">
        <v>0</v>
      </c>
    </row>
    <row r="5609" spans="2:26">
      <c r="B5609" s="1">
        <v>1</v>
      </c>
      <c r="C5609">
        <v>0.57591843724992053</v>
      </c>
      <c r="D5609" s="3" t="s">
        <v>2702</v>
      </c>
      <c r="E5609" s="4">
        <v>5156</v>
      </c>
      <c r="F5609">
        <v>0</v>
      </c>
      <c r="G5609">
        <v>1</v>
      </c>
      <c r="H5609">
        <v>109</v>
      </c>
      <c r="I5609">
        <v>5</v>
      </c>
      <c r="J5609">
        <v>0</v>
      </c>
      <c r="K5609">
        <v>0</v>
      </c>
      <c r="L5609">
        <v>0</v>
      </c>
      <c r="M5609">
        <v>1</v>
      </c>
      <c r="N5609">
        <v>1</v>
      </c>
      <c r="O5609">
        <v>0</v>
      </c>
      <c r="P5609">
        <v>0</v>
      </c>
      <c r="Q5609">
        <v>0</v>
      </c>
      <c r="R5609">
        <v>1</v>
      </c>
      <c r="S5609">
        <v>1</v>
      </c>
      <c r="T5609">
        <v>0</v>
      </c>
      <c r="V5609">
        <f t="shared" si="88"/>
        <v>0.67715822938520698</v>
      </c>
      <c r="W5609">
        <f>IF(V5609&gt;'Decision Analysis'!$AB$4, 1, 0)</f>
        <v>1</v>
      </c>
      <c r="X5609" s="1">
        <v>1</v>
      </c>
      <c r="Y5609">
        <v>0.70017949943439084</v>
      </c>
      <c r="Z5609">
        <v>0</v>
      </c>
    </row>
    <row r="5610" spans="2:26">
      <c r="B5610" s="1">
        <v>0</v>
      </c>
      <c r="C5610">
        <v>0.58586805341107218</v>
      </c>
      <c r="D5610" s="3" t="s">
        <v>2597</v>
      </c>
      <c r="E5610" s="4">
        <v>7463</v>
      </c>
      <c r="F5610">
        <v>70263</v>
      </c>
      <c r="G5610">
        <v>0</v>
      </c>
      <c r="H5610">
        <v>67</v>
      </c>
      <c r="I5610">
        <v>30</v>
      </c>
      <c r="J5610">
        <v>1</v>
      </c>
      <c r="K5610">
        <v>0</v>
      </c>
      <c r="L5610">
        <v>1</v>
      </c>
      <c r="M5610">
        <v>1</v>
      </c>
      <c r="N5610">
        <v>0</v>
      </c>
      <c r="O5610">
        <v>0</v>
      </c>
      <c r="P5610">
        <v>1</v>
      </c>
      <c r="Q5610">
        <v>0</v>
      </c>
      <c r="R5610">
        <v>0</v>
      </c>
      <c r="S5610">
        <v>0</v>
      </c>
      <c r="T5610">
        <v>0</v>
      </c>
      <c r="V5610">
        <f t="shared" si="88"/>
        <v>-3.482268367282404E-2</v>
      </c>
      <c r="W5610">
        <f>IF(V5610&gt;'Decision Analysis'!$AB$4, 1, 0)</f>
        <v>0</v>
      </c>
      <c r="X5610" s="1">
        <v>0</v>
      </c>
      <c r="Y5610">
        <v>0.70023116315725775</v>
      </c>
      <c r="Z5610">
        <v>0</v>
      </c>
    </row>
    <row r="5611" spans="2:26">
      <c r="B5611" s="1">
        <v>0</v>
      </c>
      <c r="C5611">
        <v>0.17016597286340127</v>
      </c>
      <c r="D5611" s="3" t="s">
        <v>6416</v>
      </c>
      <c r="E5611" s="4">
        <v>5284</v>
      </c>
      <c r="F5611">
        <v>37640</v>
      </c>
      <c r="G5611">
        <v>0</v>
      </c>
      <c r="H5611">
        <v>73</v>
      </c>
      <c r="I5611">
        <v>25</v>
      </c>
      <c r="J5611">
        <v>1</v>
      </c>
      <c r="K5611">
        <v>1</v>
      </c>
      <c r="L5611">
        <v>0</v>
      </c>
      <c r="M5611">
        <v>1</v>
      </c>
      <c r="N5611">
        <v>1</v>
      </c>
      <c r="O5611">
        <v>0</v>
      </c>
      <c r="P5611">
        <v>0</v>
      </c>
      <c r="Q5611">
        <v>0</v>
      </c>
      <c r="R5611">
        <v>1</v>
      </c>
      <c r="S5611">
        <v>0</v>
      </c>
      <c r="T5611">
        <v>0</v>
      </c>
      <c r="V5611">
        <f t="shared" si="88"/>
        <v>-3.590426424004442E-2</v>
      </c>
      <c r="W5611">
        <f>IF(V5611&gt;'Decision Analysis'!$AB$4, 1, 0)</f>
        <v>0</v>
      </c>
      <c r="X5611" s="1">
        <v>0</v>
      </c>
      <c r="Y5611">
        <v>0.70057586845968656</v>
      </c>
      <c r="Z5611">
        <v>0</v>
      </c>
    </row>
    <row r="5612" spans="2:26">
      <c r="B5612" s="1">
        <v>0</v>
      </c>
      <c r="C5612">
        <v>0.48393278544951823</v>
      </c>
      <c r="D5612" s="3" t="s">
        <v>3517</v>
      </c>
      <c r="E5612" s="4">
        <v>3482</v>
      </c>
      <c r="F5612">
        <v>0</v>
      </c>
      <c r="G5612">
        <v>1</v>
      </c>
      <c r="H5612">
        <v>100</v>
      </c>
      <c r="I5612">
        <v>31</v>
      </c>
      <c r="J5612">
        <v>0</v>
      </c>
      <c r="K5612">
        <v>0</v>
      </c>
      <c r="L5612">
        <v>0</v>
      </c>
      <c r="M5612">
        <v>1</v>
      </c>
      <c r="N5612">
        <v>0</v>
      </c>
      <c r="O5612">
        <v>0</v>
      </c>
      <c r="P5612">
        <v>0</v>
      </c>
      <c r="Q5612">
        <v>0</v>
      </c>
      <c r="R5612">
        <v>1</v>
      </c>
      <c r="S5612">
        <v>1</v>
      </c>
      <c r="T5612">
        <v>0</v>
      </c>
      <c r="V5612">
        <f t="shared" si="88"/>
        <v>0.25420168279957384</v>
      </c>
      <c r="W5612">
        <f>IF(V5612&gt;'Decision Analysis'!$AB$4, 1, 0)</f>
        <v>0</v>
      </c>
      <c r="X5612" s="1">
        <v>0</v>
      </c>
      <c r="Y5612">
        <v>0.70057740793590317</v>
      </c>
      <c r="Z5612">
        <v>0</v>
      </c>
    </row>
    <row r="5613" spans="2:26">
      <c r="B5613" s="1">
        <v>1</v>
      </c>
      <c r="C5613">
        <v>0.58514516222530288</v>
      </c>
      <c r="D5613" s="3" t="s">
        <v>2606</v>
      </c>
      <c r="E5613" s="4">
        <v>4598</v>
      </c>
      <c r="F5613">
        <v>51523</v>
      </c>
      <c r="G5613">
        <v>0</v>
      </c>
      <c r="H5613">
        <v>128</v>
      </c>
      <c r="I5613">
        <v>11</v>
      </c>
      <c r="J5613">
        <v>0</v>
      </c>
      <c r="K5613">
        <v>0</v>
      </c>
      <c r="L5613">
        <v>0</v>
      </c>
      <c r="M5613">
        <v>1</v>
      </c>
      <c r="N5613">
        <v>1</v>
      </c>
      <c r="O5613">
        <v>0</v>
      </c>
      <c r="P5613">
        <v>1</v>
      </c>
      <c r="Q5613">
        <v>0</v>
      </c>
      <c r="R5613">
        <v>0</v>
      </c>
      <c r="S5613">
        <v>0</v>
      </c>
      <c r="T5613">
        <v>0</v>
      </c>
      <c r="V5613">
        <f t="shared" si="88"/>
        <v>0.3808817080852181</v>
      </c>
      <c r="W5613">
        <f>IF(V5613&gt;'Decision Analysis'!$AB$4, 1, 0)</f>
        <v>1</v>
      </c>
      <c r="X5613" s="1">
        <v>1</v>
      </c>
      <c r="Y5613">
        <v>0.70066167959042902</v>
      </c>
      <c r="Z5613">
        <v>0</v>
      </c>
    </row>
    <row r="5614" spans="2:26">
      <c r="B5614" s="1">
        <v>0</v>
      </c>
      <c r="C5614">
        <v>0.24552696302790519</v>
      </c>
      <c r="D5614" s="3" t="s">
        <v>5698</v>
      </c>
      <c r="E5614" s="4">
        <v>2988</v>
      </c>
      <c r="F5614">
        <v>0</v>
      </c>
      <c r="G5614">
        <v>0</v>
      </c>
      <c r="H5614">
        <v>115</v>
      </c>
      <c r="I5614">
        <v>14</v>
      </c>
      <c r="J5614">
        <v>0</v>
      </c>
      <c r="K5614">
        <v>1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1</v>
      </c>
      <c r="T5614">
        <v>0</v>
      </c>
      <c r="V5614">
        <f t="shared" si="88"/>
        <v>0.29069754596883091</v>
      </c>
      <c r="W5614">
        <f>IF(V5614&gt;'Decision Analysis'!$AB$4, 1, 0)</f>
        <v>0</v>
      </c>
      <c r="X5614" s="1">
        <v>0</v>
      </c>
      <c r="Y5614">
        <v>0.70110482522337925</v>
      </c>
      <c r="Z5614">
        <v>0</v>
      </c>
    </row>
    <row r="5615" spans="2:26">
      <c r="B5615" s="1">
        <v>0</v>
      </c>
      <c r="C5615">
        <v>0.4751242103404944</v>
      </c>
      <c r="D5615" s="3" t="s">
        <v>3608</v>
      </c>
      <c r="E5615" s="4">
        <v>2499</v>
      </c>
      <c r="F5615">
        <v>72021</v>
      </c>
      <c r="G5615">
        <v>0</v>
      </c>
      <c r="H5615">
        <v>52</v>
      </c>
      <c r="I5615">
        <v>26</v>
      </c>
      <c r="J5615">
        <v>1</v>
      </c>
      <c r="K5615">
        <v>1</v>
      </c>
      <c r="L5615">
        <v>1</v>
      </c>
      <c r="M5615">
        <v>1</v>
      </c>
      <c r="N5615">
        <v>1</v>
      </c>
      <c r="O5615">
        <v>0</v>
      </c>
      <c r="P5615">
        <v>1</v>
      </c>
      <c r="Q5615">
        <v>0</v>
      </c>
      <c r="R5615">
        <v>1</v>
      </c>
      <c r="S5615">
        <v>0</v>
      </c>
      <c r="T5615">
        <v>0</v>
      </c>
      <c r="V5615">
        <f t="shared" si="88"/>
        <v>-3.5994452402310396E-2</v>
      </c>
      <c r="W5615">
        <f>IF(V5615&gt;'Decision Analysis'!$AB$4, 1, 0)</f>
        <v>0</v>
      </c>
      <c r="X5615" s="1">
        <v>0</v>
      </c>
      <c r="Y5615">
        <v>0.70115719535441934</v>
      </c>
      <c r="Z5615">
        <v>0</v>
      </c>
    </row>
    <row r="5616" spans="2:26">
      <c r="B5616" s="1">
        <v>0</v>
      </c>
      <c r="C5616">
        <v>0.66008777528074003</v>
      </c>
      <c r="D5616" s="3" t="s">
        <v>1961</v>
      </c>
      <c r="E5616" s="4">
        <v>5510</v>
      </c>
      <c r="F5616">
        <v>61401</v>
      </c>
      <c r="G5616">
        <v>1</v>
      </c>
      <c r="H5616">
        <v>97</v>
      </c>
      <c r="I5616">
        <v>8</v>
      </c>
      <c r="J5616">
        <v>1</v>
      </c>
      <c r="K5616">
        <v>1</v>
      </c>
      <c r="L5616">
        <v>1</v>
      </c>
      <c r="M5616">
        <v>1</v>
      </c>
      <c r="N5616">
        <v>1</v>
      </c>
      <c r="O5616">
        <v>0</v>
      </c>
      <c r="P5616">
        <v>1</v>
      </c>
      <c r="Q5616">
        <v>0</v>
      </c>
      <c r="R5616">
        <v>0</v>
      </c>
      <c r="S5616">
        <v>0</v>
      </c>
      <c r="T5616">
        <v>0</v>
      </c>
      <c r="V5616">
        <f t="shared" si="88"/>
        <v>0.26696710812684094</v>
      </c>
      <c r="W5616">
        <f>IF(V5616&gt;'Decision Analysis'!$AB$4, 1, 0)</f>
        <v>0</v>
      </c>
      <c r="X5616" s="1">
        <v>0</v>
      </c>
      <c r="Y5616">
        <v>0.70117335938903191</v>
      </c>
      <c r="Z5616">
        <v>0</v>
      </c>
    </row>
    <row r="5617" spans="2:26">
      <c r="B5617" s="1">
        <v>0</v>
      </c>
      <c r="C5617">
        <v>0.14876546764223159</v>
      </c>
      <c r="D5617" s="3" t="s">
        <v>6606</v>
      </c>
      <c r="E5617" s="4">
        <v>7441</v>
      </c>
      <c r="F5617">
        <v>91915</v>
      </c>
      <c r="G5617">
        <v>0</v>
      </c>
      <c r="H5617">
        <v>222</v>
      </c>
      <c r="I5617">
        <v>0</v>
      </c>
      <c r="J5617">
        <v>0</v>
      </c>
      <c r="K5617">
        <v>1</v>
      </c>
      <c r="L5617">
        <v>0</v>
      </c>
      <c r="M5617">
        <v>1</v>
      </c>
      <c r="N5617">
        <v>1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V5617">
        <f t="shared" si="88"/>
        <v>0.29113497969772867</v>
      </c>
      <c r="W5617">
        <f>IF(V5617&gt;'Decision Analysis'!$AB$4, 1, 0)</f>
        <v>0</v>
      </c>
      <c r="X5617" s="1">
        <v>0</v>
      </c>
      <c r="Y5617">
        <v>0.701187553210737</v>
      </c>
      <c r="Z5617">
        <v>0</v>
      </c>
    </row>
    <row r="5618" spans="2:26">
      <c r="B5618" s="1">
        <v>0</v>
      </c>
      <c r="C5618">
        <v>0.31223983518417919</v>
      </c>
      <c r="D5618" s="3" t="s">
        <v>5129</v>
      </c>
      <c r="E5618" s="4">
        <v>2685</v>
      </c>
      <c r="F5618">
        <v>98121</v>
      </c>
      <c r="G5618">
        <v>1</v>
      </c>
      <c r="H5618">
        <v>69</v>
      </c>
      <c r="I5618">
        <v>22</v>
      </c>
      <c r="J5618">
        <v>0</v>
      </c>
      <c r="K5618">
        <v>0</v>
      </c>
      <c r="L5618">
        <v>1</v>
      </c>
      <c r="M5618">
        <v>0</v>
      </c>
      <c r="N5618">
        <v>1</v>
      </c>
      <c r="O5618">
        <v>0</v>
      </c>
      <c r="P5618">
        <v>0</v>
      </c>
      <c r="Q5618">
        <v>0</v>
      </c>
      <c r="R5618">
        <v>1</v>
      </c>
      <c r="S5618">
        <v>0</v>
      </c>
      <c r="T5618">
        <v>0</v>
      </c>
      <c r="V5618">
        <f t="shared" si="88"/>
        <v>8.843106503111775E-2</v>
      </c>
      <c r="W5618">
        <f>IF(V5618&gt;'Decision Analysis'!$AB$4, 1, 0)</f>
        <v>0</v>
      </c>
      <c r="X5618" s="1">
        <v>0</v>
      </c>
      <c r="Y5618">
        <v>0.70127716646589211</v>
      </c>
      <c r="Z5618">
        <v>0</v>
      </c>
    </row>
    <row r="5619" spans="2:26">
      <c r="B5619" s="1">
        <v>0</v>
      </c>
      <c r="C5619">
        <v>0.51760698879026201</v>
      </c>
      <c r="D5619" s="3" t="s">
        <v>3220</v>
      </c>
      <c r="E5619" s="4">
        <v>5638</v>
      </c>
      <c r="F5619">
        <v>85896</v>
      </c>
      <c r="G5619">
        <v>1</v>
      </c>
      <c r="H5619">
        <v>66</v>
      </c>
      <c r="I5619">
        <v>28</v>
      </c>
      <c r="J5619">
        <v>1</v>
      </c>
      <c r="K5619">
        <v>1</v>
      </c>
      <c r="L5619">
        <v>0</v>
      </c>
      <c r="M5619">
        <v>1</v>
      </c>
      <c r="N5619">
        <v>1</v>
      </c>
      <c r="O5619">
        <v>0</v>
      </c>
      <c r="P5619">
        <v>1</v>
      </c>
      <c r="Q5619">
        <v>0</v>
      </c>
      <c r="R5619">
        <v>0</v>
      </c>
      <c r="S5619">
        <v>0</v>
      </c>
      <c r="T5619">
        <v>0</v>
      </c>
      <c r="V5619">
        <f t="shared" si="88"/>
        <v>-0.18670381127901217</v>
      </c>
      <c r="W5619">
        <f>IF(V5619&gt;'Decision Analysis'!$AB$4, 1, 0)</f>
        <v>0</v>
      </c>
      <c r="X5619" s="1">
        <v>0</v>
      </c>
      <c r="Y5619">
        <v>0.70144272442042954</v>
      </c>
      <c r="Z5619">
        <v>0</v>
      </c>
    </row>
    <row r="5620" spans="2:26">
      <c r="B5620" s="1">
        <v>0</v>
      </c>
      <c r="C5620">
        <v>1.1526751803013846E-2</v>
      </c>
      <c r="D5620" s="3" t="s">
        <v>7880</v>
      </c>
      <c r="E5620" s="4">
        <v>9517</v>
      </c>
      <c r="F5620">
        <v>0</v>
      </c>
      <c r="G5620">
        <v>0</v>
      </c>
      <c r="H5620">
        <v>105</v>
      </c>
      <c r="I5620">
        <v>13</v>
      </c>
      <c r="J5620">
        <v>1</v>
      </c>
      <c r="K5620">
        <v>0</v>
      </c>
      <c r="L5620">
        <v>0</v>
      </c>
      <c r="M5620">
        <v>1</v>
      </c>
      <c r="N5620">
        <v>0</v>
      </c>
      <c r="O5620">
        <v>0</v>
      </c>
      <c r="P5620">
        <v>1</v>
      </c>
      <c r="Q5620">
        <v>0</v>
      </c>
      <c r="R5620">
        <v>0</v>
      </c>
      <c r="S5620">
        <v>1</v>
      </c>
      <c r="T5620">
        <v>0</v>
      </c>
      <c r="V5620">
        <f t="shared" si="88"/>
        <v>0.36820714471933902</v>
      </c>
      <c r="W5620">
        <f>IF(V5620&gt;'Decision Analysis'!$AB$4, 1, 0)</f>
        <v>0</v>
      </c>
      <c r="X5620" s="1">
        <v>0</v>
      </c>
      <c r="Y5620">
        <v>0.70148536129923789</v>
      </c>
      <c r="Z5620">
        <v>0</v>
      </c>
    </row>
    <row r="5621" spans="2:26">
      <c r="B5621" s="1">
        <v>0</v>
      </c>
      <c r="C5621">
        <v>0.47526109333860739</v>
      </c>
      <c r="D5621" s="3" t="s">
        <v>3606</v>
      </c>
      <c r="E5621" s="4">
        <v>14436</v>
      </c>
      <c r="F5621">
        <v>60880</v>
      </c>
      <c r="G5621">
        <v>1</v>
      </c>
      <c r="H5621">
        <v>109</v>
      </c>
      <c r="I5621">
        <v>25</v>
      </c>
      <c r="J5621">
        <v>1</v>
      </c>
      <c r="K5621">
        <v>1</v>
      </c>
      <c r="L5621">
        <v>0</v>
      </c>
      <c r="M5621">
        <v>1</v>
      </c>
      <c r="N5621">
        <v>0</v>
      </c>
      <c r="O5621">
        <v>1</v>
      </c>
      <c r="P5621">
        <v>1</v>
      </c>
      <c r="Q5621">
        <v>0</v>
      </c>
      <c r="R5621">
        <v>0</v>
      </c>
      <c r="S5621">
        <v>0</v>
      </c>
      <c r="T5621">
        <v>0</v>
      </c>
      <c r="V5621">
        <f t="shared" si="88"/>
        <v>-0.16841493199239921</v>
      </c>
      <c r="W5621">
        <f>IF(V5621&gt;'Decision Analysis'!$AB$4, 1, 0)</f>
        <v>0</v>
      </c>
      <c r="X5621" s="1">
        <v>0</v>
      </c>
      <c r="Y5621">
        <v>0.70152800004069138</v>
      </c>
      <c r="Z5621">
        <v>0</v>
      </c>
    </row>
    <row r="5622" spans="2:26">
      <c r="B5622" s="1">
        <v>0</v>
      </c>
      <c r="C5622">
        <v>9.807747420765342E-2</v>
      </c>
      <c r="D5622" s="3" t="s">
        <v>7072</v>
      </c>
      <c r="E5622" s="4">
        <v>2759</v>
      </c>
      <c r="F5622">
        <v>44619</v>
      </c>
      <c r="G5622">
        <v>0</v>
      </c>
      <c r="H5622">
        <v>48</v>
      </c>
      <c r="I5622">
        <v>35</v>
      </c>
      <c r="J5622">
        <v>1</v>
      </c>
      <c r="K5622">
        <v>1</v>
      </c>
      <c r="L5622">
        <v>0</v>
      </c>
      <c r="M5622">
        <v>1</v>
      </c>
      <c r="N5622">
        <v>1</v>
      </c>
      <c r="O5622">
        <v>0</v>
      </c>
      <c r="P5622">
        <v>1</v>
      </c>
      <c r="Q5622">
        <v>0</v>
      </c>
      <c r="R5622">
        <v>1</v>
      </c>
      <c r="S5622">
        <v>0</v>
      </c>
      <c r="T5622">
        <v>0</v>
      </c>
      <c r="V5622">
        <f t="shared" si="88"/>
        <v>-0.19232036414611306</v>
      </c>
      <c r="W5622">
        <f>IF(V5622&gt;'Decision Analysis'!$AB$4, 1, 0)</f>
        <v>0</v>
      </c>
      <c r="X5622" s="1">
        <v>0</v>
      </c>
      <c r="Y5622">
        <v>0.70160804861300063</v>
      </c>
      <c r="Z5622">
        <v>0</v>
      </c>
    </row>
    <row r="5623" spans="2:26">
      <c r="B5623" s="1">
        <v>0</v>
      </c>
      <c r="C5623">
        <v>0.30463091391354374</v>
      </c>
      <c r="D5623" s="3" t="s">
        <v>5192</v>
      </c>
      <c r="E5623" s="4">
        <v>8193</v>
      </c>
      <c r="F5623">
        <v>54840</v>
      </c>
      <c r="G5623">
        <v>0</v>
      </c>
      <c r="H5623">
        <v>80</v>
      </c>
      <c r="I5623">
        <v>18</v>
      </c>
      <c r="J5623">
        <v>1</v>
      </c>
      <c r="K5623">
        <v>1</v>
      </c>
      <c r="L5623">
        <v>0</v>
      </c>
      <c r="M5623">
        <v>1</v>
      </c>
      <c r="N5623">
        <v>1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V5623">
        <f t="shared" si="88"/>
        <v>1.9370956237644666E-2</v>
      </c>
      <c r="W5623">
        <f>IF(V5623&gt;'Decision Analysis'!$AB$4, 1, 0)</f>
        <v>0</v>
      </c>
      <c r="X5623" s="1">
        <v>0</v>
      </c>
      <c r="Y5623">
        <v>0.70167915136631542</v>
      </c>
      <c r="Z5623">
        <v>0</v>
      </c>
    </row>
    <row r="5624" spans="2:26">
      <c r="B5624" s="1">
        <v>0</v>
      </c>
      <c r="C5624">
        <v>0.25282871781514432</v>
      </c>
      <c r="D5624" s="3" t="s">
        <v>5622</v>
      </c>
      <c r="E5624" s="4">
        <v>4015</v>
      </c>
      <c r="F5624">
        <v>0</v>
      </c>
      <c r="G5624">
        <v>0</v>
      </c>
      <c r="H5624">
        <v>91</v>
      </c>
      <c r="I5624">
        <v>35</v>
      </c>
      <c r="J5624">
        <v>0</v>
      </c>
      <c r="K5624">
        <v>1</v>
      </c>
      <c r="L5624">
        <v>0</v>
      </c>
      <c r="M5624">
        <v>1</v>
      </c>
      <c r="N5624">
        <v>0</v>
      </c>
      <c r="O5624">
        <v>1</v>
      </c>
      <c r="P5624">
        <v>1</v>
      </c>
      <c r="Q5624">
        <v>0</v>
      </c>
      <c r="R5624">
        <v>0</v>
      </c>
      <c r="S5624">
        <v>1</v>
      </c>
      <c r="T5624">
        <v>0</v>
      </c>
      <c r="V5624">
        <f t="shared" si="88"/>
        <v>8.3393358006753238E-2</v>
      </c>
      <c r="W5624">
        <f>IF(V5624&gt;'Decision Analysis'!$AB$4, 1, 0)</f>
        <v>0</v>
      </c>
      <c r="X5624" s="1">
        <v>0</v>
      </c>
      <c r="Y5624">
        <v>0.70175030673935557</v>
      </c>
      <c r="Z5624">
        <v>0</v>
      </c>
    </row>
    <row r="5625" spans="2:26">
      <c r="B5625" s="1">
        <v>0</v>
      </c>
      <c r="C5625">
        <v>0.76202724723239768</v>
      </c>
      <c r="D5625" s="3" t="s">
        <v>1046</v>
      </c>
      <c r="E5625" s="4">
        <v>2155</v>
      </c>
      <c r="F5625">
        <v>0</v>
      </c>
      <c r="G5625">
        <v>0</v>
      </c>
      <c r="H5625">
        <v>76</v>
      </c>
      <c r="I5625">
        <v>22</v>
      </c>
      <c r="J5625">
        <v>1</v>
      </c>
      <c r="K5625">
        <v>1</v>
      </c>
      <c r="L5625">
        <v>0</v>
      </c>
      <c r="M5625">
        <v>1</v>
      </c>
      <c r="N5625">
        <v>1</v>
      </c>
      <c r="O5625">
        <v>0</v>
      </c>
      <c r="P5625">
        <v>0</v>
      </c>
      <c r="Q5625">
        <v>0</v>
      </c>
      <c r="R5625">
        <v>1</v>
      </c>
      <c r="S5625">
        <v>1</v>
      </c>
      <c r="T5625">
        <v>0</v>
      </c>
      <c r="V5625">
        <f t="shared" si="88"/>
        <v>0.19572525452774092</v>
      </c>
      <c r="W5625">
        <f>IF(V5625&gt;'Decision Analysis'!$AB$4, 1, 0)</f>
        <v>0</v>
      </c>
      <c r="X5625" s="1">
        <v>0</v>
      </c>
      <c r="Y5625">
        <v>0.70178303713993306</v>
      </c>
      <c r="Z5625">
        <v>0</v>
      </c>
    </row>
    <row r="5626" spans="2:26">
      <c r="B5626" s="1">
        <v>0</v>
      </c>
      <c r="C5626">
        <v>2.2184772427279863E-2</v>
      </c>
      <c r="D5626" s="3" t="s">
        <v>7771</v>
      </c>
      <c r="E5626" s="4">
        <v>11294</v>
      </c>
      <c r="F5626">
        <v>0</v>
      </c>
      <c r="G5626">
        <v>1</v>
      </c>
      <c r="H5626">
        <v>130</v>
      </c>
      <c r="I5626">
        <v>19</v>
      </c>
      <c r="J5626">
        <v>0</v>
      </c>
      <c r="K5626">
        <v>1</v>
      </c>
      <c r="L5626">
        <v>0</v>
      </c>
      <c r="M5626">
        <v>1</v>
      </c>
      <c r="N5626">
        <v>1</v>
      </c>
      <c r="O5626">
        <v>0</v>
      </c>
      <c r="P5626">
        <v>1</v>
      </c>
      <c r="Q5626">
        <v>0</v>
      </c>
      <c r="R5626">
        <v>1</v>
      </c>
      <c r="S5626">
        <v>1</v>
      </c>
      <c r="T5626">
        <v>0</v>
      </c>
      <c r="V5626">
        <f t="shared" si="88"/>
        <v>0.25809347099683599</v>
      </c>
      <c r="W5626">
        <f>IF(V5626&gt;'Decision Analysis'!$AB$4, 1, 0)</f>
        <v>0</v>
      </c>
      <c r="X5626" s="1">
        <v>0</v>
      </c>
      <c r="Y5626">
        <v>0.7019063167748536</v>
      </c>
      <c r="Z5626">
        <v>0</v>
      </c>
    </row>
    <row r="5627" spans="2:26">
      <c r="B5627" s="1">
        <v>1</v>
      </c>
      <c r="C5627">
        <v>0.33730086793066044</v>
      </c>
      <c r="D5627" s="3" t="s">
        <v>4875</v>
      </c>
      <c r="E5627" s="4">
        <v>8580</v>
      </c>
      <c r="F5627">
        <v>21829</v>
      </c>
      <c r="G5627">
        <v>0</v>
      </c>
      <c r="H5627">
        <v>131</v>
      </c>
      <c r="I5627">
        <v>6</v>
      </c>
      <c r="J5627">
        <v>1</v>
      </c>
      <c r="K5627">
        <v>1</v>
      </c>
      <c r="L5627">
        <v>1</v>
      </c>
      <c r="M5627">
        <v>1</v>
      </c>
      <c r="N5627">
        <v>1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1</v>
      </c>
      <c r="V5627">
        <f t="shared" si="88"/>
        <v>0.36216214820225934</v>
      </c>
      <c r="W5627">
        <f>IF(V5627&gt;'Decision Analysis'!$AB$4, 1, 0)</f>
        <v>0</v>
      </c>
      <c r="X5627" s="1">
        <v>1</v>
      </c>
      <c r="Y5627">
        <v>0.7019262214665889</v>
      </c>
      <c r="Z5627">
        <v>0</v>
      </c>
    </row>
    <row r="5628" spans="2:26">
      <c r="B5628" s="1">
        <v>1</v>
      </c>
      <c r="C5628">
        <v>0.17093819853427736</v>
      </c>
      <c r="D5628" s="3" t="s">
        <v>6408</v>
      </c>
      <c r="E5628" s="4">
        <v>4975</v>
      </c>
      <c r="F5628">
        <v>48139</v>
      </c>
      <c r="G5628">
        <v>0</v>
      </c>
      <c r="H5628">
        <v>109</v>
      </c>
      <c r="I5628">
        <v>9</v>
      </c>
      <c r="J5628">
        <v>0</v>
      </c>
      <c r="K5628">
        <v>1</v>
      </c>
      <c r="L5628">
        <v>0</v>
      </c>
      <c r="M5628">
        <v>1</v>
      </c>
      <c r="N5628">
        <v>1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V5628">
        <f t="shared" si="88"/>
        <v>0.31476234696013194</v>
      </c>
      <c r="W5628">
        <f>IF(V5628&gt;'Decision Analysis'!$AB$4, 1, 0)</f>
        <v>0</v>
      </c>
      <c r="X5628" s="1">
        <v>1</v>
      </c>
      <c r="Y5628">
        <v>0.70195837910378278</v>
      </c>
      <c r="Z5628">
        <v>0</v>
      </c>
    </row>
    <row r="5629" spans="2:26">
      <c r="B5629" s="1">
        <v>1</v>
      </c>
      <c r="C5629">
        <v>0.80013842638588439</v>
      </c>
      <c r="D5629" s="3" t="s">
        <v>712</v>
      </c>
      <c r="E5629" s="4">
        <v>16505</v>
      </c>
      <c r="F5629">
        <v>42148</v>
      </c>
      <c r="G5629">
        <v>1</v>
      </c>
      <c r="H5629">
        <v>150</v>
      </c>
      <c r="I5629">
        <v>4</v>
      </c>
      <c r="J5629">
        <v>0</v>
      </c>
      <c r="K5629">
        <v>1</v>
      </c>
      <c r="L5629">
        <v>0</v>
      </c>
      <c r="M5629">
        <v>1</v>
      </c>
      <c r="N5629">
        <v>1</v>
      </c>
      <c r="O5629">
        <v>0</v>
      </c>
      <c r="P5629">
        <v>1</v>
      </c>
      <c r="Q5629">
        <v>0</v>
      </c>
      <c r="R5629">
        <v>1</v>
      </c>
      <c r="S5629">
        <v>0</v>
      </c>
      <c r="T5629">
        <v>0</v>
      </c>
      <c r="V5629">
        <f t="shared" si="88"/>
        <v>0.28068602421392402</v>
      </c>
      <c r="W5629">
        <f>IF(V5629&gt;'Decision Analysis'!$AB$4, 1, 0)</f>
        <v>0</v>
      </c>
      <c r="X5629" s="1">
        <v>1</v>
      </c>
      <c r="Y5629">
        <v>0.70205701175241597</v>
      </c>
      <c r="Z5629">
        <v>0</v>
      </c>
    </row>
    <row r="5630" spans="2:26">
      <c r="B5630" s="1">
        <v>1</v>
      </c>
      <c r="C5630">
        <v>4.6948282069968192E-2</v>
      </c>
      <c r="D5630" s="3" t="s">
        <v>7551</v>
      </c>
      <c r="E5630" s="4">
        <v>2393</v>
      </c>
      <c r="F5630">
        <v>28646</v>
      </c>
      <c r="G5630">
        <v>0</v>
      </c>
      <c r="H5630">
        <v>83</v>
      </c>
      <c r="I5630">
        <v>11</v>
      </c>
      <c r="J5630">
        <v>0</v>
      </c>
      <c r="K5630">
        <v>1</v>
      </c>
      <c r="L5630">
        <v>0</v>
      </c>
      <c r="M5630">
        <v>1</v>
      </c>
      <c r="N5630">
        <v>1</v>
      </c>
      <c r="O5630">
        <v>0</v>
      </c>
      <c r="P5630">
        <v>1</v>
      </c>
      <c r="Q5630">
        <v>0</v>
      </c>
      <c r="R5630">
        <v>1</v>
      </c>
      <c r="S5630">
        <v>0</v>
      </c>
      <c r="T5630">
        <v>1</v>
      </c>
      <c r="V5630">
        <f t="shared" si="88"/>
        <v>0.3509029297538746</v>
      </c>
      <c r="W5630">
        <f>IF(V5630&gt;'Decision Analysis'!$AB$4, 1, 0)</f>
        <v>0</v>
      </c>
      <c r="X5630" s="1">
        <v>1</v>
      </c>
      <c r="Y5630">
        <v>0.7021743490836464</v>
      </c>
      <c r="Z5630">
        <v>0</v>
      </c>
    </row>
    <row r="5631" spans="2:26">
      <c r="B5631" s="1">
        <v>0</v>
      </c>
      <c r="C5631">
        <v>0.61903594556219688</v>
      </c>
      <c r="D5631" s="3" t="s">
        <v>2298</v>
      </c>
      <c r="E5631" s="4">
        <v>18090</v>
      </c>
      <c r="F5631">
        <v>68568</v>
      </c>
      <c r="G5631">
        <v>0</v>
      </c>
      <c r="H5631">
        <v>269</v>
      </c>
      <c r="I5631">
        <v>5</v>
      </c>
      <c r="J5631">
        <v>1</v>
      </c>
      <c r="K5631">
        <v>1</v>
      </c>
      <c r="L5631">
        <v>0</v>
      </c>
      <c r="M5631">
        <v>1</v>
      </c>
      <c r="N5631">
        <v>0</v>
      </c>
      <c r="O5631">
        <v>0</v>
      </c>
      <c r="P5631">
        <v>1</v>
      </c>
      <c r="Q5631">
        <v>0</v>
      </c>
      <c r="R5631">
        <v>0</v>
      </c>
      <c r="S5631">
        <v>0</v>
      </c>
      <c r="T5631">
        <v>0</v>
      </c>
      <c r="V5631">
        <f t="shared" si="88"/>
        <v>1.2812191761313279E-2</v>
      </c>
      <c r="W5631">
        <f>IF(V5631&gt;'Decision Analysis'!$AB$4, 1, 0)</f>
        <v>0</v>
      </c>
      <c r="X5631" s="1">
        <v>0</v>
      </c>
      <c r="Y5631">
        <v>0.70224193236894994</v>
      </c>
      <c r="Z5631">
        <v>0</v>
      </c>
    </row>
    <row r="5632" spans="2:26">
      <c r="B5632" s="1">
        <v>0</v>
      </c>
      <c r="C5632">
        <v>0.49830053071412284</v>
      </c>
      <c r="D5632" s="3" t="s">
        <v>3377</v>
      </c>
      <c r="E5632" s="4">
        <v>19480</v>
      </c>
      <c r="F5632">
        <v>50809</v>
      </c>
      <c r="G5632">
        <v>0</v>
      </c>
      <c r="H5632">
        <v>79</v>
      </c>
      <c r="I5632">
        <v>29</v>
      </c>
      <c r="J5632">
        <v>0</v>
      </c>
      <c r="K5632">
        <v>0</v>
      </c>
      <c r="L5632">
        <v>0</v>
      </c>
      <c r="M5632">
        <v>1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V5632">
        <f t="shared" si="88"/>
        <v>-4.2796262765892087E-2</v>
      </c>
      <c r="W5632">
        <f>IF(V5632&gt;'Decision Analysis'!$AB$4, 1, 0)</f>
        <v>0</v>
      </c>
      <c r="X5632" s="1">
        <v>0</v>
      </c>
      <c r="Y5632">
        <v>0.70242921016292148</v>
      </c>
      <c r="Z5632">
        <v>0</v>
      </c>
    </row>
    <row r="5633" spans="2:26">
      <c r="B5633" s="1">
        <v>0</v>
      </c>
      <c r="C5633">
        <v>0.38932426943877912</v>
      </c>
      <c r="D5633" s="3" t="s">
        <v>4394</v>
      </c>
      <c r="E5633" s="4">
        <v>8120</v>
      </c>
      <c r="F5633">
        <v>46618</v>
      </c>
      <c r="G5633">
        <v>0</v>
      </c>
      <c r="H5633">
        <v>89</v>
      </c>
      <c r="I5633">
        <v>22</v>
      </c>
      <c r="J5633">
        <v>1</v>
      </c>
      <c r="K5633">
        <v>0</v>
      </c>
      <c r="L5633">
        <v>0</v>
      </c>
      <c r="M5633">
        <v>0</v>
      </c>
      <c r="N5633">
        <v>1</v>
      </c>
      <c r="O5633">
        <v>0</v>
      </c>
      <c r="P5633">
        <v>1</v>
      </c>
      <c r="Q5633">
        <v>1</v>
      </c>
      <c r="R5633">
        <v>0</v>
      </c>
      <c r="S5633">
        <v>0</v>
      </c>
      <c r="T5633">
        <v>0</v>
      </c>
      <c r="V5633">
        <f t="shared" si="88"/>
        <v>-2.341583161631923E-2</v>
      </c>
      <c r="W5633">
        <f>IF(V5633&gt;'Decision Analysis'!$AB$4, 1, 0)</f>
        <v>0</v>
      </c>
      <c r="X5633" s="1">
        <v>0</v>
      </c>
      <c r="Y5633">
        <v>0.702431884921357</v>
      </c>
      <c r="Z5633">
        <v>0</v>
      </c>
    </row>
    <row r="5634" spans="2:26">
      <c r="B5634" s="1">
        <v>0</v>
      </c>
      <c r="C5634">
        <v>0.29683006708362608</v>
      </c>
      <c r="D5634" s="3" t="s">
        <v>5267</v>
      </c>
      <c r="E5634" s="4">
        <v>6625</v>
      </c>
      <c r="F5634">
        <v>41460</v>
      </c>
      <c r="G5634">
        <v>1</v>
      </c>
      <c r="H5634">
        <v>129</v>
      </c>
      <c r="I5634">
        <v>1</v>
      </c>
      <c r="J5634">
        <v>1</v>
      </c>
      <c r="K5634">
        <v>1</v>
      </c>
      <c r="L5634">
        <v>0</v>
      </c>
      <c r="M5634">
        <v>0</v>
      </c>
      <c r="N5634">
        <v>0</v>
      </c>
      <c r="O5634">
        <v>0</v>
      </c>
      <c r="P5634">
        <v>1</v>
      </c>
      <c r="Q5634">
        <v>0</v>
      </c>
      <c r="R5634">
        <v>0</v>
      </c>
      <c r="S5634">
        <v>0</v>
      </c>
      <c r="T5634">
        <v>0</v>
      </c>
      <c r="V5634">
        <f t="shared" ref="V5634:V5697" si="89">$AC$46+E5634*$AC$47+F5634*$AC$48+G5634*$AC$49+H5634*$AC$50+I5634*$AC$51+J5634*$AC$52+K5634*$AC$53+L5634*$AC$54+M5634*$AC$55+N5634*$AC$56+O5634*$AC$57+P5634*$AC$58+Q5634*$AC$59+R5634*$AC$60+S5634*$AC$61+T5634*$AC$62</f>
        <v>0.19205463100393194</v>
      </c>
      <c r="W5634">
        <f>IF(V5634&gt;'Decision Analysis'!$AB$4, 1, 0)</f>
        <v>0</v>
      </c>
      <c r="X5634" s="1">
        <v>0</v>
      </c>
      <c r="Y5634">
        <v>0.70261778342659487</v>
      </c>
      <c r="Z5634">
        <v>0</v>
      </c>
    </row>
    <row r="5635" spans="2:26">
      <c r="B5635" s="1">
        <v>0</v>
      </c>
      <c r="C5635">
        <v>0.17387039827828779</v>
      </c>
      <c r="D5635" s="3" t="s">
        <v>6381</v>
      </c>
      <c r="E5635" s="4">
        <v>5364</v>
      </c>
      <c r="F5635">
        <v>43879</v>
      </c>
      <c r="G5635">
        <v>0</v>
      </c>
      <c r="H5635">
        <v>83</v>
      </c>
      <c r="I5635">
        <v>19</v>
      </c>
      <c r="J5635">
        <v>0</v>
      </c>
      <c r="K5635">
        <v>1</v>
      </c>
      <c r="L5635">
        <v>0</v>
      </c>
      <c r="M5635">
        <v>1</v>
      </c>
      <c r="N5635">
        <v>1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V5635">
        <f t="shared" si="89"/>
        <v>0.16792235801067432</v>
      </c>
      <c r="W5635">
        <f>IF(V5635&gt;'Decision Analysis'!$AB$4, 1, 0)</f>
        <v>0</v>
      </c>
      <c r="X5635" s="1">
        <v>0</v>
      </c>
      <c r="Y5635">
        <v>0.70262935184996078</v>
      </c>
      <c r="Z5635">
        <v>0</v>
      </c>
    </row>
    <row r="5636" spans="2:26">
      <c r="B5636" s="1">
        <v>0</v>
      </c>
      <c r="C5636">
        <v>0.86187771747907516</v>
      </c>
      <c r="D5636" s="3" t="s">
        <v>136</v>
      </c>
      <c r="E5636" s="4">
        <v>5595</v>
      </c>
      <c r="F5636">
        <v>74454</v>
      </c>
      <c r="G5636">
        <v>0</v>
      </c>
      <c r="H5636">
        <v>87</v>
      </c>
      <c r="I5636">
        <v>25</v>
      </c>
      <c r="J5636">
        <v>0</v>
      </c>
      <c r="K5636">
        <v>1</v>
      </c>
      <c r="L5636">
        <v>0</v>
      </c>
      <c r="M5636">
        <v>1</v>
      </c>
      <c r="N5636">
        <v>1</v>
      </c>
      <c r="O5636">
        <v>0</v>
      </c>
      <c r="P5636">
        <v>0</v>
      </c>
      <c r="Q5636">
        <v>0</v>
      </c>
      <c r="R5636">
        <v>1</v>
      </c>
      <c r="S5636">
        <v>0</v>
      </c>
      <c r="T5636">
        <v>0</v>
      </c>
      <c r="V5636">
        <f t="shared" si="89"/>
        <v>-2.2777643436232144E-2</v>
      </c>
      <c r="W5636">
        <f>IF(V5636&gt;'Decision Analysis'!$AB$4, 1, 0)</f>
        <v>0</v>
      </c>
      <c r="X5636" s="1">
        <v>0</v>
      </c>
      <c r="Y5636">
        <v>0.70282884766479437</v>
      </c>
      <c r="Z5636">
        <v>0</v>
      </c>
    </row>
    <row r="5637" spans="2:26">
      <c r="B5637" s="1">
        <v>0</v>
      </c>
      <c r="C5637">
        <v>0.87017606192742292</v>
      </c>
      <c r="D5637" s="3" t="s">
        <v>57</v>
      </c>
      <c r="E5637" s="4">
        <v>5170</v>
      </c>
      <c r="F5637">
        <v>89284</v>
      </c>
      <c r="G5637">
        <v>1</v>
      </c>
      <c r="H5637">
        <v>179</v>
      </c>
      <c r="I5637">
        <v>4</v>
      </c>
      <c r="J5637">
        <v>0</v>
      </c>
      <c r="K5637">
        <v>1</v>
      </c>
      <c r="L5637">
        <v>0</v>
      </c>
      <c r="M5637">
        <v>1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V5637">
        <f t="shared" si="89"/>
        <v>0.26302291958651974</v>
      </c>
      <c r="W5637">
        <f>IF(V5637&gt;'Decision Analysis'!$AB$4, 1, 0)</f>
        <v>0</v>
      </c>
      <c r="X5637" s="1">
        <v>0</v>
      </c>
      <c r="Y5637">
        <v>0.70287883267871976</v>
      </c>
      <c r="Z5637">
        <v>0</v>
      </c>
    </row>
    <row r="5638" spans="2:26">
      <c r="B5638" s="1">
        <v>1</v>
      </c>
      <c r="C5638">
        <v>0.2873111312684189</v>
      </c>
      <c r="D5638" s="3" t="s">
        <v>5347</v>
      </c>
      <c r="E5638" s="4">
        <v>2450</v>
      </c>
      <c r="F5638">
        <v>0</v>
      </c>
      <c r="G5638">
        <v>0</v>
      </c>
      <c r="H5638">
        <v>91</v>
      </c>
      <c r="I5638">
        <v>4</v>
      </c>
      <c r="J5638">
        <v>1</v>
      </c>
      <c r="K5638">
        <v>1</v>
      </c>
      <c r="L5638">
        <v>0</v>
      </c>
      <c r="M5638">
        <v>1</v>
      </c>
      <c r="N5638">
        <v>1</v>
      </c>
      <c r="O5638">
        <v>0</v>
      </c>
      <c r="P5638">
        <v>0</v>
      </c>
      <c r="Q5638">
        <v>0</v>
      </c>
      <c r="R5638">
        <v>0</v>
      </c>
      <c r="S5638">
        <v>1</v>
      </c>
      <c r="T5638">
        <v>0</v>
      </c>
      <c r="V5638">
        <f t="shared" si="89"/>
        <v>0.49425538613868564</v>
      </c>
      <c r="W5638">
        <f>IF(V5638&gt;'Decision Analysis'!$AB$4, 1, 0)</f>
        <v>1</v>
      </c>
      <c r="X5638" s="1">
        <v>1</v>
      </c>
      <c r="Y5638">
        <v>0.70290582892620279</v>
      </c>
      <c r="Z5638">
        <v>0</v>
      </c>
    </row>
    <row r="5639" spans="2:26">
      <c r="B5639" s="1">
        <v>1</v>
      </c>
      <c r="C5639">
        <v>0.45502211407526494</v>
      </c>
      <c r="D5639" s="3" t="s">
        <v>3799</v>
      </c>
      <c r="E5639" s="4">
        <v>2161</v>
      </c>
      <c r="F5639">
        <v>0</v>
      </c>
      <c r="G5639">
        <v>0</v>
      </c>
      <c r="H5639">
        <v>108</v>
      </c>
      <c r="I5639">
        <v>4</v>
      </c>
      <c r="J5639">
        <v>0</v>
      </c>
      <c r="K5639">
        <v>1</v>
      </c>
      <c r="L5639">
        <v>0</v>
      </c>
      <c r="M5639">
        <v>1</v>
      </c>
      <c r="N5639">
        <v>1</v>
      </c>
      <c r="O5639">
        <v>0</v>
      </c>
      <c r="P5639">
        <v>0</v>
      </c>
      <c r="Q5639">
        <v>0</v>
      </c>
      <c r="R5639">
        <v>1</v>
      </c>
      <c r="S5639">
        <v>1</v>
      </c>
      <c r="T5639">
        <v>0</v>
      </c>
      <c r="V5639">
        <f t="shared" si="89"/>
        <v>0.58967059530991772</v>
      </c>
      <c r="W5639">
        <f>IF(V5639&gt;'Decision Analysis'!$AB$4, 1, 0)</f>
        <v>1</v>
      </c>
      <c r="X5639" s="1">
        <v>1</v>
      </c>
      <c r="Y5639">
        <v>0.70290754023143442</v>
      </c>
      <c r="Z5639">
        <v>0</v>
      </c>
    </row>
    <row r="5640" spans="2:26">
      <c r="B5640" s="1">
        <v>0</v>
      </c>
      <c r="C5640">
        <v>0.24896993359968528</v>
      </c>
      <c r="D5640" s="3" t="s">
        <v>5663</v>
      </c>
      <c r="E5640" s="4">
        <v>7090</v>
      </c>
      <c r="F5640">
        <v>52707</v>
      </c>
      <c r="G5640">
        <v>1</v>
      </c>
      <c r="H5640">
        <v>76</v>
      </c>
      <c r="I5640">
        <v>33</v>
      </c>
      <c r="J5640">
        <v>0</v>
      </c>
      <c r="K5640">
        <v>1</v>
      </c>
      <c r="L5640">
        <v>0</v>
      </c>
      <c r="M5640">
        <v>0</v>
      </c>
      <c r="N5640">
        <v>0</v>
      </c>
      <c r="O5640">
        <v>0</v>
      </c>
      <c r="P5640">
        <v>1</v>
      </c>
      <c r="Q5640">
        <v>0</v>
      </c>
      <c r="R5640">
        <v>1</v>
      </c>
      <c r="S5640">
        <v>0</v>
      </c>
      <c r="T5640">
        <v>0</v>
      </c>
      <c r="V5640">
        <f t="shared" si="89"/>
        <v>-0.24407816945106353</v>
      </c>
      <c r="W5640">
        <f>IF(V5640&gt;'Decision Analysis'!$AB$4, 1, 0)</f>
        <v>0</v>
      </c>
      <c r="X5640" s="1">
        <v>0</v>
      </c>
      <c r="Y5640">
        <v>0.70331500829351834</v>
      </c>
      <c r="Z5640">
        <v>0</v>
      </c>
    </row>
    <row r="5641" spans="2:26">
      <c r="B5641" s="1">
        <v>0</v>
      </c>
      <c r="C5641">
        <v>0.23584879945770315</v>
      </c>
      <c r="D5641" s="3" t="s">
        <v>5805</v>
      </c>
      <c r="E5641" s="4">
        <v>8371</v>
      </c>
      <c r="F5641">
        <v>33409</v>
      </c>
      <c r="G5641">
        <v>0</v>
      </c>
      <c r="H5641">
        <v>151</v>
      </c>
      <c r="I5641">
        <v>4</v>
      </c>
      <c r="J5641">
        <v>1</v>
      </c>
      <c r="K5641">
        <v>1</v>
      </c>
      <c r="L5641">
        <v>0</v>
      </c>
      <c r="M5641">
        <v>1</v>
      </c>
      <c r="N5641">
        <v>1</v>
      </c>
      <c r="O5641">
        <v>0</v>
      </c>
      <c r="P5641">
        <v>1</v>
      </c>
      <c r="Q5641">
        <v>0</v>
      </c>
      <c r="R5641">
        <v>0</v>
      </c>
      <c r="S5641">
        <v>0</v>
      </c>
      <c r="T5641">
        <v>0</v>
      </c>
      <c r="V5641">
        <f t="shared" si="89"/>
        <v>0.2659829134244166</v>
      </c>
      <c r="W5641">
        <f>IF(V5641&gt;'Decision Analysis'!$AB$4, 1, 0)</f>
        <v>0</v>
      </c>
      <c r="X5641" s="1">
        <v>0</v>
      </c>
      <c r="Y5641">
        <v>0.70341568193557469</v>
      </c>
      <c r="Z5641">
        <v>0</v>
      </c>
    </row>
    <row r="5642" spans="2:26">
      <c r="B5642" s="1">
        <v>0</v>
      </c>
      <c r="C5642">
        <v>8.8365497108719073E-3</v>
      </c>
      <c r="D5642" s="3" t="s">
        <v>7909</v>
      </c>
      <c r="E5642" s="4">
        <v>8502</v>
      </c>
      <c r="F5642">
        <v>0</v>
      </c>
      <c r="G5642">
        <v>1</v>
      </c>
      <c r="H5642">
        <v>162</v>
      </c>
      <c r="I5642">
        <v>20</v>
      </c>
      <c r="J5642">
        <v>1</v>
      </c>
      <c r="K5642">
        <v>1</v>
      </c>
      <c r="L5642">
        <v>1</v>
      </c>
      <c r="M5642">
        <v>1</v>
      </c>
      <c r="N5642">
        <v>0</v>
      </c>
      <c r="O5642">
        <v>0</v>
      </c>
      <c r="P5642">
        <v>0</v>
      </c>
      <c r="Q5642">
        <v>0</v>
      </c>
      <c r="R5642">
        <v>1</v>
      </c>
      <c r="S5642">
        <v>1</v>
      </c>
      <c r="T5642">
        <v>0</v>
      </c>
      <c r="V5642">
        <f t="shared" si="89"/>
        <v>0.21149534129669062</v>
      </c>
      <c r="W5642">
        <f>IF(V5642&gt;'Decision Analysis'!$AB$4, 1, 0)</f>
        <v>0</v>
      </c>
      <c r="X5642" s="1">
        <v>0</v>
      </c>
      <c r="Y5642">
        <v>0.70347232404326665</v>
      </c>
      <c r="Z5642">
        <v>0</v>
      </c>
    </row>
    <row r="5643" spans="2:26">
      <c r="B5643" s="1">
        <v>0</v>
      </c>
      <c r="C5643">
        <v>0.82790612887027959</v>
      </c>
      <c r="D5643" s="3" t="s">
        <v>457</v>
      </c>
      <c r="E5643" s="4">
        <v>21921</v>
      </c>
      <c r="F5643">
        <v>60180</v>
      </c>
      <c r="G5643">
        <v>1</v>
      </c>
      <c r="H5643">
        <v>215</v>
      </c>
      <c r="I5643">
        <v>14</v>
      </c>
      <c r="J5643">
        <v>1</v>
      </c>
      <c r="K5643">
        <v>1</v>
      </c>
      <c r="L5643">
        <v>1</v>
      </c>
      <c r="M5643">
        <v>1</v>
      </c>
      <c r="N5643">
        <v>1</v>
      </c>
      <c r="O5643">
        <v>0</v>
      </c>
      <c r="P5643">
        <v>1</v>
      </c>
      <c r="Q5643">
        <v>0</v>
      </c>
      <c r="R5643">
        <v>1</v>
      </c>
      <c r="S5643">
        <v>0</v>
      </c>
      <c r="T5643">
        <v>0</v>
      </c>
      <c r="V5643">
        <f t="shared" si="89"/>
        <v>-3.4436744176266333E-2</v>
      </c>
      <c r="W5643">
        <f>IF(V5643&gt;'Decision Analysis'!$AB$4, 1, 0)</f>
        <v>0</v>
      </c>
      <c r="X5643" s="1">
        <v>0</v>
      </c>
      <c r="Y5643">
        <v>0.70356981721872924</v>
      </c>
      <c r="Z5643">
        <v>0</v>
      </c>
    </row>
    <row r="5644" spans="2:26">
      <c r="B5644" s="1">
        <v>0</v>
      </c>
      <c r="C5644">
        <v>0.49142684763829542</v>
      </c>
      <c r="D5644" s="3" t="s">
        <v>3437</v>
      </c>
      <c r="E5644" s="4">
        <v>2396</v>
      </c>
      <c r="F5644">
        <v>0</v>
      </c>
      <c r="G5644">
        <v>0</v>
      </c>
      <c r="H5644">
        <v>88</v>
      </c>
      <c r="I5644">
        <v>6</v>
      </c>
      <c r="J5644">
        <v>0</v>
      </c>
      <c r="K5644">
        <v>1</v>
      </c>
      <c r="L5644">
        <v>0</v>
      </c>
      <c r="M5644">
        <v>1</v>
      </c>
      <c r="N5644">
        <v>1</v>
      </c>
      <c r="O5644">
        <v>0</v>
      </c>
      <c r="P5644">
        <v>1</v>
      </c>
      <c r="Q5644">
        <v>1</v>
      </c>
      <c r="R5644">
        <v>0</v>
      </c>
      <c r="S5644">
        <v>1</v>
      </c>
      <c r="T5644">
        <v>0</v>
      </c>
      <c r="V5644">
        <f t="shared" si="89"/>
        <v>0.58223426431788416</v>
      </c>
      <c r="W5644">
        <f>IF(V5644&gt;'Decision Analysis'!$AB$4, 1, 0)</f>
        <v>1</v>
      </c>
      <c r="X5644" s="1">
        <v>0</v>
      </c>
      <c r="Y5644">
        <v>0.70361375375819102</v>
      </c>
      <c r="Z5644">
        <v>0</v>
      </c>
    </row>
    <row r="5645" spans="2:26">
      <c r="B5645" s="1">
        <v>0</v>
      </c>
      <c r="C5645">
        <v>3.9897253755432206E-4</v>
      </c>
      <c r="D5645" s="3" t="s">
        <v>8039</v>
      </c>
      <c r="E5645" s="4">
        <v>5935</v>
      </c>
      <c r="F5645">
        <v>87747</v>
      </c>
      <c r="G5645">
        <v>0</v>
      </c>
      <c r="H5645">
        <v>191</v>
      </c>
      <c r="I5645">
        <v>3</v>
      </c>
      <c r="J5645">
        <v>1</v>
      </c>
      <c r="K5645">
        <v>1</v>
      </c>
      <c r="L5645">
        <v>0</v>
      </c>
      <c r="M5645">
        <v>1</v>
      </c>
      <c r="N5645">
        <v>0</v>
      </c>
      <c r="O5645">
        <v>1</v>
      </c>
      <c r="P5645">
        <v>0</v>
      </c>
      <c r="Q5645">
        <v>0</v>
      </c>
      <c r="R5645">
        <v>0</v>
      </c>
      <c r="S5645">
        <v>0</v>
      </c>
      <c r="T5645">
        <v>0</v>
      </c>
      <c r="V5645">
        <f t="shared" si="89"/>
        <v>0.16918048028813784</v>
      </c>
      <c r="W5645">
        <f>IF(V5645&gt;'Decision Analysis'!$AB$4, 1, 0)</f>
        <v>0</v>
      </c>
      <c r="X5645" s="1">
        <v>0</v>
      </c>
      <c r="Y5645">
        <v>0.70394426803288246</v>
      </c>
      <c r="Z5645">
        <v>0</v>
      </c>
    </row>
    <row r="5646" spans="2:26">
      <c r="B5646" s="1">
        <v>0</v>
      </c>
      <c r="C5646">
        <v>0.73088660264894678</v>
      </c>
      <c r="D5646" s="3" t="s">
        <v>1353</v>
      </c>
      <c r="E5646" s="4">
        <v>7620</v>
      </c>
      <c r="F5646">
        <v>64749</v>
      </c>
      <c r="G5646">
        <v>1</v>
      </c>
      <c r="H5646">
        <v>46</v>
      </c>
      <c r="I5646">
        <v>24</v>
      </c>
      <c r="J5646">
        <v>1</v>
      </c>
      <c r="K5646">
        <v>1</v>
      </c>
      <c r="L5646">
        <v>0</v>
      </c>
      <c r="M5646">
        <v>1</v>
      </c>
      <c r="N5646">
        <v>1</v>
      </c>
      <c r="O5646">
        <v>0</v>
      </c>
      <c r="P5646">
        <v>1</v>
      </c>
      <c r="Q5646">
        <v>0</v>
      </c>
      <c r="R5646">
        <v>0</v>
      </c>
      <c r="S5646">
        <v>0</v>
      </c>
      <c r="T5646">
        <v>0</v>
      </c>
      <c r="V5646">
        <f t="shared" si="89"/>
        <v>-8.0908280463838786E-2</v>
      </c>
      <c r="W5646">
        <f>IF(V5646&gt;'Decision Analysis'!$AB$4, 1, 0)</f>
        <v>0</v>
      </c>
      <c r="X5646" s="1">
        <v>0</v>
      </c>
      <c r="Y5646">
        <v>0.70396088701857296</v>
      </c>
      <c r="Z5646">
        <v>0</v>
      </c>
    </row>
    <row r="5647" spans="2:26">
      <c r="B5647" s="1">
        <v>0</v>
      </c>
      <c r="C5647">
        <v>0.45812229554081441</v>
      </c>
      <c r="D5647" s="3" t="s">
        <v>3771</v>
      </c>
      <c r="E5647" s="4">
        <v>33280</v>
      </c>
      <c r="F5647">
        <v>59130</v>
      </c>
      <c r="G5647">
        <v>0</v>
      </c>
      <c r="H5647">
        <v>109</v>
      </c>
      <c r="I5647">
        <v>21</v>
      </c>
      <c r="J5647">
        <v>1</v>
      </c>
      <c r="K5647">
        <v>0</v>
      </c>
      <c r="L5647">
        <v>1</v>
      </c>
      <c r="M5647">
        <v>1</v>
      </c>
      <c r="N5647">
        <v>1</v>
      </c>
      <c r="O5647">
        <v>0</v>
      </c>
      <c r="P5647">
        <v>1</v>
      </c>
      <c r="Q5647">
        <v>0</v>
      </c>
      <c r="R5647">
        <v>1</v>
      </c>
      <c r="S5647">
        <v>0</v>
      </c>
      <c r="T5647">
        <v>0</v>
      </c>
      <c r="V5647">
        <f t="shared" si="89"/>
        <v>-0.11096291053497474</v>
      </c>
      <c r="W5647">
        <f>IF(V5647&gt;'Decision Analysis'!$AB$4, 1, 0)</f>
        <v>0</v>
      </c>
      <c r="X5647" s="1">
        <v>0</v>
      </c>
      <c r="Y5647">
        <v>0.70405187863113916</v>
      </c>
      <c r="Z5647">
        <v>0</v>
      </c>
    </row>
    <row r="5648" spans="2:26">
      <c r="B5648" s="1">
        <v>0</v>
      </c>
      <c r="C5648">
        <v>0.58881454849094828</v>
      </c>
      <c r="D5648" s="3" t="s">
        <v>2560</v>
      </c>
      <c r="E5648" s="4">
        <v>2685</v>
      </c>
      <c r="F5648">
        <v>20608</v>
      </c>
      <c r="G5648">
        <v>0</v>
      </c>
      <c r="H5648">
        <v>105</v>
      </c>
      <c r="I5648">
        <v>10</v>
      </c>
      <c r="J5648">
        <v>0</v>
      </c>
      <c r="K5648">
        <v>1</v>
      </c>
      <c r="L5648">
        <v>0</v>
      </c>
      <c r="M5648">
        <v>0</v>
      </c>
      <c r="N5648">
        <v>1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1</v>
      </c>
      <c r="V5648">
        <f t="shared" si="89"/>
        <v>0.27812785112514893</v>
      </c>
      <c r="W5648">
        <f>IF(V5648&gt;'Decision Analysis'!$AB$4, 1, 0)</f>
        <v>0</v>
      </c>
      <c r="X5648" s="1">
        <v>0</v>
      </c>
      <c r="Y5648">
        <v>0.70416029854871343</v>
      </c>
      <c r="Z5648">
        <v>0</v>
      </c>
    </row>
    <row r="5649" spans="2:26">
      <c r="B5649" s="1">
        <v>0</v>
      </c>
      <c r="C5649">
        <v>0.83075656687410393</v>
      </c>
      <c r="D5649" s="3" t="s">
        <v>424</v>
      </c>
      <c r="E5649" s="4">
        <v>19079</v>
      </c>
      <c r="F5649">
        <v>42754</v>
      </c>
      <c r="G5649">
        <v>0</v>
      </c>
      <c r="H5649">
        <v>97</v>
      </c>
      <c r="I5649">
        <v>5</v>
      </c>
      <c r="J5649">
        <v>0</v>
      </c>
      <c r="K5649">
        <v>1</v>
      </c>
      <c r="L5649">
        <v>0</v>
      </c>
      <c r="M5649">
        <v>1</v>
      </c>
      <c r="N5649">
        <v>1</v>
      </c>
      <c r="O5649">
        <v>0</v>
      </c>
      <c r="P5649">
        <v>0</v>
      </c>
      <c r="Q5649">
        <v>0</v>
      </c>
      <c r="R5649">
        <v>1</v>
      </c>
      <c r="S5649">
        <v>0</v>
      </c>
      <c r="T5649">
        <v>0</v>
      </c>
      <c r="V5649">
        <f t="shared" si="89"/>
        <v>0.25177917908555109</v>
      </c>
      <c r="W5649">
        <f>IF(V5649&gt;'Decision Analysis'!$AB$4, 1, 0)</f>
        <v>0</v>
      </c>
      <c r="X5649" s="1">
        <v>0</v>
      </c>
      <c r="Y5649">
        <v>0.70418117833518479</v>
      </c>
      <c r="Z5649">
        <v>0</v>
      </c>
    </row>
    <row r="5650" spans="2:26">
      <c r="B5650" s="1">
        <v>1</v>
      </c>
      <c r="C5650">
        <v>0.46287534873135172</v>
      </c>
      <c r="D5650" s="3" t="s">
        <v>3727</v>
      </c>
      <c r="E5650" s="4">
        <v>2223</v>
      </c>
      <c r="F5650">
        <v>0</v>
      </c>
      <c r="G5650">
        <v>0</v>
      </c>
      <c r="H5650">
        <v>78</v>
      </c>
      <c r="I5650">
        <v>5</v>
      </c>
      <c r="J5650">
        <v>1</v>
      </c>
      <c r="K5650">
        <v>1</v>
      </c>
      <c r="L5650">
        <v>0</v>
      </c>
      <c r="M5650">
        <v>1</v>
      </c>
      <c r="N5650">
        <v>1</v>
      </c>
      <c r="O5650">
        <v>0</v>
      </c>
      <c r="P5650">
        <v>0</v>
      </c>
      <c r="Q5650">
        <v>0</v>
      </c>
      <c r="R5650">
        <v>0</v>
      </c>
      <c r="S5650">
        <v>1</v>
      </c>
      <c r="T5650">
        <v>0</v>
      </c>
      <c r="V5650">
        <f t="shared" si="89"/>
        <v>0.48451348735678251</v>
      </c>
      <c r="W5650">
        <f>IF(V5650&gt;'Decision Analysis'!$AB$4, 1, 0)</f>
        <v>1</v>
      </c>
      <c r="X5650" s="1">
        <v>1</v>
      </c>
      <c r="Y5650">
        <v>0.70438701366278667</v>
      </c>
      <c r="Z5650">
        <v>0</v>
      </c>
    </row>
    <row r="5651" spans="2:26">
      <c r="B5651" s="1">
        <v>1</v>
      </c>
      <c r="C5651">
        <v>0.48593182651602285</v>
      </c>
      <c r="D5651" s="3" t="s">
        <v>3492</v>
      </c>
      <c r="E5651" s="4">
        <v>7651</v>
      </c>
      <c r="F5651">
        <v>53330</v>
      </c>
      <c r="G5651">
        <v>0</v>
      </c>
      <c r="H5651">
        <v>97</v>
      </c>
      <c r="I5651">
        <v>8</v>
      </c>
      <c r="J5651">
        <v>0</v>
      </c>
      <c r="K5651">
        <v>1</v>
      </c>
      <c r="L5651">
        <v>1</v>
      </c>
      <c r="M5651">
        <v>0</v>
      </c>
      <c r="N5651">
        <v>1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V5651">
        <f t="shared" si="89"/>
        <v>0.25308109635407028</v>
      </c>
      <c r="W5651">
        <f>IF(V5651&gt;'Decision Analysis'!$AB$4, 1, 0)</f>
        <v>0</v>
      </c>
      <c r="X5651" s="1">
        <v>1</v>
      </c>
      <c r="Y5651">
        <v>0.70443186243271072</v>
      </c>
      <c r="Z5651">
        <v>0</v>
      </c>
    </row>
    <row r="5652" spans="2:26">
      <c r="B5652" s="1">
        <v>0</v>
      </c>
      <c r="C5652">
        <v>0.30219443389316764</v>
      </c>
      <c r="D5652" s="3" t="s">
        <v>5215</v>
      </c>
      <c r="E5652" s="4">
        <v>5687</v>
      </c>
      <c r="F5652">
        <v>63143</v>
      </c>
      <c r="G5652">
        <v>1</v>
      </c>
      <c r="H5652">
        <v>51</v>
      </c>
      <c r="I5652">
        <v>31</v>
      </c>
      <c r="J5652">
        <v>1</v>
      </c>
      <c r="K5652">
        <v>1</v>
      </c>
      <c r="L5652">
        <v>0</v>
      </c>
      <c r="M5652">
        <v>0</v>
      </c>
      <c r="N5652">
        <v>1</v>
      </c>
      <c r="O5652">
        <v>0</v>
      </c>
      <c r="P5652">
        <v>1</v>
      </c>
      <c r="Q5652">
        <v>0</v>
      </c>
      <c r="R5652">
        <v>0</v>
      </c>
      <c r="S5652">
        <v>0</v>
      </c>
      <c r="T5652">
        <v>0</v>
      </c>
      <c r="V5652">
        <f t="shared" si="89"/>
        <v>-0.2954514359905141</v>
      </c>
      <c r="W5652">
        <f>IF(V5652&gt;'Decision Analysis'!$AB$4, 1, 0)</f>
        <v>0</v>
      </c>
      <c r="X5652" s="1">
        <v>0</v>
      </c>
      <c r="Y5652">
        <v>0.70475424672698339</v>
      </c>
      <c r="Z5652">
        <v>0</v>
      </c>
    </row>
    <row r="5653" spans="2:26">
      <c r="B5653" s="1">
        <v>0</v>
      </c>
      <c r="C5653">
        <v>0.2230285388524777</v>
      </c>
      <c r="D5653" s="3" t="s">
        <v>5911</v>
      </c>
      <c r="E5653" s="4">
        <v>2764</v>
      </c>
      <c r="F5653">
        <v>33837</v>
      </c>
      <c r="G5653">
        <v>0</v>
      </c>
      <c r="H5653">
        <v>58</v>
      </c>
      <c r="I5653">
        <v>29</v>
      </c>
      <c r="J5653">
        <v>1</v>
      </c>
      <c r="K5653">
        <v>1</v>
      </c>
      <c r="L5653">
        <v>1</v>
      </c>
      <c r="M5653">
        <v>1</v>
      </c>
      <c r="N5653">
        <v>1</v>
      </c>
      <c r="O5653">
        <v>0</v>
      </c>
      <c r="P5653">
        <v>1</v>
      </c>
      <c r="Q5653">
        <v>0</v>
      </c>
      <c r="R5653">
        <v>1</v>
      </c>
      <c r="S5653">
        <v>0</v>
      </c>
      <c r="T5653">
        <v>0</v>
      </c>
      <c r="V5653">
        <f t="shared" si="89"/>
        <v>5.5487620285567044E-3</v>
      </c>
      <c r="W5653">
        <f>IF(V5653&gt;'Decision Analysis'!$AB$4, 1, 0)</f>
        <v>0</v>
      </c>
      <c r="X5653" s="1">
        <v>0</v>
      </c>
      <c r="Y5653">
        <v>0.70486482032801245</v>
      </c>
      <c r="Z5653">
        <v>0</v>
      </c>
    </row>
    <row r="5654" spans="2:26">
      <c r="B5654" s="1">
        <v>0</v>
      </c>
      <c r="C5654">
        <v>0.69398724133800116</v>
      </c>
      <c r="D5654" s="3" t="s">
        <v>1661</v>
      </c>
      <c r="E5654" s="4">
        <v>2955</v>
      </c>
      <c r="F5654">
        <v>56502</v>
      </c>
      <c r="G5654">
        <v>0</v>
      </c>
      <c r="H5654">
        <v>88</v>
      </c>
      <c r="I5654">
        <v>15</v>
      </c>
      <c r="J5654">
        <v>1</v>
      </c>
      <c r="K5654">
        <v>0</v>
      </c>
      <c r="L5654">
        <v>0</v>
      </c>
      <c r="M5654">
        <v>0</v>
      </c>
      <c r="N5654">
        <v>1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V5654">
        <f t="shared" si="89"/>
        <v>0.10762815142166214</v>
      </c>
      <c r="W5654">
        <f>IF(V5654&gt;'Decision Analysis'!$AB$4, 1, 0)</f>
        <v>0</v>
      </c>
      <c r="X5654" s="1">
        <v>0</v>
      </c>
      <c r="Y5654">
        <v>0.70496759130850783</v>
      </c>
      <c r="Z5654">
        <v>0</v>
      </c>
    </row>
    <row r="5655" spans="2:26">
      <c r="B5655" s="1">
        <v>0</v>
      </c>
      <c r="C5655">
        <v>0.1474785726272867</v>
      </c>
      <c r="D5655" s="3" t="s">
        <v>6617</v>
      </c>
      <c r="E5655" s="4">
        <v>2944</v>
      </c>
      <c r="F5655">
        <v>73601</v>
      </c>
      <c r="G5655">
        <v>0</v>
      </c>
      <c r="H5655">
        <v>95</v>
      </c>
      <c r="I5655">
        <v>10</v>
      </c>
      <c r="J5655">
        <v>1</v>
      </c>
      <c r="K5655">
        <v>0</v>
      </c>
      <c r="L5655">
        <v>1</v>
      </c>
      <c r="M5655">
        <v>1</v>
      </c>
      <c r="N5655">
        <v>1</v>
      </c>
      <c r="O5655">
        <v>0</v>
      </c>
      <c r="P5655">
        <v>1</v>
      </c>
      <c r="Q5655">
        <v>0</v>
      </c>
      <c r="R5655">
        <v>1</v>
      </c>
      <c r="S5655">
        <v>0</v>
      </c>
      <c r="T5655">
        <v>0</v>
      </c>
      <c r="V5655">
        <f t="shared" si="89"/>
        <v>0.31999517940548117</v>
      </c>
      <c r="W5655">
        <f>IF(V5655&gt;'Decision Analysis'!$AB$4, 1, 0)</f>
        <v>0</v>
      </c>
      <c r="X5655" s="1">
        <v>0</v>
      </c>
      <c r="Y5655">
        <v>0.70506352498431857</v>
      </c>
      <c r="Z5655">
        <v>0</v>
      </c>
    </row>
    <row r="5656" spans="2:26">
      <c r="B5656" s="1">
        <v>0</v>
      </c>
      <c r="C5656">
        <v>4.7628032531416058E-2</v>
      </c>
      <c r="D5656" s="3" t="s">
        <v>7543</v>
      </c>
      <c r="E5656" s="4">
        <v>4255</v>
      </c>
      <c r="F5656">
        <v>11904</v>
      </c>
      <c r="G5656">
        <v>0</v>
      </c>
      <c r="H5656">
        <v>57</v>
      </c>
      <c r="I5656">
        <v>34</v>
      </c>
      <c r="J5656">
        <v>0</v>
      </c>
      <c r="K5656">
        <v>1</v>
      </c>
      <c r="L5656">
        <v>1</v>
      </c>
      <c r="M5656">
        <v>1</v>
      </c>
      <c r="N5656">
        <v>1</v>
      </c>
      <c r="O5656">
        <v>0</v>
      </c>
      <c r="P5656">
        <v>0</v>
      </c>
      <c r="Q5656">
        <v>0</v>
      </c>
      <c r="R5656">
        <v>1</v>
      </c>
      <c r="S5656">
        <v>0</v>
      </c>
      <c r="T5656">
        <v>1</v>
      </c>
      <c r="V5656">
        <f t="shared" si="89"/>
        <v>9.5472521897448176E-2</v>
      </c>
      <c r="W5656">
        <f>IF(V5656&gt;'Decision Analysis'!$AB$4, 1, 0)</f>
        <v>0</v>
      </c>
      <c r="X5656" s="1">
        <v>0</v>
      </c>
      <c r="Y5656">
        <v>0.70506653595020363</v>
      </c>
      <c r="Z5656">
        <v>0</v>
      </c>
    </row>
    <row r="5657" spans="2:26">
      <c r="B5657" s="1">
        <v>1</v>
      </c>
      <c r="C5657">
        <v>0.20368750682272366</v>
      </c>
      <c r="D5657" s="3" t="s">
        <v>6095</v>
      </c>
      <c r="E5657" s="4">
        <v>3727</v>
      </c>
      <c r="F5657">
        <v>0</v>
      </c>
      <c r="G5657">
        <v>0</v>
      </c>
      <c r="H5657">
        <v>136</v>
      </c>
      <c r="I5657">
        <v>7</v>
      </c>
      <c r="J5657">
        <v>0</v>
      </c>
      <c r="K5657">
        <v>1</v>
      </c>
      <c r="L5657">
        <v>0</v>
      </c>
      <c r="M5657">
        <v>1</v>
      </c>
      <c r="N5657">
        <v>1</v>
      </c>
      <c r="O5657">
        <v>0</v>
      </c>
      <c r="P5657">
        <v>0</v>
      </c>
      <c r="Q5657">
        <v>0</v>
      </c>
      <c r="R5657">
        <v>0</v>
      </c>
      <c r="S5657">
        <v>1</v>
      </c>
      <c r="T5657">
        <v>0</v>
      </c>
      <c r="V5657">
        <f t="shared" si="89"/>
        <v>0.5305228528876218</v>
      </c>
      <c r="W5657">
        <f>IF(V5657&gt;'Decision Analysis'!$AB$4, 1, 0)</f>
        <v>1</v>
      </c>
      <c r="X5657" s="1">
        <v>1</v>
      </c>
      <c r="Y5657">
        <v>0.70523050925937969</v>
      </c>
      <c r="Z5657">
        <v>0</v>
      </c>
    </row>
    <row r="5658" spans="2:26">
      <c r="B5658" s="1">
        <v>0</v>
      </c>
      <c r="C5658">
        <v>9.511336688656051E-4</v>
      </c>
      <c r="D5658" s="3" t="s">
        <v>8029</v>
      </c>
      <c r="E5658" s="4">
        <v>5169</v>
      </c>
      <c r="F5658">
        <v>12430</v>
      </c>
      <c r="G5658">
        <v>1</v>
      </c>
      <c r="H5658">
        <v>61</v>
      </c>
      <c r="I5658">
        <v>22</v>
      </c>
      <c r="J5658">
        <v>1</v>
      </c>
      <c r="K5658">
        <v>1</v>
      </c>
      <c r="L5658">
        <v>1</v>
      </c>
      <c r="M5658">
        <v>1</v>
      </c>
      <c r="N5658">
        <v>1</v>
      </c>
      <c r="O5658">
        <v>0</v>
      </c>
      <c r="P5658">
        <v>0</v>
      </c>
      <c r="Q5658">
        <v>0</v>
      </c>
      <c r="R5658">
        <v>1</v>
      </c>
      <c r="S5658">
        <v>0</v>
      </c>
      <c r="T5658">
        <v>1</v>
      </c>
      <c r="V5658">
        <f t="shared" si="89"/>
        <v>0.1807562851095843</v>
      </c>
      <c r="W5658">
        <f>IF(V5658&gt;'Decision Analysis'!$AB$4, 1, 0)</f>
        <v>0</v>
      </c>
      <c r="X5658" s="1">
        <v>0</v>
      </c>
      <c r="Y5658">
        <v>0.7053383471003446</v>
      </c>
      <c r="Z5658">
        <v>0</v>
      </c>
    </row>
    <row r="5659" spans="2:26">
      <c r="B5659" s="1">
        <v>0</v>
      </c>
      <c r="C5659">
        <v>0.57488186078839087</v>
      </c>
      <c r="D5659" s="3" t="s">
        <v>2712</v>
      </c>
      <c r="E5659" s="4">
        <v>7376</v>
      </c>
      <c r="F5659">
        <v>33345</v>
      </c>
      <c r="G5659">
        <v>1</v>
      </c>
      <c r="H5659">
        <v>45</v>
      </c>
      <c r="I5659">
        <v>32</v>
      </c>
      <c r="J5659">
        <v>0</v>
      </c>
      <c r="K5659">
        <v>0</v>
      </c>
      <c r="L5659">
        <v>0</v>
      </c>
      <c r="M5659">
        <v>1</v>
      </c>
      <c r="N5659">
        <v>1</v>
      </c>
      <c r="O5659">
        <v>0</v>
      </c>
      <c r="P5659">
        <v>0</v>
      </c>
      <c r="Q5659">
        <v>0</v>
      </c>
      <c r="R5659">
        <v>1</v>
      </c>
      <c r="S5659">
        <v>0</v>
      </c>
      <c r="T5659">
        <v>0</v>
      </c>
      <c r="V5659">
        <f t="shared" si="89"/>
        <v>9.5125270729199934E-2</v>
      </c>
      <c r="W5659">
        <f>IF(V5659&gt;'Decision Analysis'!$AB$4, 1, 0)</f>
        <v>0</v>
      </c>
      <c r="X5659" s="1">
        <v>0</v>
      </c>
      <c r="Y5659">
        <v>0.70541371065444025</v>
      </c>
      <c r="Z5659">
        <v>0</v>
      </c>
    </row>
    <row r="5660" spans="2:26">
      <c r="B5660" s="1">
        <v>0</v>
      </c>
      <c r="C5660">
        <v>0.74501090019243343</v>
      </c>
      <c r="D5660" s="3" t="s">
        <v>1209</v>
      </c>
      <c r="E5660" s="4">
        <v>4463</v>
      </c>
      <c r="F5660">
        <v>0</v>
      </c>
      <c r="G5660">
        <v>0</v>
      </c>
      <c r="H5660">
        <v>69</v>
      </c>
      <c r="I5660">
        <v>35</v>
      </c>
      <c r="J5660">
        <v>0</v>
      </c>
      <c r="K5660">
        <v>1</v>
      </c>
      <c r="L5660">
        <v>0</v>
      </c>
      <c r="M5660">
        <v>1</v>
      </c>
      <c r="N5660">
        <v>1</v>
      </c>
      <c r="O5660">
        <v>0</v>
      </c>
      <c r="P5660">
        <v>0</v>
      </c>
      <c r="Q5660">
        <v>0</v>
      </c>
      <c r="R5660">
        <v>0</v>
      </c>
      <c r="S5660">
        <v>1</v>
      </c>
      <c r="T5660">
        <v>0</v>
      </c>
      <c r="V5660">
        <f t="shared" si="89"/>
        <v>9.108834825892638E-2</v>
      </c>
      <c r="W5660">
        <f>IF(V5660&gt;'Decision Analysis'!$AB$4, 1, 0)</f>
        <v>0</v>
      </c>
      <c r="X5660" s="1">
        <v>0</v>
      </c>
      <c r="Y5660">
        <v>0.70544008803807201</v>
      </c>
      <c r="Z5660">
        <v>0</v>
      </c>
    </row>
    <row r="5661" spans="2:26">
      <c r="B5661" s="1">
        <v>0</v>
      </c>
      <c r="C5661">
        <v>0.2389609228069712</v>
      </c>
      <c r="D5661" s="3" t="s">
        <v>5774</v>
      </c>
      <c r="E5661" s="4">
        <v>6817</v>
      </c>
      <c r="F5661">
        <v>43947</v>
      </c>
      <c r="G5661">
        <v>1</v>
      </c>
      <c r="H5661">
        <v>25</v>
      </c>
      <c r="I5661">
        <v>33</v>
      </c>
      <c r="J5661">
        <v>0</v>
      </c>
      <c r="K5661">
        <v>1</v>
      </c>
      <c r="L5661">
        <v>0</v>
      </c>
      <c r="M5661">
        <v>1</v>
      </c>
      <c r="N5661">
        <v>1</v>
      </c>
      <c r="O5661">
        <v>0</v>
      </c>
      <c r="P5661">
        <v>1</v>
      </c>
      <c r="Q5661">
        <v>1</v>
      </c>
      <c r="R5661">
        <v>0</v>
      </c>
      <c r="S5661">
        <v>0</v>
      </c>
      <c r="T5661">
        <v>0</v>
      </c>
      <c r="V5661">
        <f t="shared" si="89"/>
        <v>-3.3450903863074845E-2</v>
      </c>
      <c r="W5661">
        <f>IF(V5661&gt;'Decision Analysis'!$AB$4, 1, 0)</f>
        <v>0</v>
      </c>
      <c r="X5661" s="1">
        <v>0</v>
      </c>
      <c r="Y5661">
        <v>0.70572290183311459</v>
      </c>
      <c r="Z5661">
        <v>0</v>
      </c>
    </row>
    <row r="5662" spans="2:26">
      <c r="B5662" s="1">
        <v>0</v>
      </c>
      <c r="C5662">
        <v>0.48466894332536914</v>
      </c>
      <c r="D5662" s="3" t="s">
        <v>3505</v>
      </c>
      <c r="E5662" s="4">
        <v>7304</v>
      </c>
      <c r="F5662">
        <v>41025</v>
      </c>
      <c r="G5662">
        <v>0</v>
      </c>
      <c r="H5662">
        <v>88</v>
      </c>
      <c r="I5662">
        <v>22</v>
      </c>
      <c r="J5662">
        <v>0</v>
      </c>
      <c r="K5662">
        <v>0</v>
      </c>
      <c r="L5662">
        <v>0</v>
      </c>
      <c r="M5662">
        <v>1</v>
      </c>
      <c r="N5662">
        <v>0</v>
      </c>
      <c r="O5662">
        <v>0</v>
      </c>
      <c r="P5662">
        <v>1</v>
      </c>
      <c r="Q5662">
        <v>1</v>
      </c>
      <c r="R5662">
        <v>0</v>
      </c>
      <c r="S5662">
        <v>0</v>
      </c>
      <c r="T5662">
        <v>0</v>
      </c>
      <c r="V5662">
        <f t="shared" si="89"/>
        <v>0.21277122860109693</v>
      </c>
      <c r="W5662">
        <f>IF(V5662&gt;'Decision Analysis'!$AB$4, 1, 0)</f>
        <v>0</v>
      </c>
      <c r="X5662" s="1">
        <v>0</v>
      </c>
      <c r="Y5662">
        <v>0.70573076405829316</v>
      </c>
      <c r="Z5662">
        <v>0</v>
      </c>
    </row>
    <row r="5663" spans="2:26">
      <c r="B5663" s="1">
        <v>0</v>
      </c>
      <c r="C5663">
        <v>0.59207444712150581</v>
      </c>
      <c r="D5663" s="3" t="s">
        <v>2531</v>
      </c>
      <c r="E5663" s="4">
        <v>8811</v>
      </c>
      <c r="F5663">
        <v>76266</v>
      </c>
      <c r="G5663">
        <v>0</v>
      </c>
      <c r="H5663">
        <v>124</v>
      </c>
      <c r="I5663">
        <v>24</v>
      </c>
      <c r="J5663">
        <v>1</v>
      </c>
      <c r="K5663">
        <v>1</v>
      </c>
      <c r="L5663">
        <v>0</v>
      </c>
      <c r="M5663">
        <v>1</v>
      </c>
      <c r="N5663">
        <v>0</v>
      </c>
      <c r="O5663">
        <v>1</v>
      </c>
      <c r="P5663">
        <v>0</v>
      </c>
      <c r="Q5663">
        <v>0</v>
      </c>
      <c r="R5663">
        <v>0</v>
      </c>
      <c r="S5663">
        <v>0</v>
      </c>
      <c r="T5663">
        <v>0</v>
      </c>
      <c r="V5663">
        <f t="shared" si="89"/>
        <v>-0.14792670854467538</v>
      </c>
      <c r="W5663">
        <f>IF(V5663&gt;'Decision Analysis'!$AB$4, 1, 0)</f>
        <v>0</v>
      </c>
      <c r="X5663" s="1">
        <v>0</v>
      </c>
      <c r="Y5663">
        <v>0.70575985857553769</v>
      </c>
      <c r="Z5663">
        <v>0</v>
      </c>
    </row>
    <row r="5664" spans="2:26">
      <c r="B5664" s="1">
        <v>0</v>
      </c>
      <c r="C5664">
        <v>0.33469070789156979</v>
      </c>
      <c r="D5664" s="3" t="s">
        <v>4900</v>
      </c>
      <c r="E5664" s="4">
        <v>19644</v>
      </c>
      <c r="F5664">
        <v>84488</v>
      </c>
      <c r="G5664">
        <v>0</v>
      </c>
      <c r="H5664">
        <v>45</v>
      </c>
      <c r="I5664">
        <v>33</v>
      </c>
      <c r="J5664">
        <v>0</v>
      </c>
      <c r="K5664">
        <v>0</v>
      </c>
      <c r="L5664">
        <v>0</v>
      </c>
      <c r="M5664">
        <v>1</v>
      </c>
      <c r="N5664">
        <v>1</v>
      </c>
      <c r="O5664">
        <v>0</v>
      </c>
      <c r="P5664">
        <v>1</v>
      </c>
      <c r="Q5664">
        <v>0</v>
      </c>
      <c r="R5664">
        <v>0</v>
      </c>
      <c r="S5664">
        <v>0</v>
      </c>
      <c r="T5664">
        <v>0</v>
      </c>
      <c r="V5664">
        <f t="shared" si="89"/>
        <v>-0.17110550678742872</v>
      </c>
      <c r="W5664">
        <f>IF(V5664&gt;'Decision Analysis'!$AB$4, 1, 0)</f>
        <v>0</v>
      </c>
      <c r="X5664" s="1">
        <v>0</v>
      </c>
      <c r="Y5664">
        <v>0.70577017390437902</v>
      </c>
      <c r="Z5664">
        <v>0</v>
      </c>
    </row>
    <row r="5665" spans="2:26">
      <c r="B5665" s="1">
        <v>1</v>
      </c>
      <c r="C5665">
        <v>7.1135379407152241E-2</v>
      </c>
      <c r="D5665" s="3" t="s">
        <v>7327</v>
      </c>
      <c r="E5665" s="4">
        <v>9076</v>
      </c>
      <c r="F5665">
        <v>37722</v>
      </c>
      <c r="G5665">
        <v>1</v>
      </c>
      <c r="H5665">
        <v>136</v>
      </c>
      <c r="I5665">
        <v>8</v>
      </c>
      <c r="J5665">
        <v>0</v>
      </c>
      <c r="K5665">
        <v>0</v>
      </c>
      <c r="L5665">
        <v>0</v>
      </c>
      <c r="M5665">
        <v>1</v>
      </c>
      <c r="N5665">
        <v>1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V5665">
        <f t="shared" si="89"/>
        <v>0.44151231312380612</v>
      </c>
      <c r="W5665">
        <f>IF(V5665&gt;'Decision Analysis'!$AB$4, 1, 0)</f>
        <v>1</v>
      </c>
      <c r="X5665" s="1">
        <v>1</v>
      </c>
      <c r="Y5665">
        <v>0.70581719172458035</v>
      </c>
      <c r="Z5665">
        <v>0</v>
      </c>
    </row>
    <row r="5666" spans="2:26">
      <c r="B5666" s="1">
        <v>1</v>
      </c>
      <c r="C5666">
        <v>0.77163290547748697</v>
      </c>
      <c r="D5666" s="3" t="s">
        <v>960</v>
      </c>
      <c r="E5666" s="4">
        <v>11510</v>
      </c>
      <c r="F5666">
        <v>0</v>
      </c>
      <c r="G5666">
        <v>0</v>
      </c>
      <c r="H5666">
        <v>91</v>
      </c>
      <c r="I5666">
        <v>11</v>
      </c>
      <c r="J5666">
        <v>0</v>
      </c>
      <c r="K5666">
        <v>1</v>
      </c>
      <c r="L5666">
        <v>1</v>
      </c>
      <c r="M5666">
        <v>1</v>
      </c>
      <c r="N5666">
        <v>1</v>
      </c>
      <c r="O5666">
        <v>0</v>
      </c>
      <c r="P5666">
        <v>1</v>
      </c>
      <c r="Q5666">
        <v>0</v>
      </c>
      <c r="R5666">
        <v>0</v>
      </c>
      <c r="S5666">
        <v>1</v>
      </c>
      <c r="T5666">
        <v>0</v>
      </c>
      <c r="V5666">
        <f t="shared" si="89"/>
        <v>0.4764506988562508</v>
      </c>
      <c r="W5666">
        <f>IF(V5666&gt;'Decision Analysis'!$AB$4, 1, 0)</f>
        <v>1</v>
      </c>
      <c r="X5666" s="1">
        <v>1</v>
      </c>
      <c r="Y5666">
        <v>0.70594307906271103</v>
      </c>
      <c r="Z5666">
        <v>0</v>
      </c>
    </row>
    <row r="5667" spans="2:26">
      <c r="B5667" s="1">
        <v>0</v>
      </c>
      <c r="C5667">
        <v>0.16066989589513742</v>
      </c>
      <c r="D5667" s="3" t="s">
        <v>6498</v>
      </c>
      <c r="E5667" s="4">
        <v>4557</v>
      </c>
      <c r="F5667">
        <v>0</v>
      </c>
      <c r="G5667">
        <v>1</v>
      </c>
      <c r="H5667">
        <v>61</v>
      </c>
      <c r="I5667">
        <v>24</v>
      </c>
      <c r="J5667">
        <v>1</v>
      </c>
      <c r="K5667">
        <v>1</v>
      </c>
      <c r="L5667">
        <v>0</v>
      </c>
      <c r="M5667">
        <v>1</v>
      </c>
      <c r="N5667">
        <v>1</v>
      </c>
      <c r="O5667">
        <v>0</v>
      </c>
      <c r="P5667">
        <v>0</v>
      </c>
      <c r="Q5667">
        <v>0</v>
      </c>
      <c r="R5667">
        <v>1</v>
      </c>
      <c r="S5667">
        <v>1</v>
      </c>
      <c r="T5667">
        <v>0</v>
      </c>
      <c r="V5667">
        <f t="shared" si="89"/>
        <v>0.15941784124898101</v>
      </c>
      <c r="W5667">
        <f>IF(V5667&gt;'Decision Analysis'!$AB$4, 1, 0)</f>
        <v>0</v>
      </c>
      <c r="X5667" s="1">
        <v>0</v>
      </c>
      <c r="Y5667">
        <v>0.70611917819181413</v>
      </c>
      <c r="Z5667">
        <v>0</v>
      </c>
    </row>
    <row r="5668" spans="2:26">
      <c r="B5668" s="1">
        <v>0</v>
      </c>
      <c r="C5668">
        <v>0.56622162115118546</v>
      </c>
      <c r="D5668" s="3" t="s">
        <v>2781</v>
      </c>
      <c r="E5668" s="4">
        <v>7159</v>
      </c>
      <c r="F5668">
        <v>36463</v>
      </c>
      <c r="G5668">
        <v>1</v>
      </c>
      <c r="H5668">
        <v>104</v>
      </c>
      <c r="I5668">
        <v>8</v>
      </c>
      <c r="J5668">
        <v>1</v>
      </c>
      <c r="K5668">
        <v>1</v>
      </c>
      <c r="L5668">
        <v>0</v>
      </c>
      <c r="M5668">
        <v>1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V5668">
        <f t="shared" si="89"/>
        <v>0.22375985564465514</v>
      </c>
      <c r="W5668">
        <f>IF(V5668&gt;'Decision Analysis'!$AB$4, 1, 0)</f>
        <v>0</v>
      </c>
      <c r="X5668" s="1">
        <v>0</v>
      </c>
      <c r="Y5668">
        <v>0.70617933930185595</v>
      </c>
      <c r="Z5668">
        <v>0</v>
      </c>
    </row>
    <row r="5669" spans="2:26">
      <c r="B5669" s="1">
        <v>0</v>
      </c>
      <c r="C5669">
        <v>0.78664794321481513</v>
      </c>
      <c r="D5669" s="3" t="s">
        <v>831</v>
      </c>
      <c r="E5669" s="4">
        <v>7388</v>
      </c>
      <c r="F5669">
        <v>28812</v>
      </c>
      <c r="G5669">
        <v>0</v>
      </c>
      <c r="H5669">
        <v>111</v>
      </c>
      <c r="I5669">
        <v>17</v>
      </c>
      <c r="J5669">
        <v>0</v>
      </c>
      <c r="K5669">
        <v>1</v>
      </c>
      <c r="L5669">
        <v>0</v>
      </c>
      <c r="M5669">
        <v>1</v>
      </c>
      <c r="N5669">
        <v>0</v>
      </c>
      <c r="O5669">
        <v>0</v>
      </c>
      <c r="P5669">
        <v>1</v>
      </c>
      <c r="Q5669">
        <v>0</v>
      </c>
      <c r="R5669">
        <v>0</v>
      </c>
      <c r="S5669">
        <v>0</v>
      </c>
      <c r="T5669">
        <v>0</v>
      </c>
      <c r="V5669">
        <f t="shared" si="89"/>
        <v>0.18200342765104466</v>
      </c>
      <c r="W5669">
        <f>IF(V5669&gt;'Decision Analysis'!$AB$4, 1, 0)</f>
        <v>0</v>
      </c>
      <c r="X5669" s="1">
        <v>0</v>
      </c>
      <c r="Y5669">
        <v>0.70646625790114803</v>
      </c>
      <c r="Z5669">
        <v>0</v>
      </c>
    </row>
    <row r="5670" spans="2:26">
      <c r="B5670" s="1">
        <v>0</v>
      </c>
      <c r="C5670">
        <v>9.6219216983867442E-2</v>
      </c>
      <c r="D5670" s="3" t="s">
        <v>7088</v>
      </c>
      <c r="E5670" s="4">
        <v>2845</v>
      </c>
      <c r="F5670">
        <v>80306</v>
      </c>
      <c r="G5670">
        <v>1</v>
      </c>
      <c r="H5670">
        <v>81</v>
      </c>
      <c r="I5670">
        <v>11</v>
      </c>
      <c r="J5670">
        <v>0</v>
      </c>
      <c r="K5670">
        <v>1</v>
      </c>
      <c r="L5670">
        <v>0</v>
      </c>
      <c r="M5670">
        <v>0</v>
      </c>
      <c r="N5670">
        <v>1</v>
      </c>
      <c r="O5670">
        <v>0</v>
      </c>
      <c r="P5670">
        <v>0</v>
      </c>
      <c r="Q5670">
        <v>0</v>
      </c>
      <c r="R5670">
        <v>0</v>
      </c>
      <c r="S5670">
        <v>0</v>
      </c>
      <c r="T5670">
        <v>0</v>
      </c>
      <c r="V5670">
        <f t="shared" si="89"/>
        <v>0.12420901306574814</v>
      </c>
      <c r="W5670">
        <f>IF(V5670&gt;'Decision Analysis'!$AB$4, 1, 0)</f>
        <v>0</v>
      </c>
      <c r="X5670" s="1">
        <v>0</v>
      </c>
      <c r="Y5670">
        <v>0.70647133360918213</v>
      </c>
      <c r="Z5670">
        <v>0</v>
      </c>
    </row>
    <row r="5671" spans="2:26">
      <c r="B5671" s="1">
        <v>0</v>
      </c>
      <c r="C5671">
        <v>0.25758300035148068</v>
      </c>
      <c r="D5671" s="3" t="s">
        <v>5574</v>
      </c>
      <c r="E5671" s="4">
        <v>12734</v>
      </c>
      <c r="F5671">
        <v>25023</v>
      </c>
      <c r="G5671">
        <v>1</v>
      </c>
      <c r="H5671">
        <v>46</v>
      </c>
      <c r="I5671">
        <v>31</v>
      </c>
      <c r="J5671">
        <v>0</v>
      </c>
      <c r="K5671">
        <v>0</v>
      </c>
      <c r="L5671">
        <v>0</v>
      </c>
      <c r="M5671">
        <v>1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V5671">
        <f t="shared" si="89"/>
        <v>7.6453753913716074E-2</v>
      </c>
      <c r="W5671">
        <f>IF(V5671&gt;'Decision Analysis'!$AB$4, 1, 0)</f>
        <v>0</v>
      </c>
      <c r="X5671" s="1">
        <v>0</v>
      </c>
      <c r="Y5671">
        <v>0.7066190143612302</v>
      </c>
      <c r="Z5671">
        <v>0</v>
      </c>
    </row>
    <row r="5672" spans="2:26">
      <c r="B5672" s="1">
        <v>0</v>
      </c>
      <c r="C5672">
        <v>0.72501200704137425</v>
      </c>
      <c r="D5672" s="3" t="s">
        <v>1392</v>
      </c>
      <c r="E5672" s="4">
        <v>4680</v>
      </c>
      <c r="F5672">
        <v>21720</v>
      </c>
      <c r="G5672">
        <v>0</v>
      </c>
      <c r="H5672">
        <v>152</v>
      </c>
      <c r="I5672">
        <v>5</v>
      </c>
      <c r="J5672">
        <v>1</v>
      </c>
      <c r="K5672">
        <v>1</v>
      </c>
      <c r="L5672">
        <v>0</v>
      </c>
      <c r="M5672">
        <v>1</v>
      </c>
      <c r="N5672">
        <v>0</v>
      </c>
      <c r="O5672">
        <v>0</v>
      </c>
      <c r="P5672">
        <v>0</v>
      </c>
      <c r="Q5672">
        <v>0</v>
      </c>
      <c r="R5672">
        <v>1</v>
      </c>
      <c r="S5672">
        <v>0</v>
      </c>
      <c r="T5672">
        <v>1</v>
      </c>
      <c r="V5672">
        <f t="shared" si="89"/>
        <v>0.29838445326608037</v>
      </c>
      <c r="W5672">
        <f>IF(V5672&gt;'Decision Analysis'!$AB$4, 1, 0)</f>
        <v>0</v>
      </c>
      <c r="X5672" s="1">
        <v>0</v>
      </c>
      <c r="Y5672">
        <v>0.70678036040942205</v>
      </c>
      <c r="Z5672">
        <v>0</v>
      </c>
    </row>
    <row r="5673" spans="2:26">
      <c r="B5673" s="1">
        <v>1</v>
      </c>
      <c r="C5673">
        <v>0.3758011643662123</v>
      </c>
      <c r="D5673" s="3" t="s">
        <v>4528</v>
      </c>
      <c r="E5673" s="4">
        <v>4572</v>
      </c>
      <c r="F5673">
        <v>91485</v>
      </c>
      <c r="G5673">
        <v>0</v>
      </c>
      <c r="H5673">
        <v>144</v>
      </c>
      <c r="I5673">
        <v>2</v>
      </c>
      <c r="J5673">
        <v>1</v>
      </c>
      <c r="K5673">
        <v>1</v>
      </c>
      <c r="L5673">
        <v>0</v>
      </c>
      <c r="M5673">
        <v>1</v>
      </c>
      <c r="N5673">
        <v>1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V5673">
        <f t="shared" si="89"/>
        <v>0.20067375758110323</v>
      </c>
      <c r="W5673">
        <f>IF(V5673&gt;'Decision Analysis'!$AB$4, 1, 0)</f>
        <v>0</v>
      </c>
      <c r="X5673" s="1">
        <v>1</v>
      </c>
      <c r="Y5673">
        <v>0.70686797830596004</v>
      </c>
      <c r="Z5673">
        <v>0</v>
      </c>
    </row>
    <row r="5674" spans="2:26">
      <c r="B5674" s="1">
        <v>0</v>
      </c>
      <c r="C5674">
        <v>0.29047840009000075</v>
      </c>
      <c r="D5674" s="3" t="s">
        <v>5325</v>
      </c>
      <c r="E5674" s="4">
        <v>3103</v>
      </c>
      <c r="F5674">
        <v>31841</v>
      </c>
      <c r="G5674">
        <v>1</v>
      </c>
      <c r="H5674">
        <v>78</v>
      </c>
      <c r="I5674">
        <v>24</v>
      </c>
      <c r="J5674">
        <v>0</v>
      </c>
      <c r="K5674">
        <v>1</v>
      </c>
      <c r="L5674">
        <v>0</v>
      </c>
      <c r="M5674">
        <v>1</v>
      </c>
      <c r="N5674">
        <v>0</v>
      </c>
      <c r="O5674">
        <v>0</v>
      </c>
      <c r="P5674">
        <v>1</v>
      </c>
      <c r="Q5674">
        <v>0</v>
      </c>
      <c r="R5674">
        <v>0</v>
      </c>
      <c r="S5674">
        <v>0</v>
      </c>
      <c r="T5674">
        <v>0</v>
      </c>
      <c r="V5674">
        <f t="shared" si="89"/>
        <v>0.12542575153269636</v>
      </c>
      <c r="W5674">
        <f>IF(V5674&gt;'Decision Analysis'!$AB$4, 1, 0)</f>
        <v>0</v>
      </c>
      <c r="X5674" s="1">
        <v>0</v>
      </c>
      <c r="Y5674">
        <v>0.70689686141298003</v>
      </c>
      <c r="Z5674">
        <v>0</v>
      </c>
    </row>
    <row r="5675" spans="2:26">
      <c r="B5675" s="1">
        <v>0</v>
      </c>
      <c r="C5675">
        <v>0.25189077493357043</v>
      </c>
      <c r="D5675" s="3" t="s">
        <v>5633</v>
      </c>
      <c r="E5675" s="4">
        <v>5015</v>
      </c>
      <c r="F5675">
        <v>48567</v>
      </c>
      <c r="G5675">
        <v>0</v>
      </c>
      <c r="H5675">
        <v>134</v>
      </c>
      <c r="I5675">
        <v>12</v>
      </c>
      <c r="J5675">
        <v>0</v>
      </c>
      <c r="K5675">
        <v>1</v>
      </c>
      <c r="L5675">
        <v>1</v>
      </c>
      <c r="M5675">
        <v>1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V5675">
        <f t="shared" si="89"/>
        <v>0.31414214291298326</v>
      </c>
      <c r="W5675">
        <f>IF(V5675&gt;'Decision Analysis'!$AB$4, 1, 0)</f>
        <v>0</v>
      </c>
      <c r="X5675" s="1">
        <v>0</v>
      </c>
      <c r="Y5675">
        <v>0.70692970543491174</v>
      </c>
      <c r="Z5675">
        <v>0</v>
      </c>
    </row>
    <row r="5676" spans="2:26">
      <c r="B5676" s="1">
        <v>0</v>
      </c>
      <c r="C5676">
        <v>0.4923283157368788</v>
      </c>
      <c r="D5676" s="3" t="s">
        <v>3427</v>
      </c>
      <c r="E5676" s="4">
        <v>8007</v>
      </c>
      <c r="F5676">
        <v>0</v>
      </c>
      <c r="G5676">
        <v>0</v>
      </c>
      <c r="H5676">
        <v>114</v>
      </c>
      <c r="I5676">
        <v>12</v>
      </c>
      <c r="J5676">
        <v>1</v>
      </c>
      <c r="K5676">
        <v>1</v>
      </c>
      <c r="L5676">
        <v>1</v>
      </c>
      <c r="M5676">
        <v>1</v>
      </c>
      <c r="N5676">
        <v>1</v>
      </c>
      <c r="O5676">
        <v>0</v>
      </c>
      <c r="P5676">
        <v>0</v>
      </c>
      <c r="Q5676">
        <v>0</v>
      </c>
      <c r="R5676">
        <v>1</v>
      </c>
      <c r="S5676">
        <v>1</v>
      </c>
      <c r="T5676">
        <v>0</v>
      </c>
      <c r="V5676">
        <f t="shared" si="89"/>
        <v>0.36777480827223863</v>
      </c>
      <c r="W5676">
        <f>IF(V5676&gt;'Decision Analysis'!$AB$4, 1, 0)</f>
        <v>0</v>
      </c>
      <c r="X5676" s="1">
        <v>0</v>
      </c>
      <c r="Y5676">
        <v>0.70695746536690629</v>
      </c>
      <c r="Z5676">
        <v>0</v>
      </c>
    </row>
    <row r="5677" spans="2:26">
      <c r="B5677" s="1">
        <v>0</v>
      </c>
      <c r="C5677">
        <v>0.64387095144198792</v>
      </c>
      <c r="D5677" s="3" t="s">
        <v>2091</v>
      </c>
      <c r="E5677" s="4">
        <v>2777</v>
      </c>
      <c r="F5677">
        <v>50985</v>
      </c>
      <c r="G5677">
        <v>0</v>
      </c>
      <c r="H5677">
        <v>113</v>
      </c>
      <c r="I5677">
        <v>7</v>
      </c>
      <c r="J5677">
        <v>0</v>
      </c>
      <c r="K5677">
        <v>0</v>
      </c>
      <c r="L5677">
        <v>0</v>
      </c>
      <c r="M5677">
        <v>0</v>
      </c>
      <c r="N5677">
        <v>1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V5677">
        <f t="shared" si="89"/>
        <v>0.35678198794470178</v>
      </c>
      <c r="W5677">
        <f>IF(V5677&gt;'Decision Analysis'!$AB$4, 1, 0)</f>
        <v>0</v>
      </c>
      <c r="X5677" s="1">
        <v>0</v>
      </c>
      <c r="Y5677">
        <v>0.70707896058777298</v>
      </c>
      <c r="Z5677">
        <v>0</v>
      </c>
    </row>
    <row r="5678" spans="2:26">
      <c r="B5678" s="1">
        <v>0</v>
      </c>
      <c r="C5678">
        <v>0.47481785876435129</v>
      </c>
      <c r="D5678" s="3" t="s">
        <v>3613</v>
      </c>
      <c r="E5678" s="4">
        <v>4769</v>
      </c>
      <c r="F5678">
        <v>51144</v>
      </c>
      <c r="G5678">
        <v>1</v>
      </c>
      <c r="H5678">
        <v>63</v>
      </c>
      <c r="I5678">
        <v>28</v>
      </c>
      <c r="J5678">
        <v>0</v>
      </c>
      <c r="K5678">
        <v>0</v>
      </c>
      <c r="L5678">
        <v>0</v>
      </c>
      <c r="M5678">
        <v>0</v>
      </c>
      <c r="N5678">
        <v>1</v>
      </c>
      <c r="O5678">
        <v>0</v>
      </c>
      <c r="P5678">
        <v>1</v>
      </c>
      <c r="Q5678">
        <v>0</v>
      </c>
      <c r="R5678">
        <v>0</v>
      </c>
      <c r="S5678">
        <v>0</v>
      </c>
      <c r="T5678">
        <v>0</v>
      </c>
      <c r="V5678">
        <f t="shared" si="89"/>
        <v>1.830310000368008E-2</v>
      </c>
      <c r="W5678">
        <f>IF(V5678&gt;'Decision Analysis'!$AB$4, 1, 0)</f>
        <v>0</v>
      </c>
      <c r="X5678" s="1">
        <v>0</v>
      </c>
      <c r="Y5678">
        <v>0.70714495457110227</v>
      </c>
      <c r="Z5678">
        <v>0</v>
      </c>
    </row>
    <row r="5679" spans="2:26">
      <c r="B5679" s="1">
        <v>0</v>
      </c>
      <c r="C5679">
        <v>0.6106618356940624</v>
      </c>
      <c r="D5679" s="3" t="s">
        <v>2379</v>
      </c>
      <c r="E5679" s="4">
        <v>2453</v>
      </c>
      <c r="F5679">
        <v>52785</v>
      </c>
      <c r="G5679">
        <v>0</v>
      </c>
      <c r="H5679">
        <v>85</v>
      </c>
      <c r="I5679">
        <v>2</v>
      </c>
      <c r="J5679">
        <v>0</v>
      </c>
      <c r="K5679">
        <v>1</v>
      </c>
      <c r="L5679">
        <v>0</v>
      </c>
      <c r="M5679">
        <v>0</v>
      </c>
      <c r="N5679">
        <v>1</v>
      </c>
      <c r="O5679">
        <v>0</v>
      </c>
      <c r="P5679">
        <v>1</v>
      </c>
      <c r="Q5679">
        <v>0</v>
      </c>
      <c r="R5679">
        <v>0</v>
      </c>
      <c r="S5679">
        <v>0</v>
      </c>
      <c r="T5679">
        <v>0</v>
      </c>
      <c r="V5679">
        <f t="shared" si="89"/>
        <v>0.31906424060524846</v>
      </c>
      <c r="W5679">
        <f>IF(V5679&gt;'Decision Analysis'!$AB$4, 1, 0)</f>
        <v>0</v>
      </c>
      <c r="X5679" s="1">
        <v>0</v>
      </c>
      <c r="Y5679">
        <v>0.70718114809467514</v>
      </c>
      <c r="Z5679">
        <v>0</v>
      </c>
    </row>
    <row r="5680" spans="2:26">
      <c r="B5680" s="1">
        <v>0</v>
      </c>
      <c r="C5680">
        <v>0.14373814786958422</v>
      </c>
      <c r="D5680" s="3" t="s">
        <v>6649</v>
      </c>
      <c r="E5680" s="4">
        <v>5640</v>
      </c>
      <c r="F5680">
        <v>73168</v>
      </c>
      <c r="G5680">
        <v>1</v>
      </c>
      <c r="H5680">
        <v>86</v>
      </c>
      <c r="I5680">
        <v>21</v>
      </c>
      <c r="J5680">
        <v>1</v>
      </c>
      <c r="K5680">
        <v>1</v>
      </c>
      <c r="L5680">
        <v>0</v>
      </c>
      <c r="M5680">
        <v>1</v>
      </c>
      <c r="N5680">
        <v>1</v>
      </c>
      <c r="O5680">
        <v>0</v>
      </c>
      <c r="P5680">
        <v>1</v>
      </c>
      <c r="Q5680">
        <v>0</v>
      </c>
      <c r="R5680">
        <v>1</v>
      </c>
      <c r="S5680">
        <v>0</v>
      </c>
      <c r="T5680">
        <v>0</v>
      </c>
      <c r="V5680">
        <f t="shared" si="89"/>
        <v>-6.1793357129690349E-2</v>
      </c>
      <c r="W5680">
        <f>IF(V5680&gt;'Decision Analysis'!$AB$4, 1, 0)</f>
        <v>0</v>
      </c>
      <c r="X5680" s="1">
        <v>0</v>
      </c>
      <c r="Y5680">
        <v>0.70721903895364102</v>
      </c>
      <c r="Z5680">
        <v>0</v>
      </c>
    </row>
    <row r="5681" spans="2:26">
      <c r="B5681" s="1">
        <v>1</v>
      </c>
      <c r="C5681">
        <v>0.41260319268917811</v>
      </c>
      <c r="D5681" s="3" t="s">
        <v>4187</v>
      </c>
      <c r="E5681" s="4">
        <v>5387</v>
      </c>
      <c r="F5681">
        <v>41228</v>
      </c>
      <c r="G5681">
        <v>1</v>
      </c>
      <c r="H5681">
        <v>108</v>
      </c>
      <c r="I5681">
        <v>2</v>
      </c>
      <c r="J5681">
        <v>0</v>
      </c>
      <c r="K5681">
        <v>1</v>
      </c>
      <c r="L5681">
        <v>0</v>
      </c>
      <c r="M5681">
        <v>1</v>
      </c>
      <c r="N5681">
        <v>1</v>
      </c>
      <c r="O5681">
        <v>0</v>
      </c>
      <c r="P5681">
        <v>1</v>
      </c>
      <c r="Q5681">
        <v>0</v>
      </c>
      <c r="R5681">
        <v>0</v>
      </c>
      <c r="S5681">
        <v>0</v>
      </c>
      <c r="T5681">
        <v>0</v>
      </c>
      <c r="V5681">
        <f t="shared" si="89"/>
        <v>0.44724343595087329</v>
      </c>
      <c r="W5681">
        <f>IF(V5681&gt;'Decision Analysis'!$AB$4, 1, 0)</f>
        <v>1</v>
      </c>
      <c r="X5681" s="1">
        <v>1</v>
      </c>
      <c r="Y5681">
        <v>0.70748014874173337</v>
      </c>
      <c r="Z5681">
        <v>0</v>
      </c>
    </row>
    <row r="5682" spans="2:26">
      <c r="B5682" s="1">
        <v>0</v>
      </c>
      <c r="C5682">
        <v>0.8507629283008924</v>
      </c>
      <c r="D5682" s="3" t="s">
        <v>233</v>
      </c>
      <c r="E5682" s="4">
        <v>9049</v>
      </c>
      <c r="F5682">
        <v>0</v>
      </c>
      <c r="G5682">
        <v>1</v>
      </c>
      <c r="H5682">
        <v>155</v>
      </c>
      <c r="I5682">
        <v>9</v>
      </c>
      <c r="J5682">
        <v>0</v>
      </c>
      <c r="K5682">
        <v>0</v>
      </c>
      <c r="L5682">
        <v>0</v>
      </c>
      <c r="M5682">
        <v>1</v>
      </c>
      <c r="N5682">
        <v>1</v>
      </c>
      <c r="O5682">
        <v>0</v>
      </c>
      <c r="P5682">
        <v>1</v>
      </c>
      <c r="Q5682">
        <v>0</v>
      </c>
      <c r="R5682">
        <v>1</v>
      </c>
      <c r="S5682">
        <v>1</v>
      </c>
      <c r="T5682">
        <v>0</v>
      </c>
      <c r="V5682">
        <f t="shared" si="89"/>
        <v>0.55167022288081125</v>
      </c>
      <c r="W5682">
        <f>IF(V5682&gt;'Decision Analysis'!$AB$4, 1, 0)</f>
        <v>1</v>
      </c>
      <c r="X5682" s="1">
        <v>0</v>
      </c>
      <c r="Y5682">
        <v>0.70754153314397739</v>
      </c>
      <c r="Z5682">
        <v>0</v>
      </c>
    </row>
    <row r="5683" spans="2:26">
      <c r="B5683" s="1">
        <v>0</v>
      </c>
      <c r="C5683">
        <v>6.9116246453074848E-2</v>
      </c>
      <c r="D5683" s="3" t="s">
        <v>7347</v>
      </c>
      <c r="E5683" s="4">
        <v>3155</v>
      </c>
      <c r="F5683">
        <v>36706</v>
      </c>
      <c r="G5683">
        <v>1</v>
      </c>
      <c r="H5683">
        <v>76</v>
      </c>
      <c r="I5683">
        <v>19</v>
      </c>
      <c r="J5683">
        <v>0</v>
      </c>
      <c r="K5683">
        <v>1</v>
      </c>
      <c r="L5683">
        <v>0</v>
      </c>
      <c r="M5683">
        <v>1</v>
      </c>
      <c r="N5683">
        <v>0</v>
      </c>
      <c r="O5683">
        <v>0</v>
      </c>
      <c r="P5683">
        <v>1</v>
      </c>
      <c r="Q5683">
        <v>0</v>
      </c>
      <c r="R5683">
        <v>0</v>
      </c>
      <c r="S5683">
        <v>0</v>
      </c>
      <c r="T5683">
        <v>0</v>
      </c>
      <c r="V5683">
        <f t="shared" si="89"/>
        <v>0.19482386550625985</v>
      </c>
      <c r="W5683">
        <f>IF(V5683&gt;'Decision Analysis'!$AB$4, 1, 0)</f>
        <v>0</v>
      </c>
      <c r="X5683" s="1">
        <v>0</v>
      </c>
      <c r="Y5683">
        <v>0.70765301711282369</v>
      </c>
      <c r="Z5683">
        <v>0</v>
      </c>
    </row>
    <row r="5684" spans="2:26">
      <c r="B5684" s="1">
        <v>0</v>
      </c>
      <c r="C5684">
        <v>0.28891409574491628</v>
      </c>
      <c r="D5684" s="3" t="s">
        <v>5336</v>
      </c>
      <c r="E5684" s="4">
        <v>19885</v>
      </c>
      <c r="F5684">
        <v>63755</v>
      </c>
      <c r="G5684">
        <v>0</v>
      </c>
      <c r="H5684">
        <v>32</v>
      </c>
      <c r="I5684">
        <v>28</v>
      </c>
      <c r="J5684">
        <v>1</v>
      </c>
      <c r="K5684">
        <v>1</v>
      </c>
      <c r="L5684">
        <v>0</v>
      </c>
      <c r="M5684">
        <v>1</v>
      </c>
      <c r="N5684">
        <v>1</v>
      </c>
      <c r="O5684">
        <v>0</v>
      </c>
      <c r="P5684">
        <v>1</v>
      </c>
      <c r="Q5684">
        <v>0</v>
      </c>
      <c r="R5684">
        <v>0</v>
      </c>
      <c r="S5684">
        <v>0</v>
      </c>
      <c r="T5684">
        <v>0</v>
      </c>
      <c r="V5684">
        <f t="shared" si="89"/>
        <v>-0.26685603556088955</v>
      </c>
      <c r="W5684">
        <f>IF(V5684&gt;'Decision Analysis'!$AB$4, 1, 0)</f>
        <v>0</v>
      </c>
      <c r="X5684" s="1">
        <v>0</v>
      </c>
      <c r="Y5684">
        <v>0.70787177919776723</v>
      </c>
      <c r="Z5684">
        <v>0</v>
      </c>
    </row>
    <row r="5685" spans="2:26">
      <c r="B5685" s="1">
        <v>0</v>
      </c>
      <c r="C5685">
        <v>0.73128035186383888</v>
      </c>
      <c r="D5685" s="3" t="s">
        <v>1348</v>
      </c>
      <c r="E5685" s="4">
        <v>2805</v>
      </c>
      <c r="F5685">
        <v>50180</v>
      </c>
      <c r="G5685">
        <v>1</v>
      </c>
      <c r="H5685">
        <v>57</v>
      </c>
      <c r="I5685">
        <v>30</v>
      </c>
      <c r="J5685">
        <v>0</v>
      </c>
      <c r="K5685">
        <v>1</v>
      </c>
      <c r="L5685">
        <v>0</v>
      </c>
      <c r="M5685">
        <v>1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V5685">
        <f t="shared" si="89"/>
        <v>7.6767054662518763E-4</v>
      </c>
      <c r="W5685">
        <f>IF(V5685&gt;'Decision Analysis'!$AB$4, 1, 0)</f>
        <v>0</v>
      </c>
      <c r="X5685" s="1">
        <v>0</v>
      </c>
      <c r="Y5685">
        <v>0.70791635415885423</v>
      </c>
      <c r="Z5685">
        <v>0</v>
      </c>
    </row>
    <row r="5686" spans="2:26">
      <c r="B5686" s="1">
        <v>0</v>
      </c>
      <c r="C5686">
        <v>0.79961251923796373</v>
      </c>
      <c r="D5686" s="3" t="s">
        <v>717</v>
      </c>
      <c r="E5686" s="4">
        <v>5067</v>
      </c>
      <c r="F5686">
        <v>29095</v>
      </c>
      <c r="G5686">
        <v>0</v>
      </c>
      <c r="H5686">
        <v>173</v>
      </c>
      <c r="I5686">
        <v>2</v>
      </c>
      <c r="J5686">
        <v>0</v>
      </c>
      <c r="K5686">
        <v>1</v>
      </c>
      <c r="L5686">
        <v>0</v>
      </c>
      <c r="M5686">
        <v>1</v>
      </c>
      <c r="N5686">
        <v>0</v>
      </c>
      <c r="O5686">
        <v>0</v>
      </c>
      <c r="P5686">
        <v>1</v>
      </c>
      <c r="Q5686">
        <v>0</v>
      </c>
      <c r="R5686">
        <v>0</v>
      </c>
      <c r="S5686">
        <v>0</v>
      </c>
      <c r="T5686">
        <v>0</v>
      </c>
      <c r="V5686">
        <f t="shared" si="89"/>
        <v>0.42587899122954814</v>
      </c>
      <c r="W5686">
        <f>IF(V5686&gt;'Decision Analysis'!$AB$4, 1, 0)</f>
        <v>1</v>
      </c>
      <c r="X5686" s="1">
        <v>0</v>
      </c>
      <c r="Y5686">
        <v>0.70794723914374935</v>
      </c>
      <c r="Z5686">
        <v>0</v>
      </c>
    </row>
    <row r="5687" spans="2:26">
      <c r="B5687" s="1">
        <v>0</v>
      </c>
      <c r="C5687">
        <v>0.55127237855981681</v>
      </c>
      <c r="D5687" s="3" t="s">
        <v>2929</v>
      </c>
      <c r="E5687" s="4">
        <v>9263</v>
      </c>
      <c r="F5687">
        <v>23377</v>
      </c>
      <c r="G5687">
        <v>0</v>
      </c>
      <c r="H5687">
        <v>138</v>
      </c>
      <c r="I5687">
        <v>15</v>
      </c>
      <c r="J5687">
        <v>1</v>
      </c>
      <c r="K5687">
        <v>1</v>
      </c>
      <c r="L5687">
        <v>0</v>
      </c>
      <c r="M5687">
        <v>1</v>
      </c>
      <c r="N5687">
        <v>0</v>
      </c>
      <c r="O5687">
        <v>1</v>
      </c>
      <c r="P5687">
        <v>1</v>
      </c>
      <c r="Q5687">
        <v>0</v>
      </c>
      <c r="R5687">
        <v>0</v>
      </c>
      <c r="S5687">
        <v>0</v>
      </c>
      <c r="T5687">
        <v>0</v>
      </c>
      <c r="V5687">
        <f t="shared" si="89"/>
        <v>0.11222906552123731</v>
      </c>
      <c r="W5687">
        <f>IF(V5687&gt;'Decision Analysis'!$AB$4, 1, 0)</f>
        <v>0</v>
      </c>
      <c r="X5687" s="1">
        <v>0</v>
      </c>
      <c r="Y5687">
        <v>0.70822078767615404</v>
      </c>
      <c r="Z5687">
        <v>0</v>
      </c>
    </row>
    <row r="5688" spans="2:26">
      <c r="B5688" s="1">
        <v>0</v>
      </c>
      <c r="C5688">
        <v>0.2851763410890365</v>
      </c>
      <c r="D5688" s="3" t="s">
        <v>5364</v>
      </c>
      <c r="E5688" s="4">
        <v>5388</v>
      </c>
      <c r="F5688">
        <v>48895</v>
      </c>
      <c r="G5688">
        <v>1</v>
      </c>
      <c r="H5688">
        <v>94</v>
      </c>
      <c r="I5688">
        <v>16</v>
      </c>
      <c r="J5688">
        <v>1</v>
      </c>
      <c r="K5688">
        <v>1</v>
      </c>
      <c r="L5688">
        <v>1</v>
      </c>
      <c r="M5688">
        <v>1</v>
      </c>
      <c r="N5688">
        <v>1</v>
      </c>
      <c r="O5688">
        <v>0</v>
      </c>
      <c r="P5688">
        <v>1</v>
      </c>
      <c r="Q5688">
        <v>1</v>
      </c>
      <c r="R5688">
        <v>0</v>
      </c>
      <c r="S5688">
        <v>0</v>
      </c>
      <c r="T5688">
        <v>0</v>
      </c>
      <c r="V5688">
        <f t="shared" si="89"/>
        <v>0.18545149724227625</v>
      </c>
      <c r="W5688">
        <f>IF(V5688&gt;'Decision Analysis'!$AB$4, 1, 0)</f>
        <v>0</v>
      </c>
      <c r="X5688" s="1">
        <v>0</v>
      </c>
      <c r="Y5688">
        <v>0.70822758493396809</v>
      </c>
      <c r="Z5688">
        <v>0</v>
      </c>
    </row>
    <row r="5689" spans="2:26">
      <c r="B5689" s="1">
        <v>1</v>
      </c>
      <c r="C5689">
        <v>0.66036385794187147</v>
      </c>
      <c r="D5689" s="3" t="s">
        <v>1957</v>
      </c>
      <c r="E5689" s="4">
        <v>6895</v>
      </c>
      <c r="F5689">
        <v>28992</v>
      </c>
      <c r="G5689">
        <v>1</v>
      </c>
      <c r="H5689">
        <v>112</v>
      </c>
      <c r="I5689">
        <v>3</v>
      </c>
      <c r="J5689">
        <v>1</v>
      </c>
      <c r="K5689">
        <v>0</v>
      </c>
      <c r="L5689">
        <v>0</v>
      </c>
      <c r="M5689">
        <v>1</v>
      </c>
      <c r="N5689">
        <v>1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1</v>
      </c>
      <c r="V5689">
        <f t="shared" si="89"/>
        <v>0.4703881680823519</v>
      </c>
      <c r="W5689">
        <f>IF(V5689&gt;'Decision Analysis'!$AB$4, 1, 0)</f>
        <v>1</v>
      </c>
      <c r="X5689" s="1">
        <v>1</v>
      </c>
      <c r="Y5689">
        <v>0.70827670242091489</v>
      </c>
      <c r="Z5689">
        <v>0</v>
      </c>
    </row>
    <row r="5690" spans="2:26">
      <c r="B5690" s="1">
        <v>0</v>
      </c>
      <c r="C5690">
        <v>0.32079481348432359</v>
      </c>
      <c r="D5690" s="3" t="s">
        <v>5045</v>
      </c>
      <c r="E5690" s="4">
        <v>25640</v>
      </c>
      <c r="F5690">
        <v>24695</v>
      </c>
      <c r="G5690">
        <v>0</v>
      </c>
      <c r="H5690">
        <v>186</v>
      </c>
      <c r="I5690">
        <v>5</v>
      </c>
      <c r="J5690">
        <v>0</v>
      </c>
      <c r="K5690">
        <v>1</v>
      </c>
      <c r="L5690">
        <v>0</v>
      </c>
      <c r="M5690">
        <v>1</v>
      </c>
      <c r="N5690">
        <v>0</v>
      </c>
      <c r="O5690">
        <v>1</v>
      </c>
      <c r="P5690">
        <v>1</v>
      </c>
      <c r="Q5690">
        <v>0</v>
      </c>
      <c r="R5690">
        <v>0</v>
      </c>
      <c r="S5690">
        <v>0</v>
      </c>
      <c r="T5690">
        <v>1</v>
      </c>
      <c r="V5690">
        <f t="shared" si="89"/>
        <v>0.22413911704094028</v>
      </c>
      <c r="W5690">
        <f>IF(V5690&gt;'Decision Analysis'!$AB$4, 1, 0)</f>
        <v>0</v>
      </c>
      <c r="X5690" s="1">
        <v>0</v>
      </c>
      <c r="Y5690">
        <v>0.70829819548330186</v>
      </c>
      <c r="Z5690">
        <v>0</v>
      </c>
    </row>
    <row r="5691" spans="2:26">
      <c r="B5691" s="1">
        <v>0</v>
      </c>
      <c r="C5691">
        <v>0.55849163493071297</v>
      </c>
      <c r="D5691" s="3" t="s">
        <v>2853</v>
      </c>
      <c r="E5691" s="4">
        <v>14230</v>
      </c>
      <c r="F5691">
        <v>78046</v>
      </c>
      <c r="G5691">
        <v>0</v>
      </c>
      <c r="H5691">
        <v>135</v>
      </c>
      <c r="I5691">
        <v>22</v>
      </c>
      <c r="J5691">
        <v>0</v>
      </c>
      <c r="K5691">
        <v>0</v>
      </c>
      <c r="L5691">
        <v>1</v>
      </c>
      <c r="M5691">
        <v>1</v>
      </c>
      <c r="N5691">
        <v>1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V5691">
        <f t="shared" si="89"/>
        <v>0.12937955497181139</v>
      </c>
      <c r="W5691">
        <f>IF(V5691&gt;'Decision Analysis'!$AB$4, 1, 0)</f>
        <v>0</v>
      </c>
      <c r="X5691" s="1">
        <v>0</v>
      </c>
      <c r="Y5691">
        <v>0.70874458398145834</v>
      </c>
      <c r="Z5691">
        <v>0</v>
      </c>
    </row>
    <row r="5692" spans="2:26">
      <c r="B5692" s="1">
        <v>0</v>
      </c>
      <c r="C5692">
        <v>9.9360084207430518E-2</v>
      </c>
      <c r="D5692" s="3" t="s">
        <v>7066</v>
      </c>
      <c r="E5692" s="4">
        <v>5569</v>
      </c>
      <c r="F5692">
        <v>0</v>
      </c>
      <c r="G5692">
        <v>1</v>
      </c>
      <c r="H5692">
        <v>93</v>
      </c>
      <c r="I5692">
        <v>21</v>
      </c>
      <c r="J5692">
        <v>1</v>
      </c>
      <c r="K5692">
        <v>1</v>
      </c>
      <c r="L5692">
        <v>0</v>
      </c>
      <c r="M5692">
        <v>1</v>
      </c>
      <c r="N5692">
        <v>0</v>
      </c>
      <c r="O5692">
        <v>0</v>
      </c>
      <c r="P5692">
        <v>0</v>
      </c>
      <c r="Q5692">
        <v>0</v>
      </c>
      <c r="R5692">
        <v>1</v>
      </c>
      <c r="S5692">
        <v>1</v>
      </c>
      <c r="T5692">
        <v>0</v>
      </c>
      <c r="V5692">
        <f t="shared" si="89"/>
        <v>0.1689849913764824</v>
      </c>
      <c r="W5692">
        <f>IF(V5692&gt;'Decision Analysis'!$AB$4, 1, 0)</f>
        <v>0</v>
      </c>
      <c r="X5692" s="1">
        <v>0</v>
      </c>
      <c r="Y5692">
        <v>0.70885639856981875</v>
      </c>
      <c r="Z5692">
        <v>0</v>
      </c>
    </row>
    <row r="5693" spans="2:26">
      <c r="B5693" s="1">
        <v>0</v>
      </c>
      <c r="C5693">
        <v>0.38242027553842417</v>
      </c>
      <c r="D5693" s="3" t="s">
        <v>4473</v>
      </c>
      <c r="E5693" s="4">
        <v>9880</v>
      </c>
      <c r="F5693">
        <v>36576</v>
      </c>
      <c r="G5693">
        <v>0</v>
      </c>
      <c r="H5693">
        <v>129</v>
      </c>
      <c r="I5693">
        <v>11</v>
      </c>
      <c r="J5693">
        <v>1</v>
      </c>
      <c r="K5693">
        <v>1</v>
      </c>
      <c r="L5693">
        <v>0</v>
      </c>
      <c r="M5693">
        <v>1</v>
      </c>
      <c r="N5693">
        <v>0</v>
      </c>
      <c r="O5693">
        <v>0</v>
      </c>
      <c r="P5693">
        <v>1</v>
      </c>
      <c r="Q5693">
        <v>0</v>
      </c>
      <c r="R5693">
        <v>0</v>
      </c>
      <c r="S5693">
        <v>0</v>
      </c>
      <c r="T5693">
        <v>0</v>
      </c>
      <c r="V5693">
        <f t="shared" si="89"/>
        <v>0.11872607336005341</v>
      </c>
      <c r="W5693">
        <f>IF(V5693&gt;'Decision Analysis'!$AB$4, 1, 0)</f>
        <v>0</v>
      </c>
      <c r="X5693" s="1">
        <v>0</v>
      </c>
      <c r="Y5693">
        <v>0.70925903167075433</v>
      </c>
      <c r="Z5693">
        <v>0</v>
      </c>
    </row>
    <row r="5694" spans="2:26">
      <c r="B5694" s="1">
        <v>0</v>
      </c>
      <c r="C5694">
        <v>0.28145675979622486</v>
      </c>
      <c r="D5694" s="3" t="s">
        <v>5389</v>
      </c>
      <c r="E5694" s="4">
        <v>2486</v>
      </c>
      <c r="F5694">
        <v>0</v>
      </c>
      <c r="G5694">
        <v>0</v>
      </c>
      <c r="H5694">
        <v>82</v>
      </c>
      <c r="I5694">
        <v>22</v>
      </c>
      <c r="J5694">
        <v>0</v>
      </c>
      <c r="K5694">
        <v>1</v>
      </c>
      <c r="L5694">
        <v>1</v>
      </c>
      <c r="M5694">
        <v>1</v>
      </c>
      <c r="N5694">
        <v>1</v>
      </c>
      <c r="O5694">
        <v>0</v>
      </c>
      <c r="P5694">
        <v>0</v>
      </c>
      <c r="Q5694">
        <v>1</v>
      </c>
      <c r="R5694">
        <v>1</v>
      </c>
      <c r="S5694">
        <v>1</v>
      </c>
      <c r="T5694">
        <v>0</v>
      </c>
      <c r="V5694">
        <f t="shared" si="89"/>
        <v>0.39510156111991301</v>
      </c>
      <c r="W5694">
        <f>IF(V5694&gt;'Decision Analysis'!$AB$4, 1, 0)</f>
        <v>1</v>
      </c>
      <c r="X5694" s="1">
        <v>0</v>
      </c>
      <c r="Y5694">
        <v>0.70948528950544321</v>
      </c>
      <c r="Z5694">
        <v>0</v>
      </c>
    </row>
    <row r="5695" spans="2:26">
      <c r="B5695" s="1">
        <v>0</v>
      </c>
      <c r="C5695">
        <v>0.2667449970109132</v>
      </c>
      <c r="D5695" s="3" t="s">
        <v>5502</v>
      </c>
      <c r="E5695" s="4">
        <v>61135</v>
      </c>
      <c r="F5695">
        <v>0</v>
      </c>
      <c r="G5695">
        <v>1</v>
      </c>
      <c r="H5695">
        <v>240</v>
      </c>
      <c r="I5695">
        <v>2</v>
      </c>
      <c r="J5695">
        <v>1</v>
      </c>
      <c r="K5695">
        <v>1</v>
      </c>
      <c r="L5695">
        <v>0</v>
      </c>
      <c r="M5695">
        <v>1</v>
      </c>
      <c r="N5695">
        <v>1</v>
      </c>
      <c r="O5695">
        <v>0</v>
      </c>
      <c r="P5695">
        <v>0</v>
      </c>
      <c r="Q5695">
        <v>0</v>
      </c>
      <c r="R5695">
        <v>0</v>
      </c>
      <c r="S5695">
        <v>1</v>
      </c>
      <c r="T5695">
        <v>0</v>
      </c>
      <c r="V5695">
        <f t="shared" si="89"/>
        <v>-5.8132795574540139E-2</v>
      </c>
      <c r="W5695">
        <f>IF(V5695&gt;'Decision Analysis'!$AB$4, 1, 0)</f>
        <v>0</v>
      </c>
      <c r="X5695" s="1">
        <v>0</v>
      </c>
      <c r="Y5695">
        <v>0.70983215314793968</v>
      </c>
      <c r="Z5695">
        <v>0</v>
      </c>
    </row>
    <row r="5696" spans="2:26">
      <c r="B5696" s="1">
        <v>0</v>
      </c>
      <c r="C5696">
        <v>0.87303815636459647</v>
      </c>
      <c r="D5696" s="3" t="s">
        <v>28</v>
      </c>
      <c r="E5696" s="4">
        <v>15862</v>
      </c>
      <c r="F5696">
        <v>0</v>
      </c>
      <c r="G5696">
        <v>1</v>
      </c>
      <c r="H5696">
        <v>86</v>
      </c>
      <c r="I5696">
        <v>14</v>
      </c>
      <c r="J5696">
        <v>0</v>
      </c>
      <c r="K5696">
        <v>1</v>
      </c>
      <c r="L5696">
        <v>0</v>
      </c>
      <c r="M5696">
        <v>1</v>
      </c>
      <c r="N5696">
        <v>1</v>
      </c>
      <c r="O5696">
        <v>0</v>
      </c>
      <c r="P5696">
        <v>0</v>
      </c>
      <c r="Q5696">
        <v>0</v>
      </c>
      <c r="R5696">
        <v>0</v>
      </c>
      <c r="S5696">
        <v>1</v>
      </c>
      <c r="T5696">
        <v>0</v>
      </c>
      <c r="V5696">
        <f t="shared" si="89"/>
        <v>0.3338597553156718</v>
      </c>
      <c r="W5696">
        <f>IF(V5696&gt;'Decision Analysis'!$AB$4, 1, 0)</f>
        <v>0</v>
      </c>
      <c r="X5696" s="1">
        <v>0</v>
      </c>
      <c r="Y5696">
        <v>0.71006295769943995</v>
      </c>
      <c r="Z5696">
        <v>0</v>
      </c>
    </row>
    <row r="5697" spans="2:26">
      <c r="B5697" s="1">
        <v>1</v>
      </c>
      <c r="C5697">
        <v>3.1237782925012419E-2</v>
      </c>
      <c r="D5697" s="3" t="s">
        <v>7683</v>
      </c>
      <c r="E5697" s="4">
        <v>9299</v>
      </c>
      <c r="F5697">
        <v>22094</v>
      </c>
      <c r="G5697">
        <v>0</v>
      </c>
      <c r="H5697">
        <v>103</v>
      </c>
      <c r="I5697">
        <v>2</v>
      </c>
      <c r="J5697">
        <v>1</v>
      </c>
      <c r="K5697">
        <v>1</v>
      </c>
      <c r="L5697">
        <v>1</v>
      </c>
      <c r="M5697">
        <v>1</v>
      </c>
      <c r="N5697">
        <v>0</v>
      </c>
      <c r="O5697">
        <v>0</v>
      </c>
      <c r="P5697">
        <v>1</v>
      </c>
      <c r="Q5697">
        <v>0</v>
      </c>
      <c r="R5697">
        <v>0</v>
      </c>
      <c r="S5697">
        <v>0</v>
      </c>
      <c r="T5697">
        <v>0</v>
      </c>
      <c r="V5697">
        <f t="shared" si="89"/>
        <v>0.39220200905437563</v>
      </c>
      <c r="W5697">
        <f>IF(V5697&gt;'Decision Analysis'!$AB$4, 1, 0)</f>
        <v>1</v>
      </c>
      <c r="X5697" s="1">
        <v>1</v>
      </c>
      <c r="Y5697">
        <v>0.71033357023742683</v>
      </c>
      <c r="Z5697">
        <v>0</v>
      </c>
    </row>
    <row r="5698" spans="2:26">
      <c r="B5698" s="1">
        <v>0</v>
      </c>
      <c r="C5698">
        <v>0.32514302121714828</v>
      </c>
      <c r="D5698" s="3" t="s">
        <v>5008</v>
      </c>
      <c r="E5698" s="4">
        <v>8870</v>
      </c>
      <c r="F5698">
        <v>81350</v>
      </c>
      <c r="G5698">
        <v>0</v>
      </c>
      <c r="H5698">
        <v>142</v>
      </c>
      <c r="I5698">
        <v>1</v>
      </c>
      <c r="J5698">
        <v>1</v>
      </c>
      <c r="K5698">
        <v>1</v>
      </c>
      <c r="L5698">
        <v>0</v>
      </c>
      <c r="M5698">
        <v>1</v>
      </c>
      <c r="N5698">
        <v>1</v>
      </c>
      <c r="O5698">
        <v>0</v>
      </c>
      <c r="P5698">
        <v>1</v>
      </c>
      <c r="Q5698">
        <v>1</v>
      </c>
      <c r="R5698">
        <v>0</v>
      </c>
      <c r="S5698">
        <v>0</v>
      </c>
      <c r="T5698">
        <v>0</v>
      </c>
      <c r="V5698">
        <f t="shared" ref="V5698:V5761" si="90">$AC$46+E5698*$AC$47+F5698*$AC$48+G5698*$AC$49+H5698*$AC$50+I5698*$AC$51+J5698*$AC$52+K5698*$AC$53+L5698*$AC$54+M5698*$AC$55+N5698*$AC$56+O5698*$AC$57+P5698*$AC$58+Q5698*$AC$59+R5698*$AC$60+S5698*$AC$61+T5698*$AC$62</f>
        <v>0.20942641149951291</v>
      </c>
      <c r="W5698">
        <f>IF(V5698&gt;'Decision Analysis'!$AB$4, 1, 0)</f>
        <v>0</v>
      </c>
      <c r="X5698" s="1">
        <v>0</v>
      </c>
      <c r="Y5698">
        <v>0.71045519491213149</v>
      </c>
      <c r="Z5698">
        <v>0</v>
      </c>
    </row>
    <row r="5699" spans="2:26">
      <c r="B5699" s="1">
        <v>0</v>
      </c>
      <c r="C5699">
        <v>0.74817624816120432</v>
      </c>
      <c r="D5699" s="3" t="s">
        <v>1181</v>
      </c>
      <c r="E5699" s="4">
        <v>8819</v>
      </c>
      <c r="F5699">
        <v>99845</v>
      </c>
      <c r="G5699">
        <v>1</v>
      </c>
      <c r="H5699">
        <v>102</v>
      </c>
      <c r="I5699">
        <v>23</v>
      </c>
      <c r="J5699">
        <v>0</v>
      </c>
      <c r="K5699">
        <v>0</v>
      </c>
      <c r="L5699">
        <v>0</v>
      </c>
      <c r="M5699">
        <v>1</v>
      </c>
      <c r="N5699">
        <v>1</v>
      </c>
      <c r="O5699">
        <v>0</v>
      </c>
      <c r="P5699">
        <v>1</v>
      </c>
      <c r="Q5699">
        <v>0</v>
      </c>
      <c r="R5699">
        <v>1</v>
      </c>
      <c r="S5699">
        <v>0</v>
      </c>
      <c r="T5699">
        <v>0</v>
      </c>
      <c r="V5699">
        <f t="shared" si="90"/>
        <v>3.5014215278155472E-2</v>
      </c>
      <c r="W5699">
        <f>IF(V5699&gt;'Decision Analysis'!$AB$4, 1, 0)</f>
        <v>0</v>
      </c>
      <c r="X5699" s="1">
        <v>0</v>
      </c>
      <c r="Y5699">
        <v>0.7105100968435919</v>
      </c>
      <c r="Z5699">
        <v>0</v>
      </c>
    </row>
    <row r="5700" spans="2:26">
      <c r="B5700" s="1">
        <v>1</v>
      </c>
      <c r="C5700">
        <v>0.25832700508568762</v>
      </c>
      <c r="D5700" s="3" t="s">
        <v>5567</v>
      </c>
      <c r="E5700" s="4">
        <v>4997</v>
      </c>
      <c r="F5700">
        <v>99761</v>
      </c>
      <c r="G5700">
        <v>1</v>
      </c>
      <c r="H5700">
        <v>109</v>
      </c>
      <c r="I5700">
        <v>0</v>
      </c>
      <c r="J5700">
        <v>0</v>
      </c>
      <c r="K5700">
        <v>1</v>
      </c>
      <c r="L5700">
        <v>1</v>
      </c>
      <c r="M5700">
        <v>0</v>
      </c>
      <c r="N5700">
        <v>1</v>
      </c>
      <c r="O5700">
        <v>0</v>
      </c>
      <c r="P5700">
        <v>0</v>
      </c>
      <c r="Q5700">
        <v>0</v>
      </c>
      <c r="R5700">
        <v>1</v>
      </c>
      <c r="S5700">
        <v>0</v>
      </c>
      <c r="T5700">
        <v>0</v>
      </c>
      <c r="V5700">
        <f t="shared" si="90"/>
        <v>0.28842368732646922</v>
      </c>
      <c r="W5700">
        <f>IF(V5700&gt;'Decision Analysis'!$AB$4, 1, 0)</f>
        <v>0</v>
      </c>
      <c r="X5700" s="1">
        <v>1</v>
      </c>
      <c r="Y5700">
        <v>0.71059246254646802</v>
      </c>
      <c r="Z5700">
        <v>0</v>
      </c>
    </row>
    <row r="5701" spans="2:26">
      <c r="B5701" s="1">
        <v>1</v>
      </c>
      <c r="C5701">
        <v>0.68826478192967588</v>
      </c>
      <c r="D5701" s="3" t="s">
        <v>1702</v>
      </c>
      <c r="E5701" s="4">
        <v>2660</v>
      </c>
      <c r="F5701">
        <v>0</v>
      </c>
      <c r="G5701">
        <v>0</v>
      </c>
      <c r="H5701">
        <v>133</v>
      </c>
      <c r="I5701">
        <v>4</v>
      </c>
      <c r="J5701">
        <v>0</v>
      </c>
      <c r="K5701">
        <v>1</v>
      </c>
      <c r="L5701">
        <v>0</v>
      </c>
      <c r="M5701">
        <v>1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1</v>
      </c>
      <c r="T5701">
        <v>0</v>
      </c>
      <c r="V5701">
        <f t="shared" si="90"/>
        <v>0.57134155245170914</v>
      </c>
      <c r="W5701">
        <f>IF(V5701&gt;'Decision Analysis'!$AB$4, 1, 0)</f>
        <v>1</v>
      </c>
      <c r="X5701" s="1">
        <v>1</v>
      </c>
      <c r="Y5701">
        <v>0.71071013189419641</v>
      </c>
      <c r="Z5701">
        <v>0</v>
      </c>
    </row>
    <row r="5702" spans="2:26">
      <c r="B5702" s="1">
        <v>0</v>
      </c>
      <c r="C5702">
        <v>0.74074250680429043</v>
      </c>
      <c r="D5702" s="3" t="s">
        <v>1262</v>
      </c>
      <c r="E5702" s="4">
        <v>3661</v>
      </c>
      <c r="F5702">
        <v>64495</v>
      </c>
      <c r="G5702">
        <v>1</v>
      </c>
      <c r="H5702">
        <v>64</v>
      </c>
      <c r="I5702">
        <v>34</v>
      </c>
      <c r="J5702">
        <v>1</v>
      </c>
      <c r="K5702">
        <v>1</v>
      </c>
      <c r="L5702">
        <v>0</v>
      </c>
      <c r="M5702">
        <v>1</v>
      </c>
      <c r="N5702">
        <v>0</v>
      </c>
      <c r="O5702">
        <v>0</v>
      </c>
      <c r="P5702">
        <v>1</v>
      </c>
      <c r="Q5702">
        <v>0</v>
      </c>
      <c r="R5702">
        <v>0</v>
      </c>
      <c r="S5702">
        <v>0</v>
      </c>
      <c r="T5702">
        <v>0</v>
      </c>
      <c r="V5702">
        <f t="shared" si="90"/>
        <v>-0.2308996664512844</v>
      </c>
      <c r="W5702">
        <f>IF(V5702&gt;'Decision Analysis'!$AB$4, 1, 0)</f>
        <v>0</v>
      </c>
      <c r="X5702" s="1">
        <v>0</v>
      </c>
      <c r="Y5702">
        <v>0.71082872418259679</v>
      </c>
      <c r="Z5702">
        <v>0</v>
      </c>
    </row>
    <row r="5703" spans="2:26">
      <c r="B5703" s="1">
        <v>0</v>
      </c>
      <c r="C5703">
        <v>0.86045214108212487</v>
      </c>
      <c r="D5703" s="3" t="s">
        <v>150</v>
      </c>
      <c r="E5703" s="4">
        <v>5512</v>
      </c>
      <c r="F5703">
        <v>45971</v>
      </c>
      <c r="G5703">
        <v>1</v>
      </c>
      <c r="H5703">
        <v>138</v>
      </c>
      <c r="I5703">
        <v>15</v>
      </c>
      <c r="J5703">
        <v>1</v>
      </c>
      <c r="K5703">
        <v>1</v>
      </c>
      <c r="L5703">
        <v>0</v>
      </c>
      <c r="M5703">
        <v>1</v>
      </c>
      <c r="N5703">
        <v>0</v>
      </c>
      <c r="O5703">
        <v>0</v>
      </c>
      <c r="P5703">
        <v>1</v>
      </c>
      <c r="Q5703">
        <v>0</v>
      </c>
      <c r="R5703">
        <v>0</v>
      </c>
      <c r="S5703">
        <v>0</v>
      </c>
      <c r="T5703">
        <v>0</v>
      </c>
      <c r="V5703">
        <f t="shared" si="90"/>
        <v>8.1686801184663108E-2</v>
      </c>
      <c r="W5703">
        <f>IF(V5703&gt;'Decision Analysis'!$AB$4, 1, 0)</f>
        <v>0</v>
      </c>
      <c r="X5703" s="1">
        <v>0</v>
      </c>
      <c r="Y5703">
        <v>0.71096975249749128</v>
      </c>
      <c r="Z5703">
        <v>0</v>
      </c>
    </row>
    <row r="5704" spans="2:26">
      <c r="B5704" s="1">
        <v>1</v>
      </c>
      <c r="C5704">
        <v>0.5295096433393236</v>
      </c>
      <c r="D5704" s="3" t="s">
        <v>3110</v>
      </c>
      <c r="E5704" s="4">
        <v>3119</v>
      </c>
      <c r="F5704">
        <v>88782</v>
      </c>
      <c r="G5704">
        <v>0</v>
      </c>
      <c r="H5704">
        <v>104</v>
      </c>
      <c r="I5704">
        <v>6</v>
      </c>
      <c r="J5704">
        <v>0</v>
      </c>
      <c r="K5704">
        <v>1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1</v>
      </c>
      <c r="R5704">
        <v>0</v>
      </c>
      <c r="S5704">
        <v>0</v>
      </c>
      <c r="T5704">
        <v>0</v>
      </c>
      <c r="V5704">
        <f t="shared" si="90"/>
        <v>0.1569465013937823</v>
      </c>
      <c r="W5704">
        <f>IF(V5704&gt;'Decision Analysis'!$AB$4, 1, 0)</f>
        <v>0</v>
      </c>
      <c r="X5704" s="1">
        <v>1</v>
      </c>
      <c r="Y5704">
        <v>0.71098997896117622</v>
      </c>
      <c r="Z5704">
        <v>0</v>
      </c>
    </row>
    <row r="5705" spans="2:26">
      <c r="B5705" s="1">
        <v>0</v>
      </c>
      <c r="C5705">
        <v>0.83857082987137643</v>
      </c>
      <c r="D5705" s="3" t="s">
        <v>334</v>
      </c>
      <c r="E5705" s="4">
        <v>7051</v>
      </c>
      <c r="F5705">
        <v>39040</v>
      </c>
      <c r="G5705">
        <v>0</v>
      </c>
      <c r="H5705">
        <v>218</v>
      </c>
      <c r="I5705">
        <v>4</v>
      </c>
      <c r="J5705">
        <v>1</v>
      </c>
      <c r="K5705">
        <v>1</v>
      </c>
      <c r="L5705">
        <v>0</v>
      </c>
      <c r="M5705">
        <v>1</v>
      </c>
      <c r="N5705">
        <v>0</v>
      </c>
      <c r="O5705">
        <v>1</v>
      </c>
      <c r="P5705">
        <v>1</v>
      </c>
      <c r="Q5705">
        <v>0</v>
      </c>
      <c r="R5705">
        <v>0</v>
      </c>
      <c r="S5705">
        <v>0</v>
      </c>
      <c r="T5705">
        <v>0</v>
      </c>
      <c r="V5705">
        <f t="shared" si="90"/>
        <v>0.2457772148299055</v>
      </c>
      <c r="W5705">
        <f>IF(V5705&gt;'Decision Analysis'!$AB$4, 1, 0)</f>
        <v>0</v>
      </c>
      <c r="X5705" s="1">
        <v>0</v>
      </c>
      <c r="Y5705">
        <v>0.71105007441297641</v>
      </c>
      <c r="Z5705">
        <v>0</v>
      </c>
    </row>
    <row r="5706" spans="2:26">
      <c r="B5706" s="1">
        <v>1</v>
      </c>
      <c r="C5706">
        <v>0.30492925518421887</v>
      </c>
      <c r="D5706" s="3" t="s">
        <v>5191</v>
      </c>
      <c r="E5706" s="4">
        <v>2898</v>
      </c>
      <c r="F5706">
        <v>0</v>
      </c>
      <c r="G5706">
        <v>0</v>
      </c>
      <c r="H5706">
        <v>131</v>
      </c>
      <c r="I5706">
        <v>4</v>
      </c>
      <c r="J5706">
        <v>0</v>
      </c>
      <c r="K5706">
        <v>1</v>
      </c>
      <c r="L5706">
        <v>0</v>
      </c>
      <c r="M5706">
        <v>1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1</v>
      </c>
      <c r="T5706">
        <v>0</v>
      </c>
      <c r="V5706">
        <f t="shared" si="90"/>
        <v>0.5697950039658739</v>
      </c>
      <c r="W5706">
        <f>IF(V5706&gt;'Decision Analysis'!$AB$4, 1, 0)</f>
        <v>1</v>
      </c>
      <c r="X5706" s="1">
        <v>1</v>
      </c>
      <c r="Y5706">
        <v>0.71119370298050055</v>
      </c>
      <c r="Z5706">
        <v>0</v>
      </c>
    </row>
    <row r="5707" spans="2:26">
      <c r="B5707" s="1">
        <v>1</v>
      </c>
      <c r="C5707">
        <v>0.5386487890680548</v>
      </c>
      <c r="D5707" s="3" t="s">
        <v>3035</v>
      </c>
      <c r="E5707" s="4">
        <v>5229</v>
      </c>
      <c r="F5707">
        <v>92472</v>
      </c>
      <c r="G5707">
        <v>1</v>
      </c>
      <c r="H5707">
        <v>93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1</v>
      </c>
      <c r="O5707">
        <v>0</v>
      </c>
      <c r="P5707">
        <v>1</v>
      </c>
      <c r="Q5707">
        <v>0</v>
      </c>
      <c r="R5707">
        <v>0</v>
      </c>
      <c r="S5707">
        <v>0</v>
      </c>
      <c r="T5707">
        <v>0</v>
      </c>
      <c r="V5707">
        <f t="shared" si="90"/>
        <v>0.35645101169931637</v>
      </c>
      <c r="W5707">
        <f>IF(V5707&gt;'Decision Analysis'!$AB$4, 1, 0)</f>
        <v>0</v>
      </c>
      <c r="X5707" s="1">
        <v>1</v>
      </c>
      <c r="Y5707">
        <v>0.71123896292934141</v>
      </c>
      <c r="Z5707">
        <v>0</v>
      </c>
    </row>
    <row r="5708" spans="2:26">
      <c r="B5708" s="1">
        <v>0</v>
      </c>
      <c r="C5708">
        <v>0.30973205683274757</v>
      </c>
      <c r="D5708" s="3" t="s">
        <v>5151</v>
      </c>
      <c r="E5708" s="4">
        <v>9658</v>
      </c>
      <c r="F5708">
        <v>0</v>
      </c>
      <c r="G5708">
        <v>1</v>
      </c>
      <c r="H5708">
        <v>109</v>
      </c>
      <c r="I5708">
        <v>34</v>
      </c>
      <c r="J5708">
        <v>1</v>
      </c>
      <c r="K5708">
        <v>1</v>
      </c>
      <c r="L5708">
        <v>0</v>
      </c>
      <c r="M5708">
        <v>1</v>
      </c>
      <c r="N5708">
        <v>0</v>
      </c>
      <c r="O5708">
        <v>0</v>
      </c>
      <c r="P5708">
        <v>1</v>
      </c>
      <c r="Q5708">
        <v>0</v>
      </c>
      <c r="R5708">
        <v>1</v>
      </c>
      <c r="S5708">
        <v>1</v>
      </c>
      <c r="T5708">
        <v>0</v>
      </c>
      <c r="V5708">
        <f t="shared" si="90"/>
        <v>-9.4508854070949277E-2</v>
      </c>
      <c r="W5708">
        <f>IF(V5708&gt;'Decision Analysis'!$AB$4, 1, 0)</f>
        <v>0</v>
      </c>
      <c r="X5708" s="1">
        <v>0</v>
      </c>
      <c r="Y5708">
        <v>0.71125284894893548</v>
      </c>
      <c r="Z5708">
        <v>0</v>
      </c>
    </row>
    <row r="5709" spans="2:26">
      <c r="B5709" s="1">
        <v>0</v>
      </c>
      <c r="C5709">
        <v>0.38525039301498348</v>
      </c>
      <c r="D5709" s="3" t="s">
        <v>4442</v>
      </c>
      <c r="E5709" s="4">
        <v>15504</v>
      </c>
      <c r="F5709">
        <v>29932</v>
      </c>
      <c r="G5709">
        <v>0</v>
      </c>
      <c r="H5709">
        <v>62</v>
      </c>
      <c r="I5709">
        <v>34</v>
      </c>
      <c r="J5709">
        <v>1</v>
      </c>
      <c r="K5709">
        <v>0</v>
      </c>
      <c r="L5709">
        <v>0</v>
      </c>
      <c r="M5709">
        <v>1</v>
      </c>
      <c r="N5709">
        <v>1</v>
      </c>
      <c r="O5709">
        <v>0</v>
      </c>
      <c r="P5709">
        <v>1</v>
      </c>
      <c r="Q5709">
        <v>0</v>
      </c>
      <c r="R5709">
        <v>0</v>
      </c>
      <c r="S5709">
        <v>0</v>
      </c>
      <c r="T5709">
        <v>0</v>
      </c>
      <c r="V5709">
        <f t="shared" si="90"/>
        <v>-0.13115312300746995</v>
      </c>
      <c r="W5709">
        <f>IF(V5709&gt;'Decision Analysis'!$AB$4, 1, 0)</f>
        <v>0</v>
      </c>
      <c r="X5709" s="1">
        <v>0</v>
      </c>
      <c r="Y5709">
        <v>0.71128667784449029</v>
      </c>
      <c r="Z5709">
        <v>0</v>
      </c>
    </row>
    <row r="5710" spans="2:26">
      <c r="B5710" s="1">
        <v>0</v>
      </c>
      <c r="C5710">
        <v>0.42388626766572068</v>
      </c>
      <c r="D5710" s="3" t="s">
        <v>4084</v>
      </c>
      <c r="E5710" s="4">
        <v>8533</v>
      </c>
      <c r="F5710">
        <v>0</v>
      </c>
      <c r="G5710">
        <v>0</v>
      </c>
      <c r="H5710">
        <v>92</v>
      </c>
      <c r="I5710">
        <v>32</v>
      </c>
      <c r="J5710">
        <v>0</v>
      </c>
      <c r="K5710">
        <v>1</v>
      </c>
      <c r="L5710">
        <v>0</v>
      </c>
      <c r="M5710">
        <v>1</v>
      </c>
      <c r="N5710">
        <v>0</v>
      </c>
      <c r="O5710">
        <v>0</v>
      </c>
      <c r="P5710">
        <v>1</v>
      </c>
      <c r="Q5710">
        <v>0</v>
      </c>
      <c r="R5710">
        <v>1</v>
      </c>
      <c r="S5710">
        <v>1</v>
      </c>
      <c r="T5710">
        <v>0</v>
      </c>
      <c r="V5710">
        <f t="shared" si="90"/>
        <v>5.2875286628193116E-2</v>
      </c>
      <c r="W5710">
        <f>IF(V5710&gt;'Decision Analysis'!$AB$4, 1, 0)</f>
        <v>0</v>
      </c>
      <c r="X5710" s="1">
        <v>0</v>
      </c>
      <c r="Y5710">
        <v>0.71148362230112949</v>
      </c>
      <c r="Z5710">
        <v>0</v>
      </c>
    </row>
    <row r="5711" spans="2:26">
      <c r="B5711" s="1">
        <v>0</v>
      </c>
      <c r="C5711">
        <v>4.1047604308020139E-2</v>
      </c>
      <c r="D5711" s="3" t="s">
        <v>7602</v>
      </c>
      <c r="E5711" s="4">
        <v>6342</v>
      </c>
      <c r="F5711">
        <v>86687</v>
      </c>
      <c r="G5711">
        <v>1</v>
      </c>
      <c r="H5711">
        <v>106</v>
      </c>
      <c r="I5711">
        <v>4</v>
      </c>
      <c r="J5711">
        <v>1</v>
      </c>
      <c r="K5711">
        <v>1</v>
      </c>
      <c r="L5711">
        <v>1</v>
      </c>
      <c r="M5711">
        <v>1</v>
      </c>
      <c r="N5711">
        <v>0</v>
      </c>
      <c r="O5711">
        <v>0</v>
      </c>
      <c r="P5711">
        <v>0</v>
      </c>
      <c r="Q5711">
        <v>1</v>
      </c>
      <c r="R5711">
        <v>1</v>
      </c>
      <c r="S5711">
        <v>0</v>
      </c>
      <c r="T5711">
        <v>0</v>
      </c>
      <c r="V5711">
        <f t="shared" si="90"/>
        <v>0.24962109954600803</v>
      </c>
      <c r="W5711">
        <f>IF(V5711&gt;'Decision Analysis'!$AB$4, 1, 0)</f>
        <v>0</v>
      </c>
      <c r="X5711" s="1">
        <v>0</v>
      </c>
      <c r="Y5711">
        <v>0.71154817599409637</v>
      </c>
      <c r="Z5711">
        <v>0</v>
      </c>
    </row>
    <row r="5712" spans="2:26">
      <c r="B5712" s="1">
        <v>1</v>
      </c>
      <c r="C5712">
        <v>0.23973638482379558</v>
      </c>
      <c r="D5712" s="3" t="s">
        <v>5766</v>
      </c>
      <c r="E5712" s="4">
        <v>4771</v>
      </c>
      <c r="F5712">
        <v>12964</v>
      </c>
      <c r="G5712">
        <v>0</v>
      </c>
      <c r="H5712">
        <v>95</v>
      </c>
      <c r="I5712">
        <v>2</v>
      </c>
      <c r="J5712">
        <v>0</v>
      </c>
      <c r="K5712">
        <v>1</v>
      </c>
      <c r="L5712">
        <v>0</v>
      </c>
      <c r="M5712">
        <v>1</v>
      </c>
      <c r="N5712">
        <v>1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1</v>
      </c>
      <c r="V5712">
        <f t="shared" si="90"/>
        <v>0.53216038976830182</v>
      </c>
      <c r="W5712">
        <f>IF(V5712&gt;'Decision Analysis'!$AB$4, 1, 0)</f>
        <v>1</v>
      </c>
      <c r="X5712" s="1">
        <v>1</v>
      </c>
      <c r="Y5712">
        <v>0.7115494761204112</v>
      </c>
      <c r="Z5712">
        <v>0</v>
      </c>
    </row>
    <row r="5713" spans="2:26">
      <c r="B5713" s="1">
        <v>0</v>
      </c>
      <c r="C5713">
        <v>0.21149394391639809</v>
      </c>
      <c r="D5713" s="3" t="s">
        <v>6017</v>
      </c>
      <c r="E5713" s="4">
        <v>2720</v>
      </c>
      <c r="F5713">
        <v>41005</v>
      </c>
      <c r="G5713">
        <v>1</v>
      </c>
      <c r="H5713">
        <v>84</v>
      </c>
      <c r="I5713">
        <v>22</v>
      </c>
      <c r="J5713">
        <v>1</v>
      </c>
      <c r="K5713">
        <v>0</v>
      </c>
      <c r="L5713">
        <v>0</v>
      </c>
      <c r="M5713">
        <v>1</v>
      </c>
      <c r="N5713">
        <v>1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V5713">
        <f t="shared" si="90"/>
        <v>0.17051405453649296</v>
      </c>
      <c r="W5713">
        <f>IF(V5713&gt;'Decision Analysis'!$AB$4, 1, 0)</f>
        <v>0</v>
      </c>
      <c r="X5713" s="1">
        <v>0</v>
      </c>
      <c r="Y5713">
        <v>0.71203811406718476</v>
      </c>
      <c r="Z5713">
        <v>0</v>
      </c>
    </row>
    <row r="5714" spans="2:26">
      <c r="B5714" s="1">
        <v>0</v>
      </c>
      <c r="C5714">
        <v>0.31932689543782122</v>
      </c>
      <c r="D5714" s="3" t="s">
        <v>5061</v>
      </c>
      <c r="E5714" s="4">
        <v>5392</v>
      </c>
      <c r="F5714">
        <v>41662</v>
      </c>
      <c r="G5714">
        <v>0</v>
      </c>
      <c r="H5714">
        <v>63</v>
      </c>
      <c r="I5714">
        <v>27</v>
      </c>
      <c r="J5714">
        <v>0</v>
      </c>
      <c r="K5714">
        <v>0</v>
      </c>
      <c r="L5714">
        <v>0</v>
      </c>
      <c r="M5714">
        <v>0</v>
      </c>
      <c r="N5714">
        <v>1</v>
      </c>
      <c r="O5714">
        <v>0</v>
      </c>
      <c r="P5714">
        <v>0</v>
      </c>
      <c r="Q5714">
        <v>0</v>
      </c>
      <c r="R5714">
        <v>0</v>
      </c>
      <c r="S5714">
        <v>0</v>
      </c>
      <c r="T5714">
        <v>0</v>
      </c>
      <c r="V5714">
        <f t="shared" si="90"/>
        <v>4.7263035509183718E-2</v>
      </c>
      <c r="W5714">
        <f>IF(V5714&gt;'Decision Analysis'!$AB$4, 1, 0)</f>
        <v>0</v>
      </c>
      <c r="X5714" s="1">
        <v>0</v>
      </c>
      <c r="Y5714">
        <v>0.71225045282032828</v>
      </c>
      <c r="Z5714">
        <v>0</v>
      </c>
    </row>
    <row r="5715" spans="2:26">
      <c r="B5715" s="1">
        <v>0</v>
      </c>
      <c r="C5715">
        <v>0.47919424366168412</v>
      </c>
      <c r="D5715" s="3" t="s">
        <v>3569</v>
      </c>
      <c r="E5715" s="4">
        <v>19582</v>
      </c>
      <c r="F5715">
        <v>26463</v>
      </c>
      <c r="G5715">
        <v>0</v>
      </c>
      <c r="H5715">
        <v>50</v>
      </c>
      <c r="I5715">
        <v>28</v>
      </c>
      <c r="J5715">
        <v>0</v>
      </c>
      <c r="K5715">
        <v>1</v>
      </c>
      <c r="L5715">
        <v>0</v>
      </c>
      <c r="M5715">
        <v>1</v>
      </c>
      <c r="N5715">
        <v>1</v>
      </c>
      <c r="O5715">
        <v>0</v>
      </c>
      <c r="P5715">
        <v>1</v>
      </c>
      <c r="Q5715">
        <v>0</v>
      </c>
      <c r="R5715">
        <v>0</v>
      </c>
      <c r="S5715">
        <v>0</v>
      </c>
      <c r="T5715">
        <v>1</v>
      </c>
      <c r="V5715">
        <f t="shared" si="90"/>
        <v>-5.5717345223006927E-2</v>
      </c>
      <c r="W5715">
        <f>IF(V5715&gt;'Decision Analysis'!$AB$4, 1, 0)</f>
        <v>0</v>
      </c>
      <c r="X5715" s="1">
        <v>0</v>
      </c>
      <c r="Y5715">
        <v>0.7123205618524554</v>
      </c>
      <c r="Z5715">
        <v>0</v>
      </c>
    </row>
    <row r="5716" spans="2:26">
      <c r="B5716" s="1">
        <v>0</v>
      </c>
      <c r="C5716">
        <v>0.44190074430867132</v>
      </c>
      <c r="D5716" s="3" t="s">
        <v>3915</v>
      </c>
      <c r="E5716" s="4">
        <v>5608</v>
      </c>
      <c r="F5716">
        <v>81914</v>
      </c>
      <c r="G5716">
        <v>1</v>
      </c>
      <c r="H5716">
        <v>116</v>
      </c>
      <c r="I5716">
        <v>6</v>
      </c>
      <c r="J5716">
        <v>0</v>
      </c>
      <c r="K5716">
        <v>1</v>
      </c>
      <c r="L5716">
        <v>0</v>
      </c>
      <c r="M5716">
        <v>1</v>
      </c>
      <c r="N5716">
        <v>1</v>
      </c>
      <c r="O5716">
        <v>0</v>
      </c>
      <c r="P5716">
        <v>1</v>
      </c>
      <c r="Q5716">
        <v>0</v>
      </c>
      <c r="R5716">
        <v>1</v>
      </c>
      <c r="S5716">
        <v>0</v>
      </c>
      <c r="T5716">
        <v>0</v>
      </c>
      <c r="V5716">
        <f t="shared" si="90"/>
        <v>0.26269164154709362</v>
      </c>
      <c r="W5716">
        <f>IF(V5716&gt;'Decision Analysis'!$AB$4, 1, 0)</f>
        <v>0</v>
      </c>
      <c r="X5716" s="1">
        <v>0</v>
      </c>
      <c r="Y5716">
        <v>0.71243478111570457</v>
      </c>
      <c r="Z5716">
        <v>0</v>
      </c>
    </row>
    <row r="5717" spans="2:26">
      <c r="B5717" s="1">
        <v>0</v>
      </c>
      <c r="C5717">
        <v>0.87008697300687754</v>
      </c>
      <c r="D5717" s="3" t="s">
        <v>59</v>
      </c>
      <c r="E5717" s="4">
        <v>4928</v>
      </c>
      <c r="F5717">
        <v>0</v>
      </c>
      <c r="G5717">
        <v>0</v>
      </c>
      <c r="H5717">
        <v>35</v>
      </c>
      <c r="I5717">
        <v>29</v>
      </c>
      <c r="J5717">
        <v>1</v>
      </c>
      <c r="K5717">
        <v>1</v>
      </c>
      <c r="L5717">
        <v>0</v>
      </c>
      <c r="M5717">
        <v>1</v>
      </c>
      <c r="N5717">
        <v>1</v>
      </c>
      <c r="O5717">
        <v>0</v>
      </c>
      <c r="P5717">
        <v>1</v>
      </c>
      <c r="Q5717">
        <v>0</v>
      </c>
      <c r="R5717">
        <v>0</v>
      </c>
      <c r="S5717">
        <v>1</v>
      </c>
      <c r="T5717">
        <v>0</v>
      </c>
      <c r="V5717">
        <f t="shared" si="90"/>
        <v>7.5060734786679711E-2</v>
      </c>
      <c r="W5717">
        <f>IF(V5717&gt;'Decision Analysis'!$AB$4, 1, 0)</f>
        <v>0</v>
      </c>
      <c r="X5717" s="1">
        <v>0</v>
      </c>
      <c r="Y5717">
        <v>0.71243664841746757</v>
      </c>
      <c r="Z5717">
        <v>0</v>
      </c>
    </row>
    <row r="5718" spans="2:26">
      <c r="B5718" s="1">
        <v>0</v>
      </c>
      <c r="C5718">
        <v>5.2586408822138983E-2</v>
      </c>
      <c r="D5718" s="3" t="s">
        <v>7494</v>
      </c>
      <c r="E5718" s="4">
        <v>4746</v>
      </c>
      <c r="F5718">
        <v>0</v>
      </c>
      <c r="G5718">
        <v>0</v>
      </c>
      <c r="H5718">
        <v>57</v>
      </c>
      <c r="I5718">
        <v>23</v>
      </c>
      <c r="J5718">
        <v>1</v>
      </c>
      <c r="K5718">
        <v>1</v>
      </c>
      <c r="L5718">
        <v>0</v>
      </c>
      <c r="M5718">
        <v>1</v>
      </c>
      <c r="N5718">
        <v>1</v>
      </c>
      <c r="O5718">
        <v>0</v>
      </c>
      <c r="P5718">
        <v>0</v>
      </c>
      <c r="Q5718">
        <v>0</v>
      </c>
      <c r="R5718">
        <v>1</v>
      </c>
      <c r="S5718">
        <v>1</v>
      </c>
      <c r="T5718">
        <v>0</v>
      </c>
      <c r="V5718">
        <f t="shared" si="90"/>
        <v>0.16169329785030639</v>
      </c>
      <c r="W5718">
        <f>IF(V5718&gt;'Decision Analysis'!$AB$4, 1, 0)</f>
        <v>0</v>
      </c>
      <c r="X5718" s="1">
        <v>0</v>
      </c>
      <c r="Y5718">
        <v>0.71281317794360832</v>
      </c>
      <c r="Z5718">
        <v>0</v>
      </c>
    </row>
    <row r="5719" spans="2:26">
      <c r="B5719" s="1">
        <v>0</v>
      </c>
      <c r="C5719">
        <v>7.0824893690098492E-2</v>
      </c>
      <c r="D5719" s="3" t="s">
        <v>7333</v>
      </c>
      <c r="E5719" s="4">
        <v>17251</v>
      </c>
      <c r="F5719">
        <v>22276</v>
      </c>
      <c r="G5719">
        <v>1</v>
      </c>
      <c r="H5719">
        <v>117</v>
      </c>
      <c r="I5719">
        <v>19</v>
      </c>
      <c r="J5719">
        <v>1</v>
      </c>
      <c r="K5719">
        <v>1</v>
      </c>
      <c r="L5719">
        <v>0</v>
      </c>
      <c r="M5719">
        <v>1</v>
      </c>
      <c r="N5719">
        <v>1</v>
      </c>
      <c r="O5719">
        <v>0</v>
      </c>
      <c r="P5719">
        <v>1</v>
      </c>
      <c r="Q5719">
        <v>0</v>
      </c>
      <c r="R5719">
        <v>1</v>
      </c>
      <c r="S5719">
        <v>0</v>
      </c>
      <c r="T5719">
        <v>0</v>
      </c>
      <c r="V5719">
        <f t="shared" si="90"/>
        <v>-2.1824477696288959E-2</v>
      </c>
      <c r="W5719">
        <f>IF(V5719&gt;'Decision Analysis'!$AB$4, 1, 0)</f>
        <v>0</v>
      </c>
      <c r="X5719" s="1">
        <v>0</v>
      </c>
      <c r="Y5719">
        <v>0.71298134639532373</v>
      </c>
      <c r="Z5719">
        <v>0</v>
      </c>
    </row>
    <row r="5720" spans="2:26">
      <c r="B5720" s="1">
        <v>0</v>
      </c>
      <c r="C5720">
        <v>0.58428399338586445</v>
      </c>
      <c r="D5720" s="3" t="s">
        <v>2613</v>
      </c>
      <c r="E5720" s="4">
        <v>8008</v>
      </c>
      <c r="F5720">
        <v>63775</v>
      </c>
      <c r="G5720">
        <v>1</v>
      </c>
      <c r="H5720">
        <v>98</v>
      </c>
      <c r="I5720">
        <v>29</v>
      </c>
      <c r="J5720">
        <v>0</v>
      </c>
      <c r="K5720">
        <v>0</v>
      </c>
      <c r="L5720">
        <v>0</v>
      </c>
      <c r="M5720">
        <v>1</v>
      </c>
      <c r="N5720">
        <v>1</v>
      </c>
      <c r="O5720">
        <v>0</v>
      </c>
      <c r="P5720">
        <v>1</v>
      </c>
      <c r="Q5720">
        <v>0</v>
      </c>
      <c r="R5720">
        <v>1</v>
      </c>
      <c r="S5720">
        <v>0</v>
      </c>
      <c r="T5720">
        <v>0</v>
      </c>
      <c r="V5720">
        <f t="shared" si="90"/>
        <v>3.5965451364167969E-2</v>
      </c>
      <c r="W5720">
        <f>IF(V5720&gt;'Decision Analysis'!$AB$4, 1, 0)</f>
        <v>0</v>
      </c>
      <c r="X5720" s="1">
        <v>0</v>
      </c>
      <c r="Y5720">
        <v>0.71301176851289894</v>
      </c>
      <c r="Z5720">
        <v>0</v>
      </c>
    </row>
    <row r="5721" spans="2:26">
      <c r="B5721" s="1">
        <v>0</v>
      </c>
      <c r="C5721">
        <v>0.31952427621908686</v>
      </c>
      <c r="D5721" s="3" t="s">
        <v>5059</v>
      </c>
      <c r="E5721" s="4">
        <v>2309</v>
      </c>
      <c r="F5721">
        <v>20811</v>
      </c>
      <c r="G5721">
        <v>1</v>
      </c>
      <c r="H5721">
        <v>55</v>
      </c>
      <c r="I5721">
        <v>33</v>
      </c>
      <c r="J5721">
        <v>1</v>
      </c>
      <c r="K5721">
        <v>1</v>
      </c>
      <c r="L5721">
        <v>0</v>
      </c>
      <c r="M5721">
        <v>1</v>
      </c>
      <c r="N5721">
        <v>1</v>
      </c>
      <c r="O5721">
        <v>0</v>
      </c>
      <c r="P5721">
        <v>1</v>
      </c>
      <c r="Q5721">
        <v>0</v>
      </c>
      <c r="R5721">
        <v>0</v>
      </c>
      <c r="S5721">
        <v>0</v>
      </c>
      <c r="T5721">
        <v>1</v>
      </c>
      <c r="V5721">
        <f t="shared" si="90"/>
        <v>-6.1952671959963297E-2</v>
      </c>
      <c r="W5721">
        <f>IF(V5721&gt;'Decision Analysis'!$AB$4, 1, 0)</f>
        <v>0</v>
      </c>
      <c r="X5721" s="1">
        <v>0</v>
      </c>
      <c r="Y5721">
        <v>0.71306100846876441</v>
      </c>
      <c r="Z5721">
        <v>0</v>
      </c>
    </row>
    <row r="5722" spans="2:26">
      <c r="B5722" s="1">
        <v>1</v>
      </c>
      <c r="C5722">
        <v>0.20444764998017234</v>
      </c>
      <c r="D5722" s="3" t="s">
        <v>6088</v>
      </c>
      <c r="E5722" s="4">
        <v>5125</v>
      </c>
      <c r="F5722">
        <v>0</v>
      </c>
      <c r="G5722">
        <v>0</v>
      </c>
      <c r="H5722">
        <v>164</v>
      </c>
      <c r="I5722">
        <v>13</v>
      </c>
      <c r="J5722">
        <v>1</v>
      </c>
      <c r="K5722">
        <v>0</v>
      </c>
      <c r="L5722">
        <v>0</v>
      </c>
      <c r="M5722">
        <v>1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1</v>
      </c>
      <c r="T5722">
        <v>0</v>
      </c>
      <c r="V5722">
        <f t="shared" si="90"/>
        <v>0.39782093054845691</v>
      </c>
      <c r="W5722">
        <f>IF(V5722&gt;'Decision Analysis'!$AB$4, 1, 0)</f>
        <v>1</v>
      </c>
      <c r="X5722" s="1">
        <v>1</v>
      </c>
      <c r="Y5722">
        <v>0.71315980037355786</v>
      </c>
      <c r="Z5722">
        <v>0</v>
      </c>
    </row>
    <row r="5723" spans="2:26">
      <c r="B5723" s="1">
        <v>1</v>
      </c>
      <c r="C5723">
        <v>0.82546702903949987</v>
      </c>
      <c r="D5723" s="3" t="s">
        <v>478</v>
      </c>
      <c r="E5723" s="4">
        <v>2723</v>
      </c>
      <c r="F5723">
        <v>20867</v>
      </c>
      <c r="G5723">
        <v>1</v>
      </c>
      <c r="H5723">
        <v>105</v>
      </c>
      <c r="I5723">
        <v>0</v>
      </c>
      <c r="J5723">
        <v>0</v>
      </c>
      <c r="K5723">
        <v>1</v>
      </c>
      <c r="L5723">
        <v>0</v>
      </c>
      <c r="M5723">
        <v>1</v>
      </c>
      <c r="N5723">
        <v>1</v>
      </c>
      <c r="O5723">
        <v>0</v>
      </c>
      <c r="P5723">
        <v>1</v>
      </c>
      <c r="Q5723">
        <v>0</v>
      </c>
      <c r="R5723">
        <v>0</v>
      </c>
      <c r="S5723">
        <v>0</v>
      </c>
      <c r="T5723">
        <v>1</v>
      </c>
      <c r="V5723">
        <f t="shared" si="90"/>
        <v>0.56582211234815694</v>
      </c>
      <c r="W5723">
        <f>IF(V5723&gt;'Decision Analysis'!$AB$4, 1, 0)</f>
        <v>1</v>
      </c>
      <c r="X5723" s="1">
        <v>1</v>
      </c>
      <c r="Y5723">
        <v>0.71336427084792609</v>
      </c>
      <c r="Z5723">
        <v>0</v>
      </c>
    </row>
    <row r="5724" spans="2:26">
      <c r="B5724" s="1">
        <v>1</v>
      </c>
      <c r="C5724">
        <v>0.62000702816062003</v>
      </c>
      <c r="D5724" s="3" t="s">
        <v>2290</v>
      </c>
      <c r="E5724" s="4">
        <v>2241</v>
      </c>
      <c r="F5724">
        <v>0</v>
      </c>
      <c r="G5724">
        <v>0</v>
      </c>
      <c r="H5724">
        <v>81</v>
      </c>
      <c r="I5724">
        <v>5</v>
      </c>
      <c r="J5724">
        <v>1</v>
      </c>
      <c r="K5724">
        <v>1</v>
      </c>
      <c r="L5724">
        <v>0</v>
      </c>
      <c r="M5724">
        <v>1</v>
      </c>
      <c r="N5724">
        <v>1</v>
      </c>
      <c r="O5724">
        <v>0</v>
      </c>
      <c r="P5724">
        <v>0</v>
      </c>
      <c r="Q5724">
        <v>0</v>
      </c>
      <c r="R5724">
        <v>1</v>
      </c>
      <c r="S5724">
        <v>1</v>
      </c>
      <c r="T5724">
        <v>0</v>
      </c>
      <c r="V5724">
        <f t="shared" si="90"/>
        <v>0.46961220202463716</v>
      </c>
      <c r="W5724">
        <f>IF(V5724&gt;'Decision Analysis'!$AB$4, 1, 0)</f>
        <v>1</v>
      </c>
      <c r="X5724" s="1">
        <v>1</v>
      </c>
      <c r="Y5724">
        <v>0.71353114057031053</v>
      </c>
      <c r="Z5724">
        <v>0</v>
      </c>
    </row>
    <row r="5725" spans="2:26">
      <c r="B5725" s="1">
        <v>1</v>
      </c>
      <c r="C5725">
        <v>0.7875518774555772</v>
      </c>
      <c r="D5725" s="3" t="s">
        <v>821</v>
      </c>
      <c r="E5725" s="4">
        <v>3072</v>
      </c>
      <c r="F5725">
        <v>47528</v>
      </c>
      <c r="G5725">
        <v>0</v>
      </c>
      <c r="H5725">
        <v>113</v>
      </c>
      <c r="I5725">
        <v>10</v>
      </c>
      <c r="J5725">
        <v>0</v>
      </c>
      <c r="K5725">
        <v>1</v>
      </c>
      <c r="L5725">
        <v>0</v>
      </c>
      <c r="M5725">
        <v>1</v>
      </c>
      <c r="N5725">
        <v>0</v>
      </c>
      <c r="O5725">
        <v>0</v>
      </c>
      <c r="P5725">
        <v>1</v>
      </c>
      <c r="Q5725">
        <v>0</v>
      </c>
      <c r="R5725">
        <v>1</v>
      </c>
      <c r="S5725">
        <v>0</v>
      </c>
      <c r="T5725">
        <v>0</v>
      </c>
      <c r="V5725">
        <f t="shared" si="90"/>
        <v>0.27524540792124186</v>
      </c>
      <c r="W5725">
        <f>IF(V5725&gt;'Decision Analysis'!$AB$4, 1, 0)</f>
        <v>0</v>
      </c>
      <c r="X5725" s="1">
        <v>1</v>
      </c>
      <c r="Y5725">
        <v>0.71377899903514375</v>
      </c>
      <c r="Z5725">
        <v>0</v>
      </c>
    </row>
    <row r="5726" spans="2:26">
      <c r="B5726" s="1">
        <v>0</v>
      </c>
      <c r="C5726">
        <v>0.58209320091739913</v>
      </c>
      <c r="D5726" s="3" t="s">
        <v>2633</v>
      </c>
      <c r="E5726" s="4">
        <v>7180</v>
      </c>
      <c r="F5726">
        <v>34161</v>
      </c>
      <c r="G5726">
        <v>0</v>
      </c>
      <c r="H5726">
        <v>226</v>
      </c>
      <c r="I5726">
        <v>5</v>
      </c>
      <c r="J5726">
        <v>0</v>
      </c>
      <c r="K5726">
        <v>1</v>
      </c>
      <c r="L5726">
        <v>0</v>
      </c>
      <c r="M5726">
        <v>0</v>
      </c>
      <c r="N5726">
        <v>0</v>
      </c>
      <c r="O5726">
        <v>1</v>
      </c>
      <c r="P5726">
        <v>1</v>
      </c>
      <c r="Q5726">
        <v>0</v>
      </c>
      <c r="R5726">
        <v>0</v>
      </c>
      <c r="S5726">
        <v>0</v>
      </c>
      <c r="T5726">
        <v>0</v>
      </c>
      <c r="V5726">
        <f t="shared" si="90"/>
        <v>0.22881843020925746</v>
      </c>
      <c r="W5726">
        <f>IF(V5726&gt;'Decision Analysis'!$AB$4, 1, 0)</f>
        <v>0</v>
      </c>
      <c r="X5726" s="1">
        <v>0</v>
      </c>
      <c r="Y5726">
        <v>0.71383029488559357</v>
      </c>
      <c r="Z5726">
        <v>0</v>
      </c>
    </row>
    <row r="5727" spans="2:26">
      <c r="B5727" s="1">
        <v>0</v>
      </c>
      <c r="C5727">
        <v>0.34640462200455585</v>
      </c>
      <c r="D5727" s="3" t="s">
        <v>4775</v>
      </c>
      <c r="E5727" s="4">
        <v>8467</v>
      </c>
      <c r="F5727">
        <v>0</v>
      </c>
      <c r="G5727">
        <v>1</v>
      </c>
      <c r="H5727">
        <v>164</v>
      </c>
      <c r="I5727">
        <v>2</v>
      </c>
      <c r="J5727">
        <v>1</v>
      </c>
      <c r="K5727">
        <v>1</v>
      </c>
      <c r="L5727">
        <v>0</v>
      </c>
      <c r="M5727">
        <v>0</v>
      </c>
      <c r="N5727">
        <v>0</v>
      </c>
      <c r="O5727">
        <v>0</v>
      </c>
      <c r="P5727">
        <v>0</v>
      </c>
      <c r="Q5727">
        <v>0</v>
      </c>
      <c r="R5727">
        <v>0</v>
      </c>
      <c r="S5727">
        <v>1</v>
      </c>
      <c r="T5727">
        <v>0</v>
      </c>
      <c r="V5727">
        <f t="shared" si="90"/>
        <v>0.31943650244011185</v>
      </c>
      <c r="W5727">
        <f>IF(V5727&gt;'Decision Analysis'!$AB$4, 1, 0)</f>
        <v>0</v>
      </c>
      <c r="X5727" s="1">
        <v>0</v>
      </c>
      <c r="Y5727">
        <v>0.71402324257140204</v>
      </c>
      <c r="Z5727">
        <v>0</v>
      </c>
    </row>
    <row r="5728" spans="2:26">
      <c r="B5728" s="1">
        <v>0</v>
      </c>
      <c r="C5728">
        <v>0.86263200587715583</v>
      </c>
      <c r="D5728" s="3" t="s">
        <v>127</v>
      </c>
      <c r="E5728" s="4">
        <v>20708</v>
      </c>
      <c r="F5728">
        <v>92079</v>
      </c>
      <c r="G5728">
        <v>1</v>
      </c>
      <c r="H5728">
        <v>99</v>
      </c>
      <c r="I5728">
        <v>12</v>
      </c>
      <c r="J5728">
        <v>0</v>
      </c>
      <c r="K5728">
        <v>1</v>
      </c>
      <c r="L5728">
        <v>0</v>
      </c>
      <c r="M5728">
        <v>1</v>
      </c>
      <c r="N5728">
        <v>1</v>
      </c>
      <c r="O5728">
        <v>0</v>
      </c>
      <c r="P5728">
        <v>1</v>
      </c>
      <c r="Q5728">
        <v>0</v>
      </c>
      <c r="R5728">
        <v>1</v>
      </c>
      <c r="S5728">
        <v>0</v>
      </c>
      <c r="T5728">
        <v>0</v>
      </c>
      <c r="V5728">
        <f t="shared" si="90"/>
        <v>4.6243765431586217E-3</v>
      </c>
      <c r="W5728">
        <f>IF(V5728&gt;'Decision Analysis'!$AB$4, 1, 0)</f>
        <v>0</v>
      </c>
      <c r="X5728" s="1">
        <v>0</v>
      </c>
      <c r="Y5728">
        <v>0.71409355742581815</v>
      </c>
      <c r="Z5728">
        <v>0</v>
      </c>
    </row>
    <row r="5729" spans="2:26">
      <c r="B5729" s="1">
        <v>0</v>
      </c>
      <c r="C5729">
        <v>0.19106159833774977</v>
      </c>
      <c r="D5729" s="3" t="s">
        <v>6224</v>
      </c>
      <c r="E5729" s="4">
        <v>4975</v>
      </c>
      <c r="F5729">
        <v>75644</v>
      </c>
      <c r="G5729">
        <v>1</v>
      </c>
      <c r="H5729">
        <v>93</v>
      </c>
      <c r="I5729">
        <v>5</v>
      </c>
      <c r="J5729">
        <v>0</v>
      </c>
      <c r="K5729">
        <v>0</v>
      </c>
      <c r="L5729">
        <v>0</v>
      </c>
      <c r="M5729">
        <v>1</v>
      </c>
      <c r="N5729">
        <v>1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V5729">
        <f t="shared" si="90"/>
        <v>0.44895711029788427</v>
      </c>
      <c r="W5729">
        <f>IF(V5729&gt;'Decision Analysis'!$AB$4, 1, 0)</f>
        <v>1</v>
      </c>
      <c r="X5729" s="1">
        <v>0</v>
      </c>
      <c r="Y5729">
        <v>0.71416506344180786</v>
      </c>
      <c r="Z5729">
        <v>0</v>
      </c>
    </row>
    <row r="5730" spans="2:26">
      <c r="B5730" s="1">
        <v>0</v>
      </c>
      <c r="C5730">
        <v>0.67154810748600779</v>
      </c>
      <c r="D5730" s="3" t="s">
        <v>1847</v>
      </c>
      <c r="E5730" s="4">
        <v>17794</v>
      </c>
      <c r="F5730">
        <v>0</v>
      </c>
      <c r="G5730">
        <v>0</v>
      </c>
      <c r="H5730">
        <v>98</v>
      </c>
      <c r="I5730">
        <v>26</v>
      </c>
      <c r="J5730">
        <v>1</v>
      </c>
      <c r="K5730">
        <v>1</v>
      </c>
      <c r="L5730">
        <v>1</v>
      </c>
      <c r="M5730">
        <v>1</v>
      </c>
      <c r="N5730">
        <v>0</v>
      </c>
      <c r="O5730">
        <v>1</v>
      </c>
      <c r="P5730">
        <v>1</v>
      </c>
      <c r="Q5730">
        <v>1</v>
      </c>
      <c r="R5730">
        <v>1</v>
      </c>
      <c r="S5730">
        <v>1</v>
      </c>
      <c r="T5730">
        <v>0</v>
      </c>
      <c r="V5730">
        <f t="shared" si="90"/>
        <v>6.5067537971368342E-2</v>
      </c>
      <c r="W5730">
        <f>IF(V5730&gt;'Decision Analysis'!$AB$4, 1, 0)</f>
        <v>0</v>
      </c>
      <c r="X5730" s="1">
        <v>0</v>
      </c>
      <c r="Y5730">
        <v>0.71426968356327603</v>
      </c>
      <c r="Z5730">
        <v>0</v>
      </c>
    </row>
    <row r="5731" spans="2:26">
      <c r="B5731" s="1">
        <v>0</v>
      </c>
      <c r="C5731">
        <v>0.77277442616074088</v>
      </c>
      <c r="D5731" s="3" t="s">
        <v>942</v>
      </c>
      <c r="E5731" s="4">
        <v>9120</v>
      </c>
      <c r="F5731">
        <v>63878</v>
      </c>
      <c r="G5731">
        <v>0</v>
      </c>
      <c r="H5731">
        <v>115</v>
      </c>
      <c r="I5731">
        <v>32</v>
      </c>
      <c r="J5731">
        <v>0</v>
      </c>
      <c r="K5731">
        <v>1</v>
      </c>
      <c r="L5731">
        <v>1</v>
      </c>
      <c r="M5731">
        <v>1</v>
      </c>
      <c r="N5731">
        <v>1</v>
      </c>
      <c r="O5731">
        <v>0</v>
      </c>
      <c r="P5731">
        <v>1</v>
      </c>
      <c r="Q5731">
        <v>0</v>
      </c>
      <c r="R5731">
        <v>0</v>
      </c>
      <c r="S5731">
        <v>0</v>
      </c>
      <c r="T5731">
        <v>0</v>
      </c>
      <c r="V5731">
        <f t="shared" si="90"/>
        <v>-7.0557193980291519E-2</v>
      </c>
      <c r="W5731">
        <f>IF(V5731&gt;'Decision Analysis'!$AB$4, 1, 0)</f>
        <v>0</v>
      </c>
      <c r="X5731" s="1">
        <v>0</v>
      </c>
      <c r="Y5731">
        <v>0.71431912841010803</v>
      </c>
      <c r="Z5731">
        <v>0</v>
      </c>
    </row>
    <row r="5732" spans="2:26">
      <c r="B5732" s="1">
        <v>0</v>
      </c>
      <c r="C5732">
        <v>0.72592558792136874</v>
      </c>
      <c r="D5732" s="3" t="s">
        <v>1386</v>
      </c>
      <c r="E5732" s="4">
        <v>5206</v>
      </c>
      <c r="F5732">
        <v>52629</v>
      </c>
      <c r="G5732">
        <v>1</v>
      </c>
      <c r="H5732">
        <v>35</v>
      </c>
      <c r="I5732">
        <v>30</v>
      </c>
      <c r="J5732">
        <v>0</v>
      </c>
      <c r="K5732">
        <v>1</v>
      </c>
      <c r="L5732">
        <v>0</v>
      </c>
      <c r="M5732">
        <v>1</v>
      </c>
      <c r="N5732">
        <v>1</v>
      </c>
      <c r="O5732">
        <v>0</v>
      </c>
      <c r="P5732">
        <v>1</v>
      </c>
      <c r="Q5732">
        <v>0</v>
      </c>
      <c r="R5732">
        <v>0</v>
      </c>
      <c r="S5732">
        <v>0</v>
      </c>
      <c r="T5732">
        <v>0</v>
      </c>
      <c r="V5732">
        <f t="shared" si="90"/>
        <v>-9.9093386509722468E-3</v>
      </c>
      <c r="W5732">
        <f>IF(V5732&gt;'Decision Analysis'!$AB$4, 1, 0)</f>
        <v>0</v>
      </c>
      <c r="X5732" s="1">
        <v>0</v>
      </c>
      <c r="Y5732">
        <v>0.71438870426006085</v>
      </c>
      <c r="Z5732">
        <v>0</v>
      </c>
    </row>
    <row r="5733" spans="2:26">
      <c r="B5733" s="1">
        <v>0</v>
      </c>
      <c r="C5733">
        <v>0.69474075673834457</v>
      </c>
      <c r="D5733" s="3" t="s">
        <v>1654</v>
      </c>
      <c r="E5733" s="4">
        <v>4082</v>
      </c>
      <c r="F5733">
        <v>57506</v>
      </c>
      <c r="G5733">
        <v>1</v>
      </c>
      <c r="H5733">
        <v>108</v>
      </c>
      <c r="I5733">
        <v>24</v>
      </c>
      <c r="J5733">
        <v>1</v>
      </c>
      <c r="K5733">
        <v>1</v>
      </c>
      <c r="L5733">
        <v>0</v>
      </c>
      <c r="M5733">
        <v>1</v>
      </c>
      <c r="N5733">
        <v>1</v>
      </c>
      <c r="O5733">
        <v>0</v>
      </c>
      <c r="P5733">
        <v>1</v>
      </c>
      <c r="Q5733">
        <v>0</v>
      </c>
      <c r="R5733">
        <v>1</v>
      </c>
      <c r="S5733">
        <v>0</v>
      </c>
      <c r="T5733">
        <v>0</v>
      </c>
      <c r="V5733">
        <f t="shared" si="90"/>
        <v>-6.4561810819102269E-2</v>
      </c>
      <c r="W5733">
        <f>IF(V5733&gt;'Decision Analysis'!$AB$4, 1, 0)</f>
        <v>0</v>
      </c>
      <c r="X5733" s="1">
        <v>0</v>
      </c>
      <c r="Y5733">
        <v>0.71483814889324748</v>
      </c>
      <c r="Z5733">
        <v>0</v>
      </c>
    </row>
    <row r="5734" spans="2:26">
      <c r="B5734" s="1">
        <v>0</v>
      </c>
      <c r="C5734">
        <v>0.85398471115808217</v>
      </c>
      <c r="D5734" s="3" t="s">
        <v>204</v>
      </c>
      <c r="E5734" s="4">
        <v>7323</v>
      </c>
      <c r="F5734">
        <v>80864</v>
      </c>
      <c r="G5734">
        <v>1</v>
      </c>
      <c r="H5734">
        <v>208</v>
      </c>
      <c r="I5734">
        <v>5</v>
      </c>
      <c r="J5734">
        <v>0</v>
      </c>
      <c r="K5734">
        <v>1</v>
      </c>
      <c r="L5734">
        <v>0</v>
      </c>
      <c r="M5734">
        <v>1</v>
      </c>
      <c r="N5734">
        <v>1</v>
      </c>
      <c r="O5734">
        <v>0</v>
      </c>
      <c r="P5734">
        <v>1</v>
      </c>
      <c r="Q5734">
        <v>0</v>
      </c>
      <c r="R5734">
        <v>1</v>
      </c>
      <c r="S5734">
        <v>0</v>
      </c>
      <c r="T5734">
        <v>0</v>
      </c>
      <c r="V5734">
        <f t="shared" si="90"/>
        <v>0.23443125250165758</v>
      </c>
      <c r="W5734">
        <f>IF(V5734&gt;'Decision Analysis'!$AB$4, 1, 0)</f>
        <v>0</v>
      </c>
      <c r="X5734" s="1">
        <v>0</v>
      </c>
      <c r="Y5734">
        <v>0.71487158849596588</v>
      </c>
      <c r="Z5734">
        <v>0</v>
      </c>
    </row>
    <row r="5735" spans="2:26">
      <c r="B5735" s="1">
        <v>0</v>
      </c>
      <c r="C5735">
        <v>0.79139994075121356</v>
      </c>
      <c r="D5735" s="3" t="s">
        <v>796</v>
      </c>
      <c r="E5735" s="4">
        <v>9022</v>
      </c>
      <c r="F5735">
        <v>0</v>
      </c>
      <c r="G5735">
        <v>1</v>
      </c>
      <c r="H5735">
        <v>145</v>
      </c>
      <c r="I5735">
        <v>7</v>
      </c>
      <c r="J5735">
        <v>0</v>
      </c>
      <c r="K5735">
        <v>1</v>
      </c>
      <c r="L5735">
        <v>0</v>
      </c>
      <c r="M5735">
        <v>1</v>
      </c>
      <c r="N5735">
        <v>0</v>
      </c>
      <c r="O5735">
        <v>0</v>
      </c>
      <c r="P5735">
        <v>0</v>
      </c>
      <c r="Q5735">
        <v>1</v>
      </c>
      <c r="R5735">
        <v>0</v>
      </c>
      <c r="S5735">
        <v>1</v>
      </c>
      <c r="T5735">
        <v>0</v>
      </c>
      <c r="V5735">
        <f t="shared" si="90"/>
        <v>0.48799897330228259</v>
      </c>
      <c r="W5735">
        <f>IF(V5735&gt;'Decision Analysis'!$AB$4, 1, 0)</f>
        <v>1</v>
      </c>
      <c r="X5735" s="1">
        <v>0</v>
      </c>
      <c r="Y5735">
        <v>0.71531091104974542</v>
      </c>
      <c r="Z5735">
        <v>0</v>
      </c>
    </row>
    <row r="5736" spans="2:26">
      <c r="B5736" s="1">
        <v>0</v>
      </c>
      <c r="C5736">
        <v>7.1023241649858307E-2</v>
      </c>
      <c r="D5736" s="3" t="s">
        <v>7329</v>
      </c>
      <c r="E5736" s="4">
        <v>7915</v>
      </c>
      <c r="F5736">
        <v>77153</v>
      </c>
      <c r="G5736">
        <v>0</v>
      </c>
      <c r="H5736">
        <v>121</v>
      </c>
      <c r="I5736">
        <v>3</v>
      </c>
      <c r="J5736">
        <v>1</v>
      </c>
      <c r="K5736">
        <v>1</v>
      </c>
      <c r="L5736">
        <v>0</v>
      </c>
      <c r="M5736">
        <v>0</v>
      </c>
      <c r="N5736">
        <v>0</v>
      </c>
      <c r="O5736">
        <v>0</v>
      </c>
      <c r="P5736">
        <v>1</v>
      </c>
      <c r="Q5736">
        <v>0</v>
      </c>
      <c r="R5736">
        <v>0</v>
      </c>
      <c r="S5736">
        <v>0</v>
      </c>
      <c r="T5736">
        <v>0</v>
      </c>
      <c r="V5736">
        <f t="shared" si="90"/>
        <v>4.7992369137537794E-2</v>
      </c>
      <c r="W5736">
        <f>IF(V5736&gt;'Decision Analysis'!$AB$4, 1, 0)</f>
        <v>0</v>
      </c>
      <c r="X5736" s="1">
        <v>0</v>
      </c>
      <c r="Y5736">
        <v>0.71599254883639163</v>
      </c>
      <c r="Z5736">
        <v>0</v>
      </c>
    </row>
    <row r="5737" spans="2:26">
      <c r="B5737" s="1">
        <v>0</v>
      </c>
      <c r="C5737">
        <v>6.5182087507649367E-2</v>
      </c>
      <c r="D5737" s="3" t="s">
        <v>7383</v>
      </c>
      <c r="E5737" s="4">
        <v>5595</v>
      </c>
      <c r="F5737">
        <v>74454</v>
      </c>
      <c r="G5737">
        <v>0</v>
      </c>
      <c r="H5737">
        <v>71</v>
      </c>
      <c r="I5737">
        <v>25</v>
      </c>
      <c r="J5737">
        <v>0</v>
      </c>
      <c r="K5737">
        <v>1</v>
      </c>
      <c r="L5737">
        <v>0</v>
      </c>
      <c r="M5737">
        <v>1</v>
      </c>
      <c r="N5737">
        <v>1</v>
      </c>
      <c r="O5737">
        <v>0</v>
      </c>
      <c r="P5737">
        <v>0</v>
      </c>
      <c r="Q5737">
        <v>0</v>
      </c>
      <c r="R5737">
        <v>1</v>
      </c>
      <c r="S5737">
        <v>0</v>
      </c>
      <c r="T5737">
        <v>0</v>
      </c>
      <c r="V5737">
        <f t="shared" si="90"/>
        <v>-1.7367528812457702E-2</v>
      </c>
      <c r="W5737">
        <f>IF(V5737&gt;'Decision Analysis'!$AB$4, 1, 0)</f>
        <v>0</v>
      </c>
      <c r="X5737" s="1">
        <v>0</v>
      </c>
      <c r="Y5737">
        <v>0.71621602341356505</v>
      </c>
      <c r="Z5737">
        <v>0</v>
      </c>
    </row>
    <row r="5738" spans="2:26">
      <c r="B5738" s="1">
        <v>1</v>
      </c>
      <c r="C5738">
        <v>0.44711845435533598</v>
      </c>
      <c r="D5738" s="3" t="s">
        <v>3866</v>
      </c>
      <c r="E5738" s="4">
        <v>4032</v>
      </c>
      <c r="F5738">
        <v>0</v>
      </c>
      <c r="G5738">
        <v>0</v>
      </c>
      <c r="H5738">
        <v>147</v>
      </c>
      <c r="I5738">
        <v>2</v>
      </c>
      <c r="J5738">
        <v>0</v>
      </c>
      <c r="K5738">
        <v>1</v>
      </c>
      <c r="L5738">
        <v>0</v>
      </c>
      <c r="M5738">
        <v>1</v>
      </c>
      <c r="N5738">
        <v>0</v>
      </c>
      <c r="O5738">
        <v>1</v>
      </c>
      <c r="P5738">
        <v>0</v>
      </c>
      <c r="Q5738">
        <v>0</v>
      </c>
      <c r="R5738">
        <v>0</v>
      </c>
      <c r="S5738">
        <v>1</v>
      </c>
      <c r="T5738">
        <v>0</v>
      </c>
      <c r="V5738">
        <f t="shared" si="90"/>
        <v>0.60934739046442132</v>
      </c>
      <c r="W5738">
        <f>IF(V5738&gt;'Decision Analysis'!$AB$4, 1, 0)</f>
        <v>1</v>
      </c>
      <c r="X5738" s="1">
        <v>1</v>
      </c>
      <c r="Y5738">
        <v>0.71622111076313122</v>
      </c>
      <c r="Z5738">
        <v>0</v>
      </c>
    </row>
    <row r="5739" spans="2:26">
      <c r="B5739" s="1">
        <v>0</v>
      </c>
      <c r="C5739">
        <v>2.7412022476742057E-3</v>
      </c>
      <c r="D5739" s="3" t="s">
        <v>8014</v>
      </c>
      <c r="E5739" s="4">
        <v>9269</v>
      </c>
      <c r="F5739">
        <v>57052</v>
      </c>
      <c r="G5739">
        <v>0</v>
      </c>
      <c r="H5739">
        <v>147</v>
      </c>
      <c r="I5739">
        <v>7</v>
      </c>
      <c r="J5739">
        <v>0</v>
      </c>
      <c r="K5739">
        <v>1</v>
      </c>
      <c r="L5739">
        <v>0</v>
      </c>
      <c r="M5739">
        <v>1</v>
      </c>
      <c r="N5739">
        <v>1</v>
      </c>
      <c r="O5739">
        <v>0</v>
      </c>
      <c r="P5739">
        <v>1</v>
      </c>
      <c r="Q5739">
        <v>0</v>
      </c>
      <c r="R5739">
        <v>0</v>
      </c>
      <c r="S5739">
        <v>0</v>
      </c>
      <c r="T5739">
        <v>0</v>
      </c>
      <c r="V5739">
        <f t="shared" si="90"/>
        <v>0.26364727993959669</v>
      </c>
      <c r="W5739">
        <f>IF(V5739&gt;'Decision Analysis'!$AB$4, 1, 0)</f>
        <v>0</v>
      </c>
      <c r="X5739" s="1">
        <v>0</v>
      </c>
      <c r="Y5739">
        <v>0.71623693905595542</v>
      </c>
      <c r="Z5739">
        <v>0</v>
      </c>
    </row>
    <row r="5740" spans="2:26">
      <c r="B5740" s="1">
        <v>0</v>
      </c>
      <c r="C5740">
        <v>0.33939531740704332</v>
      </c>
      <c r="D5740" s="3" t="s">
        <v>4848</v>
      </c>
      <c r="E5740" s="4">
        <v>4464</v>
      </c>
      <c r="F5740">
        <v>0</v>
      </c>
      <c r="G5740">
        <v>0</v>
      </c>
      <c r="H5740">
        <v>92</v>
      </c>
      <c r="I5740">
        <v>15</v>
      </c>
      <c r="J5740">
        <v>1</v>
      </c>
      <c r="K5740">
        <v>1</v>
      </c>
      <c r="L5740">
        <v>0</v>
      </c>
      <c r="M5740">
        <v>1</v>
      </c>
      <c r="N5740">
        <v>1</v>
      </c>
      <c r="O5740">
        <v>0</v>
      </c>
      <c r="P5740">
        <v>0</v>
      </c>
      <c r="Q5740">
        <v>0</v>
      </c>
      <c r="R5740">
        <v>0</v>
      </c>
      <c r="S5740">
        <v>1</v>
      </c>
      <c r="T5740">
        <v>0</v>
      </c>
      <c r="V5740">
        <f t="shared" si="90"/>
        <v>0.29627275950746351</v>
      </c>
      <c r="W5740">
        <f>IF(V5740&gt;'Decision Analysis'!$AB$4, 1, 0)</f>
        <v>0</v>
      </c>
      <c r="X5740" s="1">
        <v>0</v>
      </c>
      <c r="Y5740">
        <v>0.71625432545144774</v>
      </c>
      <c r="Z5740">
        <v>0</v>
      </c>
    </row>
    <row r="5741" spans="2:26">
      <c r="B5741" s="1">
        <v>1</v>
      </c>
      <c r="C5741">
        <v>6.2061791337123973E-2</v>
      </c>
      <c r="D5741" s="3" t="s">
        <v>7405</v>
      </c>
      <c r="E5741" s="4">
        <v>3678</v>
      </c>
      <c r="F5741">
        <v>32314</v>
      </c>
      <c r="G5741">
        <v>1</v>
      </c>
      <c r="H5741">
        <v>114</v>
      </c>
      <c r="I5741">
        <v>7</v>
      </c>
      <c r="J5741">
        <v>1</v>
      </c>
      <c r="K5741">
        <v>0</v>
      </c>
      <c r="L5741">
        <v>1</v>
      </c>
      <c r="M5741">
        <v>1</v>
      </c>
      <c r="N5741">
        <v>0</v>
      </c>
      <c r="O5741">
        <v>0</v>
      </c>
      <c r="P5741">
        <v>1</v>
      </c>
      <c r="Q5741">
        <v>0</v>
      </c>
      <c r="R5741">
        <v>1</v>
      </c>
      <c r="S5741">
        <v>0</v>
      </c>
      <c r="T5741">
        <v>0</v>
      </c>
      <c r="V5741">
        <f t="shared" si="90"/>
        <v>0.4526496030737665</v>
      </c>
      <c r="W5741">
        <f>IF(V5741&gt;'Decision Analysis'!$AB$4, 1, 0)</f>
        <v>1</v>
      </c>
      <c r="X5741" s="1">
        <v>1</v>
      </c>
      <c r="Y5741">
        <v>0.7168513348870218</v>
      </c>
      <c r="Z5741">
        <v>0</v>
      </c>
    </row>
    <row r="5742" spans="2:26">
      <c r="B5742" s="1">
        <v>0</v>
      </c>
      <c r="C5742">
        <v>0.30571337756966865</v>
      </c>
      <c r="D5742" s="3" t="s">
        <v>5180</v>
      </c>
      <c r="E5742" s="4">
        <v>13523</v>
      </c>
      <c r="F5742">
        <v>10563</v>
      </c>
      <c r="G5742">
        <v>0</v>
      </c>
      <c r="H5742">
        <v>135</v>
      </c>
      <c r="I5742">
        <v>20</v>
      </c>
      <c r="J5742">
        <v>0</v>
      </c>
      <c r="K5742">
        <v>1</v>
      </c>
      <c r="L5742">
        <v>1</v>
      </c>
      <c r="M5742">
        <v>1</v>
      </c>
      <c r="N5742">
        <v>0</v>
      </c>
      <c r="O5742">
        <v>0</v>
      </c>
      <c r="P5742">
        <v>0</v>
      </c>
      <c r="Q5742">
        <v>0</v>
      </c>
      <c r="R5742">
        <v>0</v>
      </c>
      <c r="S5742">
        <v>0</v>
      </c>
      <c r="T5742">
        <v>1</v>
      </c>
      <c r="V5742">
        <f t="shared" si="90"/>
        <v>0.20826171521753487</v>
      </c>
      <c r="W5742">
        <f>IF(V5742&gt;'Decision Analysis'!$AB$4, 1, 0)</f>
        <v>0</v>
      </c>
      <c r="X5742" s="1">
        <v>0</v>
      </c>
      <c r="Y5742">
        <v>0.71701315218443662</v>
      </c>
      <c r="Z5742">
        <v>0</v>
      </c>
    </row>
    <row r="5743" spans="2:26">
      <c r="B5743" s="1">
        <v>1</v>
      </c>
      <c r="C5743">
        <v>4.849706126772662E-2</v>
      </c>
      <c r="D5743" s="3" t="s">
        <v>7537</v>
      </c>
      <c r="E5743" s="4">
        <v>6812</v>
      </c>
      <c r="F5743">
        <v>0</v>
      </c>
      <c r="G5743">
        <v>0</v>
      </c>
      <c r="H5743">
        <v>109</v>
      </c>
      <c r="I5743">
        <v>0</v>
      </c>
      <c r="J5743">
        <v>0</v>
      </c>
      <c r="K5743">
        <v>1</v>
      </c>
      <c r="L5743">
        <v>0</v>
      </c>
      <c r="M5743">
        <v>1</v>
      </c>
      <c r="N5743">
        <v>1</v>
      </c>
      <c r="O5743">
        <v>0</v>
      </c>
      <c r="P5743">
        <v>0</v>
      </c>
      <c r="Q5743">
        <v>0</v>
      </c>
      <c r="R5743">
        <v>0</v>
      </c>
      <c r="S5743">
        <v>1</v>
      </c>
      <c r="T5743">
        <v>0</v>
      </c>
      <c r="V5743">
        <f t="shared" si="90"/>
        <v>0.62464377345306432</v>
      </c>
      <c r="W5743">
        <f>IF(V5743&gt;'Decision Analysis'!$AB$4, 1, 0)</f>
        <v>1</v>
      </c>
      <c r="X5743" s="1">
        <v>1</v>
      </c>
      <c r="Y5743">
        <v>0.71703611766781472</v>
      </c>
      <c r="Z5743">
        <v>0</v>
      </c>
    </row>
    <row r="5744" spans="2:26">
      <c r="B5744" s="1">
        <v>0</v>
      </c>
      <c r="C5744">
        <v>0.14360814315434925</v>
      </c>
      <c r="D5744" s="3" t="s">
        <v>6652</v>
      </c>
      <c r="E5744" s="4">
        <v>8954</v>
      </c>
      <c r="F5744">
        <v>34614</v>
      </c>
      <c r="G5744">
        <v>1</v>
      </c>
      <c r="H5744">
        <v>136</v>
      </c>
      <c r="I5744">
        <v>6</v>
      </c>
      <c r="J5744">
        <v>0</v>
      </c>
      <c r="K5744">
        <v>0</v>
      </c>
      <c r="L5744">
        <v>0</v>
      </c>
      <c r="M5744">
        <v>1</v>
      </c>
      <c r="N5744">
        <v>0</v>
      </c>
      <c r="O5744">
        <v>1</v>
      </c>
      <c r="P5744">
        <v>1</v>
      </c>
      <c r="Q5744">
        <v>0</v>
      </c>
      <c r="R5744">
        <v>0</v>
      </c>
      <c r="S5744">
        <v>0</v>
      </c>
      <c r="T5744">
        <v>0</v>
      </c>
      <c r="V5744">
        <f t="shared" si="90"/>
        <v>0.47844483950684158</v>
      </c>
      <c r="W5744">
        <f>IF(V5744&gt;'Decision Analysis'!$AB$4, 1, 0)</f>
        <v>1</v>
      </c>
      <c r="X5744" s="1">
        <v>0</v>
      </c>
      <c r="Y5744">
        <v>0.71705485168707317</v>
      </c>
      <c r="Z5744">
        <v>0</v>
      </c>
    </row>
    <row r="5745" spans="2:26">
      <c r="B5745" s="1">
        <v>0</v>
      </c>
      <c r="C5745">
        <v>0.68141434932193456</v>
      </c>
      <c r="D5745" s="3" t="s">
        <v>1762</v>
      </c>
      <c r="E5745" s="4">
        <v>2922</v>
      </c>
      <c r="F5745">
        <v>63499</v>
      </c>
      <c r="G5745">
        <v>1</v>
      </c>
      <c r="H5745">
        <v>71</v>
      </c>
      <c r="I5745">
        <v>21</v>
      </c>
      <c r="J5745">
        <v>1</v>
      </c>
      <c r="K5745">
        <v>1</v>
      </c>
      <c r="L5745">
        <v>0</v>
      </c>
      <c r="M5745">
        <v>1</v>
      </c>
      <c r="N5745">
        <v>1</v>
      </c>
      <c r="O5745">
        <v>0</v>
      </c>
      <c r="P5745">
        <v>1</v>
      </c>
      <c r="Q5745">
        <v>0</v>
      </c>
      <c r="R5745">
        <v>0</v>
      </c>
      <c r="S5745">
        <v>0</v>
      </c>
      <c r="T5745">
        <v>0</v>
      </c>
      <c r="V5745">
        <f t="shared" si="90"/>
        <v>6.3927548566172412E-3</v>
      </c>
      <c r="W5745">
        <f>IF(V5745&gt;'Decision Analysis'!$AB$4, 1, 0)</f>
        <v>0</v>
      </c>
      <c r="X5745" s="1">
        <v>0</v>
      </c>
      <c r="Y5745">
        <v>0.71748968060942819</v>
      </c>
      <c r="Z5745">
        <v>0</v>
      </c>
    </row>
    <row r="5746" spans="2:26">
      <c r="B5746" s="1">
        <v>0</v>
      </c>
      <c r="C5746">
        <v>0.33735147786203373</v>
      </c>
      <c r="D5746" s="3" t="s">
        <v>4874</v>
      </c>
      <c r="E5746" s="4">
        <v>12149</v>
      </c>
      <c r="F5746">
        <v>37025</v>
      </c>
      <c r="G5746">
        <v>0</v>
      </c>
      <c r="H5746">
        <v>119</v>
      </c>
      <c r="I5746">
        <v>15</v>
      </c>
      <c r="J5746">
        <v>1</v>
      </c>
      <c r="K5746">
        <v>1</v>
      </c>
      <c r="L5746">
        <v>0</v>
      </c>
      <c r="M5746">
        <v>1</v>
      </c>
      <c r="N5746">
        <v>1</v>
      </c>
      <c r="O5746">
        <v>0</v>
      </c>
      <c r="P5746">
        <v>1</v>
      </c>
      <c r="Q5746">
        <v>0</v>
      </c>
      <c r="R5746">
        <v>1</v>
      </c>
      <c r="S5746">
        <v>0</v>
      </c>
      <c r="T5746">
        <v>0</v>
      </c>
      <c r="V5746">
        <f t="shared" si="90"/>
        <v>3.9985506452106218E-2</v>
      </c>
      <c r="W5746">
        <f>IF(V5746&gt;'Decision Analysis'!$AB$4, 1, 0)</f>
        <v>0</v>
      </c>
      <c r="X5746" s="1">
        <v>0</v>
      </c>
      <c r="Y5746">
        <v>0.71756077730914614</v>
      </c>
      <c r="Z5746">
        <v>0</v>
      </c>
    </row>
    <row r="5747" spans="2:26">
      <c r="B5747" s="1">
        <v>0</v>
      </c>
      <c r="C5747">
        <v>0.27964031197113931</v>
      </c>
      <c r="D5747" s="3" t="s">
        <v>5402</v>
      </c>
      <c r="E5747" s="4">
        <v>2491</v>
      </c>
      <c r="F5747">
        <v>25965</v>
      </c>
      <c r="G5747">
        <v>0</v>
      </c>
      <c r="H5747">
        <v>85</v>
      </c>
      <c r="I5747">
        <v>23</v>
      </c>
      <c r="J5747">
        <v>0</v>
      </c>
      <c r="K5747">
        <v>1</v>
      </c>
      <c r="L5747">
        <v>0</v>
      </c>
      <c r="M5747">
        <v>1</v>
      </c>
      <c r="N5747">
        <v>1</v>
      </c>
      <c r="O5747">
        <v>0</v>
      </c>
      <c r="P5747">
        <v>0</v>
      </c>
      <c r="Q5747">
        <v>0</v>
      </c>
      <c r="R5747">
        <v>1</v>
      </c>
      <c r="S5747">
        <v>0</v>
      </c>
      <c r="T5747">
        <v>1</v>
      </c>
      <c r="V5747">
        <f t="shared" si="90"/>
        <v>0.16942090384251823</v>
      </c>
      <c r="W5747">
        <f>IF(V5747&gt;'Decision Analysis'!$AB$4, 1, 0)</f>
        <v>0</v>
      </c>
      <c r="X5747" s="1">
        <v>0</v>
      </c>
      <c r="Y5747">
        <v>0.71762784697004955</v>
      </c>
      <c r="Z5747">
        <v>0</v>
      </c>
    </row>
    <row r="5748" spans="2:26">
      <c r="B5748" s="1">
        <v>0</v>
      </c>
      <c r="C5748">
        <v>0.84869350998135917</v>
      </c>
      <c r="D5748" s="3" t="s">
        <v>247</v>
      </c>
      <c r="E5748" s="4">
        <v>2625</v>
      </c>
      <c r="F5748">
        <v>18129</v>
      </c>
      <c r="G5748">
        <v>1</v>
      </c>
      <c r="H5748">
        <v>61</v>
      </c>
      <c r="I5748">
        <v>23</v>
      </c>
      <c r="J5748">
        <v>0</v>
      </c>
      <c r="K5748">
        <v>1</v>
      </c>
      <c r="L5748">
        <v>1</v>
      </c>
      <c r="M5748">
        <v>1</v>
      </c>
      <c r="N5748">
        <v>1</v>
      </c>
      <c r="O5748">
        <v>0</v>
      </c>
      <c r="P5748">
        <v>0</v>
      </c>
      <c r="Q5748">
        <v>1</v>
      </c>
      <c r="R5748">
        <v>1</v>
      </c>
      <c r="S5748">
        <v>0</v>
      </c>
      <c r="T5748">
        <v>1</v>
      </c>
      <c r="V5748">
        <f t="shared" si="90"/>
        <v>0.30162623144536893</v>
      </c>
      <c r="W5748">
        <f>IF(V5748&gt;'Decision Analysis'!$AB$4, 1, 0)</f>
        <v>0</v>
      </c>
      <c r="X5748" s="1">
        <v>0</v>
      </c>
      <c r="Y5748">
        <v>0.71768760854270663</v>
      </c>
      <c r="Z5748">
        <v>0</v>
      </c>
    </row>
    <row r="5749" spans="2:26">
      <c r="B5749" s="1">
        <v>0</v>
      </c>
      <c r="C5749">
        <v>0.8132615163052741</v>
      </c>
      <c r="D5749" s="3" t="s">
        <v>582</v>
      </c>
      <c r="E5749" s="4">
        <v>8576</v>
      </c>
      <c r="F5749">
        <v>39946</v>
      </c>
      <c r="G5749">
        <v>0</v>
      </c>
      <c r="H5749">
        <v>228</v>
      </c>
      <c r="I5749">
        <v>23</v>
      </c>
      <c r="J5749">
        <v>0</v>
      </c>
      <c r="K5749">
        <v>1</v>
      </c>
      <c r="L5749">
        <v>0</v>
      </c>
      <c r="M5749">
        <v>1</v>
      </c>
      <c r="N5749">
        <v>0</v>
      </c>
      <c r="O5749">
        <v>0</v>
      </c>
      <c r="P5749">
        <v>0</v>
      </c>
      <c r="Q5749">
        <v>0</v>
      </c>
      <c r="R5749">
        <v>0</v>
      </c>
      <c r="S5749">
        <v>0</v>
      </c>
      <c r="T5749">
        <v>0</v>
      </c>
      <c r="V5749">
        <f t="shared" si="90"/>
        <v>1.4696288257175394E-2</v>
      </c>
      <c r="W5749">
        <f>IF(V5749&gt;'Decision Analysis'!$AB$4, 1, 0)</f>
        <v>0</v>
      </c>
      <c r="X5749" s="1">
        <v>0</v>
      </c>
      <c r="Y5749">
        <v>0.71771097868574363</v>
      </c>
      <c r="Z5749">
        <v>0</v>
      </c>
    </row>
    <row r="5750" spans="2:26">
      <c r="B5750" s="1">
        <v>0</v>
      </c>
      <c r="C5750">
        <v>7.7913995868486352E-2</v>
      </c>
      <c r="D5750" s="3" t="s">
        <v>7267</v>
      </c>
      <c r="E5750" s="4">
        <v>2379</v>
      </c>
      <c r="F5750">
        <v>0</v>
      </c>
      <c r="G5750">
        <v>1</v>
      </c>
      <c r="H5750">
        <v>98</v>
      </c>
      <c r="I5750">
        <v>3</v>
      </c>
      <c r="J5750">
        <v>0</v>
      </c>
      <c r="K5750">
        <v>1</v>
      </c>
      <c r="L5750">
        <v>0</v>
      </c>
      <c r="M5750">
        <v>1</v>
      </c>
      <c r="N5750">
        <v>1</v>
      </c>
      <c r="O5750">
        <v>0</v>
      </c>
      <c r="P5750">
        <v>0</v>
      </c>
      <c r="Q5750">
        <v>0</v>
      </c>
      <c r="R5750">
        <v>0</v>
      </c>
      <c r="S5750">
        <v>1</v>
      </c>
      <c r="T5750">
        <v>0</v>
      </c>
      <c r="V5750">
        <f t="shared" si="90"/>
        <v>0.63456195861151965</v>
      </c>
      <c r="W5750">
        <f>IF(V5750&gt;'Decision Analysis'!$AB$4, 1, 0)</f>
        <v>1</v>
      </c>
      <c r="X5750" s="1">
        <v>0</v>
      </c>
      <c r="Y5750">
        <v>0.71774815475463316</v>
      </c>
      <c r="Z5750">
        <v>0</v>
      </c>
    </row>
    <row r="5751" spans="2:26">
      <c r="B5751" s="1">
        <v>0</v>
      </c>
      <c r="C5751">
        <v>0.37581947416803774</v>
      </c>
      <c r="D5751" s="3" t="s">
        <v>4527</v>
      </c>
      <c r="E5751" s="4">
        <v>8030</v>
      </c>
      <c r="F5751">
        <v>76081</v>
      </c>
      <c r="G5751">
        <v>0</v>
      </c>
      <c r="H5751">
        <v>86</v>
      </c>
      <c r="I5751">
        <v>14</v>
      </c>
      <c r="J5751">
        <v>0</v>
      </c>
      <c r="K5751">
        <v>0</v>
      </c>
      <c r="L5751">
        <v>0</v>
      </c>
      <c r="M5751">
        <v>1</v>
      </c>
      <c r="N5751">
        <v>1</v>
      </c>
      <c r="O5751">
        <v>0</v>
      </c>
      <c r="P5751">
        <v>0</v>
      </c>
      <c r="Q5751">
        <v>0</v>
      </c>
      <c r="R5751">
        <v>1</v>
      </c>
      <c r="S5751">
        <v>0</v>
      </c>
      <c r="T5751">
        <v>0</v>
      </c>
      <c r="V5751">
        <f t="shared" si="90"/>
        <v>0.24809891407582052</v>
      </c>
      <c r="W5751">
        <f>IF(V5751&gt;'Decision Analysis'!$AB$4, 1, 0)</f>
        <v>0</v>
      </c>
      <c r="X5751" s="1">
        <v>0</v>
      </c>
      <c r="Y5751">
        <v>0.71800388382654823</v>
      </c>
      <c r="Z5751">
        <v>0</v>
      </c>
    </row>
    <row r="5752" spans="2:26">
      <c r="B5752" s="1">
        <v>1</v>
      </c>
      <c r="C5752">
        <v>4.6480088516362053E-2</v>
      </c>
      <c r="D5752" s="3" t="s">
        <v>7555</v>
      </c>
      <c r="E5752" s="4">
        <v>2004</v>
      </c>
      <c r="F5752">
        <v>0</v>
      </c>
      <c r="G5752">
        <v>0</v>
      </c>
      <c r="H5752">
        <v>60</v>
      </c>
      <c r="I5752">
        <v>16</v>
      </c>
      <c r="J5752">
        <v>0</v>
      </c>
      <c r="K5752">
        <v>0</v>
      </c>
      <c r="L5752">
        <v>0</v>
      </c>
      <c r="M5752">
        <v>0</v>
      </c>
      <c r="N5752">
        <v>1</v>
      </c>
      <c r="O5752">
        <v>0</v>
      </c>
      <c r="P5752">
        <v>0</v>
      </c>
      <c r="Q5752">
        <v>0</v>
      </c>
      <c r="R5752">
        <v>0</v>
      </c>
      <c r="S5752">
        <v>1</v>
      </c>
      <c r="T5752">
        <v>0</v>
      </c>
      <c r="V5752">
        <f t="shared" si="90"/>
        <v>0.42338944313621146</v>
      </c>
      <c r="W5752">
        <f>IF(V5752&gt;'Decision Analysis'!$AB$4, 1, 0)</f>
        <v>1</v>
      </c>
      <c r="X5752" s="1">
        <v>1</v>
      </c>
      <c r="Y5752">
        <v>0.71808571541592747</v>
      </c>
      <c r="Z5752">
        <v>0</v>
      </c>
    </row>
    <row r="5753" spans="2:26">
      <c r="B5753" s="1">
        <v>1</v>
      </c>
      <c r="C5753">
        <v>0.57891123675690559</v>
      </c>
      <c r="D5753" s="3" t="s">
        <v>2669</v>
      </c>
      <c r="E5753" s="4">
        <v>2582</v>
      </c>
      <c r="F5753">
        <v>68074</v>
      </c>
      <c r="G5753">
        <v>1</v>
      </c>
      <c r="H5753">
        <v>89</v>
      </c>
      <c r="I5753">
        <v>12</v>
      </c>
      <c r="J5753">
        <v>0</v>
      </c>
      <c r="K5753">
        <v>1</v>
      </c>
      <c r="L5753">
        <v>0</v>
      </c>
      <c r="M5753">
        <v>1</v>
      </c>
      <c r="N5753">
        <v>1</v>
      </c>
      <c r="O5753">
        <v>0</v>
      </c>
      <c r="P5753">
        <v>1</v>
      </c>
      <c r="Q5753">
        <v>0</v>
      </c>
      <c r="R5753">
        <v>0</v>
      </c>
      <c r="S5753">
        <v>0</v>
      </c>
      <c r="T5753">
        <v>0</v>
      </c>
      <c r="V5753">
        <f t="shared" si="90"/>
        <v>0.25062335066796043</v>
      </c>
      <c r="W5753">
        <f>IF(V5753&gt;'Decision Analysis'!$AB$4, 1, 0)</f>
        <v>0</v>
      </c>
      <c r="X5753" s="1">
        <v>1</v>
      </c>
      <c r="Y5753">
        <v>0.71823940180160073</v>
      </c>
      <c r="Z5753">
        <v>0</v>
      </c>
    </row>
    <row r="5754" spans="2:26">
      <c r="B5754" s="1">
        <v>0</v>
      </c>
      <c r="C5754">
        <v>0.54009446899411007</v>
      </c>
      <c r="D5754" s="3" t="s">
        <v>3017</v>
      </c>
      <c r="E5754" s="4">
        <v>8272</v>
      </c>
      <c r="F5754">
        <v>96689</v>
      </c>
      <c r="G5754">
        <v>1</v>
      </c>
      <c r="H5754">
        <v>95</v>
      </c>
      <c r="I5754">
        <v>34</v>
      </c>
      <c r="J5754">
        <v>1</v>
      </c>
      <c r="K5754">
        <v>1</v>
      </c>
      <c r="L5754">
        <v>1</v>
      </c>
      <c r="M5754">
        <v>1</v>
      </c>
      <c r="N5754">
        <v>1</v>
      </c>
      <c r="O5754">
        <v>0</v>
      </c>
      <c r="P5754">
        <v>1</v>
      </c>
      <c r="Q5754">
        <v>0</v>
      </c>
      <c r="R5754">
        <v>0</v>
      </c>
      <c r="S5754">
        <v>0</v>
      </c>
      <c r="T5754">
        <v>0</v>
      </c>
      <c r="V5754">
        <f t="shared" si="90"/>
        <v>-0.26848113171071425</v>
      </c>
      <c r="W5754">
        <f>IF(V5754&gt;'Decision Analysis'!$AB$4, 1, 0)</f>
        <v>0</v>
      </c>
      <c r="X5754" s="1">
        <v>0</v>
      </c>
      <c r="Y5754">
        <v>0.71845714967626018</v>
      </c>
      <c r="Z5754">
        <v>0</v>
      </c>
    </row>
    <row r="5755" spans="2:26">
      <c r="B5755" s="1">
        <v>0</v>
      </c>
      <c r="C5755">
        <v>0.42406379311534753</v>
      </c>
      <c r="D5755" s="3" t="s">
        <v>4083</v>
      </c>
      <c r="E5755" s="4">
        <v>7434</v>
      </c>
      <c r="F5755">
        <v>55561</v>
      </c>
      <c r="G5755">
        <v>1</v>
      </c>
      <c r="H5755">
        <v>109</v>
      </c>
      <c r="I5755">
        <v>2</v>
      </c>
      <c r="J5755">
        <v>0</v>
      </c>
      <c r="K5755">
        <v>0</v>
      </c>
      <c r="L5755">
        <v>0</v>
      </c>
      <c r="M5755">
        <v>1</v>
      </c>
      <c r="N5755">
        <v>1</v>
      </c>
      <c r="O5755">
        <v>0</v>
      </c>
      <c r="P5755">
        <v>0</v>
      </c>
      <c r="Q5755">
        <v>0</v>
      </c>
      <c r="R5755">
        <v>1</v>
      </c>
      <c r="S5755">
        <v>0</v>
      </c>
      <c r="T5755">
        <v>0</v>
      </c>
      <c r="V5755">
        <f t="shared" si="90"/>
        <v>0.50550627804225368</v>
      </c>
      <c r="W5755">
        <f>IF(V5755&gt;'Decision Analysis'!$AB$4, 1, 0)</f>
        <v>1</v>
      </c>
      <c r="X5755" s="1">
        <v>0</v>
      </c>
      <c r="Y5755">
        <v>0.71859842432597576</v>
      </c>
      <c r="Z5755">
        <v>0</v>
      </c>
    </row>
    <row r="5756" spans="2:26">
      <c r="B5756" s="1">
        <v>0</v>
      </c>
      <c r="C5756">
        <v>0.59828730421061038</v>
      </c>
      <c r="D5756" s="3" t="s">
        <v>2468</v>
      </c>
      <c r="E5756" s="4">
        <v>4950</v>
      </c>
      <c r="F5756">
        <v>21342</v>
      </c>
      <c r="G5756">
        <v>0</v>
      </c>
      <c r="H5756">
        <v>24</v>
      </c>
      <c r="I5756">
        <v>34</v>
      </c>
      <c r="J5756">
        <v>0</v>
      </c>
      <c r="K5756">
        <v>1</v>
      </c>
      <c r="L5756">
        <v>0</v>
      </c>
      <c r="M5756">
        <v>1</v>
      </c>
      <c r="N5756">
        <v>1</v>
      </c>
      <c r="O5756">
        <v>0</v>
      </c>
      <c r="P5756">
        <v>1</v>
      </c>
      <c r="Q5756">
        <v>0</v>
      </c>
      <c r="R5756">
        <v>1</v>
      </c>
      <c r="S5756">
        <v>0</v>
      </c>
      <c r="T5756">
        <v>0</v>
      </c>
      <c r="V5756">
        <f t="shared" si="90"/>
        <v>-1.8424948327907455E-2</v>
      </c>
      <c r="W5756">
        <f>IF(V5756&gt;'Decision Analysis'!$AB$4, 1, 0)</f>
        <v>0</v>
      </c>
      <c r="X5756" s="1">
        <v>0</v>
      </c>
      <c r="Y5756">
        <v>0.71863391796063347</v>
      </c>
      <c r="Z5756">
        <v>0</v>
      </c>
    </row>
    <row r="5757" spans="2:26">
      <c r="B5757" s="1">
        <v>1</v>
      </c>
      <c r="C5757">
        <v>0.32905598978002371</v>
      </c>
      <c r="D5757" s="3" t="s">
        <v>4966</v>
      </c>
      <c r="E5757" s="4">
        <v>3653</v>
      </c>
      <c r="F5757">
        <v>0</v>
      </c>
      <c r="G5757">
        <v>0</v>
      </c>
      <c r="H5757">
        <v>85</v>
      </c>
      <c r="I5757">
        <v>22</v>
      </c>
      <c r="J5757">
        <v>0</v>
      </c>
      <c r="K5757">
        <v>0</v>
      </c>
      <c r="L5757">
        <v>0</v>
      </c>
      <c r="M5757">
        <v>1</v>
      </c>
      <c r="N5757">
        <v>0</v>
      </c>
      <c r="O5757">
        <v>0</v>
      </c>
      <c r="P5757">
        <v>1</v>
      </c>
      <c r="Q5757">
        <v>0</v>
      </c>
      <c r="R5757">
        <v>0</v>
      </c>
      <c r="S5757">
        <v>1</v>
      </c>
      <c r="T5757">
        <v>0</v>
      </c>
      <c r="V5757">
        <f t="shared" si="90"/>
        <v>0.39560075800214506</v>
      </c>
      <c r="W5757">
        <f>IF(V5757&gt;'Decision Analysis'!$AB$4, 1, 0)</f>
        <v>1</v>
      </c>
      <c r="X5757" s="1">
        <v>1</v>
      </c>
      <c r="Y5757">
        <v>0.71872062129840286</v>
      </c>
      <c r="Z5757">
        <v>0</v>
      </c>
    </row>
    <row r="5758" spans="2:26">
      <c r="B5758" s="1">
        <v>1</v>
      </c>
      <c r="C5758">
        <v>0.19992939298969201</v>
      </c>
      <c r="D5758" s="3" t="s">
        <v>6134</v>
      </c>
      <c r="E5758" s="4">
        <v>4079</v>
      </c>
      <c r="F5758">
        <v>0</v>
      </c>
      <c r="G5758">
        <v>1</v>
      </c>
      <c r="H5758">
        <v>156</v>
      </c>
      <c r="I5758">
        <v>12</v>
      </c>
      <c r="J5758">
        <v>0</v>
      </c>
      <c r="K5758">
        <v>1</v>
      </c>
      <c r="L5758">
        <v>0</v>
      </c>
      <c r="M5758">
        <v>0</v>
      </c>
      <c r="N5758">
        <v>0</v>
      </c>
      <c r="O5758">
        <v>1</v>
      </c>
      <c r="P5758">
        <v>1</v>
      </c>
      <c r="Q5758">
        <v>0</v>
      </c>
      <c r="R5758">
        <v>1</v>
      </c>
      <c r="S5758">
        <v>1</v>
      </c>
      <c r="T5758">
        <v>0</v>
      </c>
      <c r="V5758">
        <f t="shared" si="90"/>
        <v>0.3135047624151559</v>
      </c>
      <c r="W5758">
        <f>IF(V5758&gt;'Decision Analysis'!$AB$4, 1, 0)</f>
        <v>0</v>
      </c>
      <c r="X5758" s="1">
        <v>1</v>
      </c>
      <c r="Y5758">
        <v>0.718944348263994</v>
      </c>
      <c r="Z5758">
        <v>0</v>
      </c>
    </row>
    <row r="5759" spans="2:26">
      <c r="B5759" s="1">
        <v>0</v>
      </c>
      <c r="C5759">
        <v>0.36034496378169628</v>
      </c>
      <c r="D5759" s="3" t="s">
        <v>4648</v>
      </c>
      <c r="E5759" s="4">
        <v>5029</v>
      </c>
      <c r="F5759">
        <v>70828</v>
      </c>
      <c r="G5759">
        <v>1</v>
      </c>
      <c r="H5759">
        <v>76</v>
      </c>
      <c r="I5759">
        <v>8</v>
      </c>
      <c r="J5759">
        <v>1</v>
      </c>
      <c r="K5759">
        <v>0</v>
      </c>
      <c r="L5759">
        <v>0</v>
      </c>
      <c r="M5759">
        <v>1</v>
      </c>
      <c r="N5759">
        <v>1</v>
      </c>
      <c r="O5759">
        <v>0</v>
      </c>
      <c r="P5759">
        <v>1</v>
      </c>
      <c r="Q5759">
        <v>0</v>
      </c>
      <c r="R5759">
        <v>1</v>
      </c>
      <c r="S5759">
        <v>0</v>
      </c>
      <c r="T5759">
        <v>0</v>
      </c>
      <c r="V5759">
        <f t="shared" si="90"/>
        <v>0.28294106423338539</v>
      </c>
      <c r="W5759">
        <f>IF(V5759&gt;'Decision Analysis'!$AB$4, 1, 0)</f>
        <v>0</v>
      </c>
      <c r="X5759" s="1">
        <v>0</v>
      </c>
      <c r="Y5759">
        <v>0.71894437015007451</v>
      </c>
      <c r="Z5759">
        <v>0</v>
      </c>
    </row>
    <row r="5760" spans="2:26">
      <c r="B5760" s="1">
        <v>0</v>
      </c>
      <c r="C5760">
        <v>0.24469425540636025</v>
      </c>
      <c r="D5760" s="3" t="s">
        <v>5708</v>
      </c>
      <c r="E5760" s="4">
        <v>2551</v>
      </c>
      <c r="F5760">
        <v>79751</v>
      </c>
      <c r="G5760">
        <v>1</v>
      </c>
      <c r="H5760">
        <v>79</v>
      </c>
      <c r="I5760">
        <v>15</v>
      </c>
      <c r="J5760">
        <v>1</v>
      </c>
      <c r="K5760">
        <v>1</v>
      </c>
      <c r="L5760">
        <v>1</v>
      </c>
      <c r="M5760">
        <v>1</v>
      </c>
      <c r="N5760">
        <v>1</v>
      </c>
      <c r="O5760">
        <v>0</v>
      </c>
      <c r="P5760">
        <v>1</v>
      </c>
      <c r="Q5760">
        <v>0</v>
      </c>
      <c r="R5760">
        <v>0</v>
      </c>
      <c r="S5760">
        <v>0</v>
      </c>
      <c r="T5760">
        <v>0</v>
      </c>
      <c r="V5760">
        <f t="shared" si="90"/>
        <v>0.14131788040837748</v>
      </c>
      <c r="W5760">
        <f>IF(V5760&gt;'Decision Analysis'!$AB$4, 1, 0)</f>
        <v>0</v>
      </c>
      <c r="X5760" s="1">
        <v>0</v>
      </c>
      <c r="Y5760">
        <v>0.71908691000150837</v>
      </c>
      <c r="Z5760">
        <v>0</v>
      </c>
    </row>
    <row r="5761" spans="2:26">
      <c r="B5761" s="1">
        <v>0</v>
      </c>
      <c r="C5761">
        <v>0.54411803118144997</v>
      </c>
      <c r="D5761" s="3" t="s">
        <v>2980</v>
      </c>
      <c r="E5761" s="4">
        <v>11764</v>
      </c>
      <c r="F5761">
        <v>28806</v>
      </c>
      <c r="G5761">
        <v>0</v>
      </c>
      <c r="H5761">
        <v>81</v>
      </c>
      <c r="I5761">
        <v>35</v>
      </c>
      <c r="J5761">
        <v>0</v>
      </c>
      <c r="K5761">
        <v>0</v>
      </c>
      <c r="L5761">
        <v>1</v>
      </c>
      <c r="M5761">
        <v>1</v>
      </c>
      <c r="N5761">
        <v>0</v>
      </c>
      <c r="O5761">
        <v>0</v>
      </c>
      <c r="P5761">
        <v>1</v>
      </c>
      <c r="Q5761">
        <v>0</v>
      </c>
      <c r="R5761">
        <v>1</v>
      </c>
      <c r="S5761">
        <v>0</v>
      </c>
      <c r="T5761">
        <v>0</v>
      </c>
      <c r="V5761">
        <f t="shared" si="90"/>
        <v>4.0397635460243816E-2</v>
      </c>
      <c r="W5761">
        <f>IF(V5761&gt;'Decision Analysis'!$AB$4, 1, 0)</f>
        <v>0</v>
      </c>
      <c r="X5761" s="1">
        <v>0</v>
      </c>
      <c r="Y5761">
        <v>0.71909368304493548</v>
      </c>
      <c r="Z5761">
        <v>0</v>
      </c>
    </row>
    <row r="5762" spans="2:26">
      <c r="B5762" s="1">
        <v>0</v>
      </c>
      <c r="C5762">
        <v>0.44836955165880243</v>
      </c>
      <c r="D5762" s="3" t="s">
        <v>3856</v>
      </c>
      <c r="E5762" s="4">
        <v>5012</v>
      </c>
      <c r="F5762">
        <v>20976</v>
      </c>
      <c r="G5762">
        <v>1</v>
      </c>
      <c r="H5762">
        <v>117</v>
      </c>
      <c r="I5762">
        <v>20</v>
      </c>
      <c r="J5762">
        <v>1</v>
      </c>
      <c r="K5762">
        <v>0</v>
      </c>
      <c r="L5762">
        <v>0</v>
      </c>
      <c r="M5762">
        <v>1</v>
      </c>
      <c r="N5762">
        <v>0</v>
      </c>
      <c r="O5762">
        <v>0</v>
      </c>
      <c r="P5762">
        <v>1</v>
      </c>
      <c r="Q5762">
        <v>1</v>
      </c>
      <c r="R5762">
        <v>0</v>
      </c>
      <c r="S5762">
        <v>0</v>
      </c>
      <c r="T5762">
        <v>0</v>
      </c>
      <c r="V5762">
        <f t="shared" ref="V5762:V5825" si="91">$AC$46+E5762*$AC$47+F5762*$AC$48+G5762*$AC$49+H5762*$AC$50+I5762*$AC$51+J5762*$AC$52+K5762*$AC$53+L5762*$AC$54+M5762*$AC$55+N5762*$AC$56+O5762*$AC$57+P5762*$AC$58+Q5762*$AC$59+R5762*$AC$60+S5762*$AC$61+T5762*$AC$62</f>
        <v>0.20806001941044699</v>
      </c>
      <c r="W5762">
        <f>IF(V5762&gt;'Decision Analysis'!$AB$4, 1, 0)</f>
        <v>0</v>
      </c>
      <c r="X5762" s="1">
        <v>0</v>
      </c>
      <c r="Y5762">
        <v>0.71911418378311864</v>
      </c>
      <c r="Z5762">
        <v>0</v>
      </c>
    </row>
    <row r="5763" spans="2:26">
      <c r="B5763" s="1">
        <v>0</v>
      </c>
      <c r="C5763">
        <v>0.8402373058908793</v>
      </c>
      <c r="D5763" s="3" t="s">
        <v>320</v>
      </c>
      <c r="E5763" s="4">
        <v>6939</v>
      </c>
      <c r="F5763">
        <v>53133</v>
      </c>
      <c r="G5763">
        <v>1</v>
      </c>
      <c r="H5763">
        <v>101</v>
      </c>
      <c r="I5763">
        <v>11</v>
      </c>
      <c r="J5763">
        <v>0</v>
      </c>
      <c r="K5763">
        <v>1</v>
      </c>
      <c r="L5763">
        <v>0</v>
      </c>
      <c r="M5763">
        <v>1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V5763">
        <f t="shared" si="91"/>
        <v>0.24884334557660664</v>
      </c>
      <c r="W5763">
        <f>IF(V5763&gt;'Decision Analysis'!$AB$4, 1, 0)</f>
        <v>0</v>
      </c>
      <c r="X5763" s="1">
        <v>0</v>
      </c>
      <c r="Y5763">
        <v>0.71912065228406374</v>
      </c>
      <c r="Z5763">
        <v>0</v>
      </c>
    </row>
    <row r="5764" spans="2:26">
      <c r="B5764" s="1">
        <v>0</v>
      </c>
      <c r="C5764">
        <v>6.0874454239790536E-2</v>
      </c>
      <c r="D5764" s="3" t="s">
        <v>7419</v>
      </c>
      <c r="E5764" s="4">
        <v>6291</v>
      </c>
      <c r="F5764">
        <v>0</v>
      </c>
      <c r="G5764">
        <v>1</v>
      </c>
      <c r="H5764">
        <v>119</v>
      </c>
      <c r="I5764">
        <v>11</v>
      </c>
      <c r="J5764">
        <v>1</v>
      </c>
      <c r="K5764">
        <v>1</v>
      </c>
      <c r="L5764">
        <v>0</v>
      </c>
      <c r="M5764">
        <v>1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1</v>
      </c>
      <c r="T5764">
        <v>0</v>
      </c>
      <c r="V5764">
        <f t="shared" si="91"/>
        <v>0.32974612403613746</v>
      </c>
      <c r="W5764">
        <f>IF(V5764&gt;'Decision Analysis'!$AB$4, 1, 0)</f>
        <v>0</v>
      </c>
      <c r="X5764" s="1">
        <v>0</v>
      </c>
      <c r="Y5764">
        <v>0.7192307336811119</v>
      </c>
      <c r="Z5764">
        <v>0</v>
      </c>
    </row>
    <row r="5765" spans="2:26">
      <c r="B5765" s="1">
        <v>0</v>
      </c>
      <c r="C5765">
        <v>0.20168804805804419</v>
      </c>
      <c r="D5765" s="3" t="s">
        <v>6114</v>
      </c>
      <c r="E5765" s="4">
        <v>5324</v>
      </c>
      <c r="F5765">
        <v>31561</v>
      </c>
      <c r="G5765">
        <v>0</v>
      </c>
      <c r="H5765">
        <v>90</v>
      </c>
      <c r="I5765">
        <v>8</v>
      </c>
      <c r="J5765">
        <v>0</v>
      </c>
      <c r="K5765">
        <v>1</v>
      </c>
      <c r="L5765">
        <v>1</v>
      </c>
      <c r="M5765">
        <v>0</v>
      </c>
      <c r="N5765">
        <v>1</v>
      </c>
      <c r="O5765">
        <v>0</v>
      </c>
      <c r="P5765">
        <v>0</v>
      </c>
      <c r="Q5765">
        <v>0</v>
      </c>
      <c r="R5765">
        <v>0</v>
      </c>
      <c r="S5765">
        <v>0</v>
      </c>
      <c r="T5765">
        <v>0</v>
      </c>
      <c r="V5765">
        <f t="shared" si="91"/>
        <v>0.33123882556652151</v>
      </c>
      <c r="W5765">
        <f>IF(V5765&gt;'Decision Analysis'!$AB$4, 1, 0)</f>
        <v>0</v>
      </c>
      <c r="X5765" s="1">
        <v>0</v>
      </c>
      <c r="Y5765">
        <v>0.71923911139333574</v>
      </c>
      <c r="Z5765">
        <v>0</v>
      </c>
    </row>
    <row r="5766" spans="2:26">
      <c r="B5766" s="1">
        <v>1</v>
      </c>
      <c r="C5766">
        <v>0.24208266019918148</v>
      </c>
      <c r="D5766" s="3" t="s">
        <v>5744</v>
      </c>
      <c r="E5766" s="4">
        <v>7806</v>
      </c>
      <c r="F5766">
        <v>23706</v>
      </c>
      <c r="G5766">
        <v>1</v>
      </c>
      <c r="H5766">
        <v>114</v>
      </c>
      <c r="I5766">
        <v>1</v>
      </c>
      <c r="J5766">
        <v>0</v>
      </c>
      <c r="K5766">
        <v>0</v>
      </c>
      <c r="L5766">
        <v>0</v>
      </c>
      <c r="M5766">
        <v>1</v>
      </c>
      <c r="N5766">
        <v>1</v>
      </c>
      <c r="O5766">
        <v>0</v>
      </c>
      <c r="P5766">
        <v>1</v>
      </c>
      <c r="Q5766">
        <v>0</v>
      </c>
      <c r="R5766">
        <v>0</v>
      </c>
      <c r="S5766">
        <v>0</v>
      </c>
      <c r="T5766">
        <v>0</v>
      </c>
      <c r="V5766">
        <f t="shared" si="91"/>
        <v>0.60087713508446605</v>
      </c>
      <c r="W5766">
        <f>IF(V5766&gt;'Decision Analysis'!$AB$4, 1, 0)</f>
        <v>1</v>
      </c>
      <c r="X5766" s="1">
        <v>1</v>
      </c>
      <c r="Y5766">
        <v>0.71943268399659199</v>
      </c>
      <c r="Z5766">
        <v>0</v>
      </c>
    </row>
    <row r="5767" spans="2:26">
      <c r="B5767" s="1">
        <v>0</v>
      </c>
      <c r="C5767">
        <v>0.1052860236285655</v>
      </c>
      <c r="D5767" s="3" t="s">
        <v>7007</v>
      </c>
      <c r="E5767" s="4">
        <v>18635</v>
      </c>
      <c r="F5767">
        <v>0</v>
      </c>
      <c r="G5767">
        <v>1</v>
      </c>
      <c r="H5767">
        <v>169</v>
      </c>
      <c r="I5767">
        <v>16</v>
      </c>
      <c r="J5767">
        <v>0</v>
      </c>
      <c r="K5767">
        <v>0</v>
      </c>
      <c r="L5767">
        <v>0</v>
      </c>
      <c r="M5767">
        <v>1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1</v>
      </c>
      <c r="T5767">
        <v>0</v>
      </c>
      <c r="V5767">
        <f t="shared" si="91"/>
        <v>0.34693256499164954</v>
      </c>
      <c r="W5767">
        <f>IF(V5767&gt;'Decision Analysis'!$AB$4, 1, 0)</f>
        <v>0</v>
      </c>
      <c r="X5767" s="1">
        <v>0</v>
      </c>
      <c r="Y5767">
        <v>0.71943663513261669</v>
      </c>
      <c r="Z5767">
        <v>0</v>
      </c>
    </row>
    <row r="5768" spans="2:26">
      <c r="B5768" s="1">
        <v>1</v>
      </c>
      <c r="C5768">
        <v>0.3350880017201826</v>
      </c>
      <c r="D5768" s="3" t="s">
        <v>4894</v>
      </c>
      <c r="E5768" s="4">
        <v>4771</v>
      </c>
      <c r="F5768">
        <v>12964</v>
      </c>
      <c r="G5768">
        <v>0</v>
      </c>
      <c r="H5768">
        <v>111</v>
      </c>
      <c r="I5768">
        <v>2</v>
      </c>
      <c r="J5768">
        <v>0</v>
      </c>
      <c r="K5768">
        <v>1</v>
      </c>
      <c r="L5768">
        <v>1</v>
      </c>
      <c r="M5768">
        <v>0</v>
      </c>
      <c r="N5768">
        <v>1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1</v>
      </c>
      <c r="V5768">
        <f t="shared" si="91"/>
        <v>0.48263688244774589</v>
      </c>
      <c r="W5768">
        <f>IF(V5768&gt;'Decision Analysis'!$AB$4, 1, 0)</f>
        <v>1</v>
      </c>
      <c r="X5768" s="1">
        <v>1</v>
      </c>
      <c r="Y5768">
        <v>0.71944985944752105</v>
      </c>
      <c r="Z5768">
        <v>0</v>
      </c>
    </row>
    <row r="5769" spans="2:26">
      <c r="B5769" s="1">
        <v>1</v>
      </c>
      <c r="C5769">
        <v>0.52888152167614622</v>
      </c>
      <c r="D5769" s="3" t="s">
        <v>3115</v>
      </c>
      <c r="E5769" s="4">
        <v>3891</v>
      </c>
      <c r="F5769">
        <v>43578</v>
      </c>
      <c r="G5769">
        <v>1</v>
      </c>
      <c r="H5769">
        <v>128</v>
      </c>
      <c r="I5769">
        <v>5</v>
      </c>
      <c r="J5769">
        <v>0</v>
      </c>
      <c r="K5769">
        <v>1</v>
      </c>
      <c r="L5769">
        <v>1</v>
      </c>
      <c r="M5769">
        <v>1</v>
      </c>
      <c r="N5769">
        <v>0</v>
      </c>
      <c r="O5769">
        <v>0</v>
      </c>
      <c r="P5769">
        <v>1</v>
      </c>
      <c r="Q5769">
        <v>0</v>
      </c>
      <c r="R5769">
        <v>0</v>
      </c>
      <c r="S5769">
        <v>0</v>
      </c>
      <c r="T5769">
        <v>0</v>
      </c>
      <c r="V5769">
        <f t="shared" si="91"/>
        <v>0.45788665187766431</v>
      </c>
      <c r="W5769">
        <f>IF(V5769&gt;'Decision Analysis'!$AB$4, 1, 0)</f>
        <v>1</v>
      </c>
      <c r="X5769" s="1">
        <v>1</v>
      </c>
      <c r="Y5769">
        <v>0.71949898904166132</v>
      </c>
      <c r="Z5769">
        <v>0</v>
      </c>
    </row>
    <row r="5770" spans="2:26">
      <c r="B5770" s="1">
        <v>1</v>
      </c>
      <c r="C5770">
        <v>0.32378783278343631</v>
      </c>
      <c r="D5770" s="3" t="s">
        <v>5018</v>
      </c>
      <c r="E5770" s="4">
        <v>2549</v>
      </c>
      <c r="F5770">
        <v>47346</v>
      </c>
      <c r="G5770">
        <v>1</v>
      </c>
      <c r="H5770">
        <v>83</v>
      </c>
      <c r="I5770">
        <v>6</v>
      </c>
      <c r="J5770">
        <v>1</v>
      </c>
      <c r="K5770">
        <v>1</v>
      </c>
      <c r="L5770">
        <v>1</v>
      </c>
      <c r="M5770">
        <v>1</v>
      </c>
      <c r="N5770">
        <v>1</v>
      </c>
      <c r="O5770">
        <v>0</v>
      </c>
      <c r="P5770">
        <v>1</v>
      </c>
      <c r="Q5770">
        <v>0</v>
      </c>
      <c r="R5770">
        <v>0</v>
      </c>
      <c r="S5770">
        <v>0</v>
      </c>
      <c r="T5770">
        <v>0</v>
      </c>
      <c r="V5770">
        <f t="shared" si="91"/>
        <v>0.36677270569724957</v>
      </c>
      <c r="W5770">
        <f>IF(V5770&gt;'Decision Analysis'!$AB$4, 1, 0)</f>
        <v>0</v>
      </c>
      <c r="X5770" s="1">
        <v>1</v>
      </c>
      <c r="Y5770">
        <v>0.71965412363393888</v>
      </c>
      <c r="Z5770">
        <v>0</v>
      </c>
    </row>
    <row r="5771" spans="2:26">
      <c r="B5771" s="1">
        <v>0</v>
      </c>
      <c r="C5771">
        <v>0.65913868633058792</v>
      </c>
      <c r="D5771" s="3" t="s">
        <v>1968</v>
      </c>
      <c r="E5771" s="4">
        <v>5735</v>
      </c>
      <c r="F5771">
        <v>98132</v>
      </c>
      <c r="G5771">
        <v>0</v>
      </c>
      <c r="H5771">
        <v>91</v>
      </c>
      <c r="I5771">
        <v>10</v>
      </c>
      <c r="J5771">
        <v>0</v>
      </c>
      <c r="K5771">
        <v>1</v>
      </c>
      <c r="L5771">
        <v>0</v>
      </c>
      <c r="M5771">
        <v>1</v>
      </c>
      <c r="N5771">
        <v>1</v>
      </c>
      <c r="O5771">
        <v>0</v>
      </c>
      <c r="P5771">
        <v>1</v>
      </c>
      <c r="Q5771">
        <v>0</v>
      </c>
      <c r="R5771">
        <v>0</v>
      </c>
      <c r="S5771">
        <v>0</v>
      </c>
      <c r="T5771">
        <v>0</v>
      </c>
      <c r="V5771">
        <f t="shared" si="91"/>
        <v>0.16480402761825602</v>
      </c>
      <c r="W5771">
        <f>IF(V5771&gt;'Decision Analysis'!$AB$4, 1, 0)</f>
        <v>0</v>
      </c>
      <c r="X5771" s="1">
        <v>0</v>
      </c>
      <c r="Y5771">
        <v>0.71981183379879776</v>
      </c>
      <c r="Z5771">
        <v>0</v>
      </c>
    </row>
    <row r="5772" spans="2:26">
      <c r="B5772" s="1">
        <v>0</v>
      </c>
      <c r="C5772">
        <v>0.60503959125142526</v>
      </c>
      <c r="D5772" s="3" t="s">
        <v>2415</v>
      </c>
      <c r="E5772" s="4">
        <v>7372</v>
      </c>
      <c r="F5772">
        <v>0</v>
      </c>
      <c r="G5772">
        <v>0</v>
      </c>
      <c r="H5772">
        <v>114</v>
      </c>
      <c r="I5772">
        <v>2</v>
      </c>
      <c r="J5772">
        <v>1</v>
      </c>
      <c r="K5772">
        <v>0</v>
      </c>
      <c r="L5772">
        <v>0</v>
      </c>
      <c r="M5772">
        <v>1</v>
      </c>
      <c r="N5772">
        <v>1</v>
      </c>
      <c r="O5772">
        <v>0</v>
      </c>
      <c r="P5772">
        <v>0</v>
      </c>
      <c r="Q5772">
        <v>0</v>
      </c>
      <c r="R5772">
        <v>0</v>
      </c>
      <c r="S5772">
        <v>1</v>
      </c>
      <c r="T5772">
        <v>0</v>
      </c>
      <c r="V5772">
        <f t="shared" si="91"/>
        <v>0.59151029264411403</v>
      </c>
      <c r="W5772">
        <f>IF(V5772&gt;'Decision Analysis'!$AB$4, 1, 0)</f>
        <v>1</v>
      </c>
      <c r="X5772" s="1">
        <v>0</v>
      </c>
      <c r="Y5772">
        <v>0.71983738044269263</v>
      </c>
      <c r="Z5772">
        <v>0</v>
      </c>
    </row>
    <row r="5773" spans="2:26">
      <c r="B5773" s="1">
        <v>0</v>
      </c>
      <c r="C5773">
        <v>0.32124431539384851</v>
      </c>
      <c r="D5773" s="3" t="s">
        <v>5040</v>
      </c>
      <c r="E5773" s="4">
        <v>18362</v>
      </c>
      <c r="F5773">
        <v>0</v>
      </c>
      <c r="G5773">
        <v>1</v>
      </c>
      <c r="H5773">
        <v>224</v>
      </c>
      <c r="I5773">
        <v>3</v>
      </c>
      <c r="J5773">
        <v>0</v>
      </c>
      <c r="K5773">
        <v>1</v>
      </c>
      <c r="L5773">
        <v>0</v>
      </c>
      <c r="M5773">
        <v>1</v>
      </c>
      <c r="N5773">
        <v>1</v>
      </c>
      <c r="O5773">
        <v>0</v>
      </c>
      <c r="P5773">
        <v>0</v>
      </c>
      <c r="Q5773">
        <v>0</v>
      </c>
      <c r="R5773">
        <v>0</v>
      </c>
      <c r="S5773">
        <v>1</v>
      </c>
      <c r="T5773">
        <v>0</v>
      </c>
      <c r="V5773">
        <f t="shared" si="91"/>
        <v>0.44268328408762186</v>
      </c>
      <c r="W5773">
        <f>IF(V5773&gt;'Decision Analysis'!$AB$4, 1, 0)</f>
        <v>1</v>
      </c>
      <c r="X5773" s="1">
        <v>0</v>
      </c>
      <c r="Y5773">
        <v>0.71986962189891823</v>
      </c>
      <c r="Z5773">
        <v>0</v>
      </c>
    </row>
    <row r="5774" spans="2:26">
      <c r="B5774" s="1">
        <v>0</v>
      </c>
      <c r="C5774">
        <v>0.775937931507797</v>
      </c>
      <c r="D5774" s="3" t="s">
        <v>922</v>
      </c>
      <c r="E5774" s="4">
        <v>6066</v>
      </c>
      <c r="F5774">
        <v>32627</v>
      </c>
      <c r="G5774">
        <v>1</v>
      </c>
      <c r="H5774">
        <v>82</v>
      </c>
      <c r="I5774">
        <v>11</v>
      </c>
      <c r="J5774">
        <v>0</v>
      </c>
      <c r="K5774">
        <v>1</v>
      </c>
      <c r="L5774">
        <v>0</v>
      </c>
      <c r="M5774">
        <v>1</v>
      </c>
      <c r="N5774">
        <v>0</v>
      </c>
      <c r="O5774">
        <v>0</v>
      </c>
      <c r="P5774">
        <v>1</v>
      </c>
      <c r="Q5774">
        <v>0</v>
      </c>
      <c r="R5774">
        <v>0</v>
      </c>
      <c r="S5774">
        <v>0</v>
      </c>
      <c r="T5774">
        <v>0</v>
      </c>
      <c r="V5774">
        <f t="shared" si="91"/>
        <v>0.30579834077937335</v>
      </c>
      <c r="W5774">
        <f>IF(V5774&gt;'Decision Analysis'!$AB$4, 1, 0)</f>
        <v>0</v>
      </c>
      <c r="X5774" s="1">
        <v>0</v>
      </c>
      <c r="Y5774">
        <v>0.72003060519696704</v>
      </c>
      <c r="Z5774">
        <v>0</v>
      </c>
    </row>
    <row r="5775" spans="2:26">
      <c r="B5775" s="1">
        <v>0</v>
      </c>
      <c r="C5775">
        <v>0.78087366036180117</v>
      </c>
      <c r="D5775" s="3" t="s">
        <v>877</v>
      </c>
      <c r="E5775" s="4">
        <v>4330</v>
      </c>
      <c r="F5775">
        <v>60475</v>
      </c>
      <c r="G5775">
        <v>1</v>
      </c>
      <c r="H5775">
        <v>151</v>
      </c>
      <c r="I5775">
        <v>9</v>
      </c>
      <c r="J5775">
        <v>1</v>
      </c>
      <c r="K5775">
        <v>1</v>
      </c>
      <c r="L5775">
        <v>0</v>
      </c>
      <c r="M5775">
        <v>1</v>
      </c>
      <c r="N5775">
        <v>0</v>
      </c>
      <c r="O5775">
        <v>1</v>
      </c>
      <c r="P5775">
        <v>1</v>
      </c>
      <c r="Q5775">
        <v>0</v>
      </c>
      <c r="R5775">
        <v>0</v>
      </c>
      <c r="S5775">
        <v>0</v>
      </c>
      <c r="T5775">
        <v>0</v>
      </c>
      <c r="V5775">
        <f t="shared" si="91"/>
        <v>0.17289783324576294</v>
      </c>
      <c r="W5775">
        <f>IF(V5775&gt;'Decision Analysis'!$AB$4, 1, 0)</f>
        <v>0</v>
      </c>
      <c r="X5775" s="1">
        <v>0</v>
      </c>
      <c r="Y5775">
        <v>0.72008240489293007</v>
      </c>
      <c r="Z5775">
        <v>0</v>
      </c>
    </row>
    <row r="5776" spans="2:26">
      <c r="B5776" s="1">
        <v>0</v>
      </c>
      <c r="C5776">
        <v>0.78372070695446838</v>
      </c>
      <c r="D5776" s="3" t="s">
        <v>855</v>
      </c>
      <c r="E5776" s="4">
        <v>13158</v>
      </c>
      <c r="F5776">
        <v>72845</v>
      </c>
      <c r="G5776">
        <v>0</v>
      </c>
      <c r="H5776">
        <v>110</v>
      </c>
      <c r="I5776">
        <v>13</v>
      </c>
      <c r="J5776">
        <v>0</v>
      </c>
      <c r="K5776">
        <v>1</v>
      </c>
      <c r="L5776">
        <v>0</v>
      </c>
      <c r="M5776">
        <v>1</v>
      </c>
      <c r="N5776">
        <v>1</v>
      </c>
      <c r="O5776">
        <v>0</v>
      </c>
      <c r="P5776">
        <v>1</v>
      </c>
      <c r="Q5776">
        <v>0</v>
      </c>
      <c r="R5776">
        <v>0</v>
      </c>
      <c r="S5776">
        <v>0</v>
      </c>
      <c r="T5776">
        <v>0</v>
      </c>
      <c r="V5776">
        <f t="shared" si="91"/>
        <v>0.10307266918603813</v>
      </c>
      <c r="W5776">
        <f>IF(V5776&gt;'Decision Analysis'!$AB$4, 1, 0)</f>
        <v>0</v>
      </c>
      <c r="X5776" s="1">
        <v>0</v>
      </c>
      <c r="Y5776">
        <v>0.7201488161087729</v>
      </c>
      <c r="Z5776">
        <v>0</v>
      </c>
    </row>
    <row r="5777" spans="2:26">
      <c r="B5777" s="1">
        <v>1</v>
      </c>
      <c r="C5777">
        <v>0.5302855770710323</v>
      </c>
      <c r="D5777" s="3" t="s">
        <v>3102</v>
      </c>
      <c r="E5777" s="4">
        <v>2773</v>
      </c>
      <c r="F5777">
        <v>73478</v>
      </c>
      <c r="G5777">
        <v>0</v>
      </c>
      <c r="H5777">
        <v>114</v>
      </c>
      <c r="I5777">
        <v>2</v>
      </c>
      <c r="J5777">
        <v>0</v>
      </c>
      <c r="K5777">
        <v>1</v>
      </c>
      <c r="L5777">
        <v>0</v>
      </c>
      <c r="M5777">
        <v>1</v>
      </c>
      <c r="N5777">
        <v>1</v>
      </c>
      <c r="O5777">
        <v>0</v>
      </c>
      <c r="P5777">
        <v>1</v>
      </c>
      <c r="Q5777">
        <v>0</v>
      </c>
      <c r="R5777">
        <v>1</v>
      </c>
      <c r="S5777">
        <v>0</v>
      </c>
      <c r="T5777">
        <v>0</v>
      </c>
      <c r="V5777">
        <f t="shared" si="91"/>
        <v>0.36225533655300229</v>
      </c>
      <c r="W5777">
        <f>IF(V5777&gt;'Decision Analysis'!$AB$4, 1, 0)</f>
        <v>0</v>
      </c>
      <c r="X5777" s="1">
        <v>1</v>
      </c>
      <c r="Y5777">
        <v>0.72034481527299843</v>
      </c>
      <c r="Z5777">
        <v>0</v>
      </c>
    </row>
    <row r="5778" spans="2:26">
      <c r="B5778" s="1">
        <v>0</v>
      </c>
      <c r="C5778">
        <v>0.10752024273738277</v>
      </c>
      <c r="D5778" s="3" t="s">
        <v>6992</v>
      </c>
      <c r="E5778" s="4">
        <v>10862</v>
      </c>
      <c r="F5778">
        <v>65727</v>
      </c>
      <c r="G5778">
        <v>0</v>
      </c>
      <c r="H5778">
        <v>146</v>
      </c>
      <c r="I5778">
        <v>14</v>
      </c>
      <c r="J5778">
        <v>1</v>
      </c>
      <c r="K5778">
        <v>1</v>
      </c>
      <c r="L5778">
        <v>0</v>
      </c>
      <c r="M5778">
        <v>1</v>
      </c>
      <c r="N5778">
        <v>0</v>
      </c>
      <c r="O5778">
        <v>0</v>
      </c>
      <c r="P5778">
        <v>1</v>
      </c>
      <c r="Q5778">
        <v>0</v>
      </c>
      <c r="R5778">
        <v>0</v>
      </c>
      <c r="S5778">
        <v>0</v>
      </c>
      <c r="T5778">
        <v>0</v>
      </c>
      <c r="V5778">
        <f t="shared" si="91"/>
        <v>-1.7355651904641112E-2</v>
      </c>
      <c r="W5778">
        <f>IF(V5778&gt;'Decision Analysis'!$AB$4, 1, 0)</f>
        <v>0</v>
      </c>
      <c r="X5778" s="1">
        <v>0</v>
      </c>
      <c r="Y5778">
        <v>0.72034558594242926</v>
      </c>
      <c r="Z5778">
        <v>0</v>
      </c>
    </row>
    <row r="5779" spans="2:26">
      <c r="B5779" s="1">
        <v>0</v>
      </c>
      <c r="C5779">
        <v>5.8582347844998515E-2</v>
      </c>
      <c r="D5779" s="3" t="s">
        <v>7447</v>
      </c>
      <c r="E5779" s="4">
        <v>6315</v>
      </c>
      <c r="F5779">
        <v>54408</v>
      </c>
      <c r="G5779">
        <v>0</v>
      </c>
      <c r="H5779">
        <v>85</v>
      </c>
      <c r="I5779">
        <v>29</v>
      </c>
      <c r="J5779">
        <v>0</v>
      </c>
      <c r="K5779">
        <v>1</v>
      </c>
      <c r="L5779">
        <v>0</v>
      </c>
      <c r="M5779">
        <v>1</v>
      </c>
      <c r="N5779">
        <v>0</v>
      </c>
      <c r="O5779">
        <v>0</v>
      </c>
      <c r="P5779">
        <v>1</v>
      </c>
      <c r="Q5779">
        <v>0</v>
      </c>
      <c r="R5779">
        <v>0</v>
      </c>
      <c r="S5779">
        <v>0</v>
      </c>
      <c r="T5779">
        <v>0</v>
      </c>
      <c r="V5779">
        <f t="shared" si="91"/>
        <v>-5.7837170642758617E-2</v>
      </c>
      <c r="W5779">
        <f>IF(V5779&gt;'Decision Analysis'!$AB$4, 1, 0)</f>
        <v>0</v>
      </c>
      <c r="X5779" s="1">
        <v>0</v>
      </c>
      <c r="Y5779">
        <v>0.72063970506221042</v>
      </c>
      <c r="Z5779">
        <v>0</v>
      </c>
    </row>
    <row r="5780" spans="2:26">
      <c r="B5780" s="1">
        <v>1</v>
      </c>
      <c r="C5780">
        <v>0.63008040125951192</v>
      </c>
      <c r="D5780" s="3" t="s">
        <v>2204</v>
      </c>
      <c r="E5780" s="4">
        <v>3475</v>
      </c>
      <c r="F5780">
        <v>0</v>
      </c>
      <c r="G5780">
        <v>1</v>
      </c>
      <c r="H5780">
        <v>140</v>
      </c>
      <c r="I5780">
        <v>6</v>
      </c>
      <c r="J5780">
        <v>0</v>
      </c>
      <c r="K5780">
        <v>1</v>
      </c>
      <c r="L5780">
        <v>0</v>
      </c>
      <c r="M5780">
        <v>1</v>
      </c>
      <c r="N5780">
        <v>0</v>
      </c>
      <c r="O5780">
        <v>0</v>
      </c>
      <c r="P5780">
        <v>1</v>
      </c>
      <c r="Q5780">
        <v>1</v>
      </c>
      <c r="R5780">
        <v>1</v>
      </c>
      <c r="S5780">
        <v>1</v>
      </c>
      <c r="T5780">
        <v>0</v>
      </c>
      <c r="V5780">
        <f t="shared" si="91"/>
        <v>0.53549075220326969</v>
      </c>
      <c r="W5780">
        <f>IF(V5780&gt;'Decision Analysis'!$AB$4, 1, 0)</f>
        <v>1</v>
      </c>
      <c r="X5780" s="1">
        <v>1</v>
      </c>
      <c r="Y5780">
        <v>0.72068715082513501</v>
      </c>
      <c r="Z5780">
        <v>0</v>
      </c>
    </row>
    <row r="5781" spans="2:26">
      <c r="B5781" s="1">
        <v>0</v>
      </c>
      <c r="C5781">
        <v>0.73120065253749522</v>
      </c>
      <c r="D5781" s="3" t="s">
        <v>1349</v>
      </c>
      <c r="E5781" s="4">
        <v>7608</v>
      </c>
      <c r="F5781">
        <v>31456</v>
      </c>
      <c r="G5781">
        <v>0</v>
      </c>
      <c r="H5781">
        <v>223</v>
      </c>
      <c r="I5781">
        <v>5</v>
      </c>
      <c r="J5781">
        <v>0</v>
      </c>
      <c r="K5781">
        <v>1</v>
      </c>
      <c r="L5781">
        <v>1</v>
      </c>
      <c r="M5781">
        <v>1</v>
      </c>
      <c r="N5781">
        <v>1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V5781">
        <f t="shared" si="91"/>
        <v>0.43505960706526209</v>
      </c>
      <c r="W5781">
        <f>IF(V5781&gt;'Decision Analysis'!$AB$4, 1, 0)</f>
        <v>1</v>
      </c>
      <c r="X5781" s="1">
        <v>0</v>
      </c>
      <c r="Y5781">
        <v>0.72069939026641627</v>
      </c>
      <c r="Z5781">
        <v>0</v>
      </c>
    </row>
    <row r="5782" spans="2:26">
      <c r="B5782" s="1">
        <v>0</v>
      </c>
      <c r="C5782">
        <v>0.14225724485807925</v>
      </c>
      <c r="D5782" s="3" t="s">
        <v>6668</v>
      </c>
      <c r="E5782" s="4">
        <v>5015</v>
      </c>
      <c r="F5782">
        <v>48567</v>
      </c>
      <c r="G5782">
        <v>0</v>
      </c>
      <c r="H5782">
        <v>142</v>
      </c>
      <c r="I5782">
        <v>12</v>
      </c>
      <c r="J5782">
        <v>1</v>
      </c>
      <c r="K5782">
        <v>1</v>
      </c>
      <c r="L5782">
        <v>0</v>
      </c>
      <c r="M5782">
        <v>1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0</v>
      </c>
      <c r="V5782">
        <f t="shared" si="91"/>
        <v>0.12227730889921065</v>
      </c>
      <c r="W5782">
        <f>IF(V5782&gt;'Decision Analysis'!$AB$4, 1, 0)</f>
        <v>0</v>
      </c>
      <c r="X5782" s="1">
        <v>0</v>
      </c>
      <c r="Y5782">
        <v>0.72072939422015536</v>
      </c>
      <c r="Z5782">
        <v>0</v>
      </c>
    </row>
    <row r="5783" spans="2:26">
      <c r="B5783" s="1">
        <v>0</v>
      </c>
      <c r="C5783">
        <v>5.6461459052032544E-3</v>
      </c>
      <c r="D5783" s="3" t="s">
        <v>7938</v>
      </c>
      <c r="E5783" s="4">
        <v>4669</v>
      </c>
      <c r="F5783">
        <v>76157</v>
      </c>
      <c r="G5783">
        <v>0</v>
      </c>
      <c r="H5783">
        <v>138</v>
      </c>
      <c r="I5783">
        <v>15</v>
      </c>
      <c r="J5783">
        <v>0</v>
      </c>
      <c r="K5783">
        <v>0</v>
      </c>
      <c r="L5783">
        <v>0</v>
      </c>
      <c r="M5783">
        <v>1</v>
      </c>
      <c r="N5783">
        <v>0</v>
      </c>
      <c r="O5783">
        <v>1</v>
      </c>
      <c r="P5783">
        <v>1</v>
      </c>
      <c r="Q5783">
        <v>0</v>
      </c>
      <c r="R5783">
        <v>1</v>
      </c>
      <c r="S5783">
        <v>0</v>
      </c>
      <c r="T5783">
        <v>0</v>
      </c>
      <c r="V5783">
        <f t="shared" si="91"/>
        <v>0.24101964600604153</v>
      </c>
      <c r="W5783">
        <f>IF(V5783&gt;'Decision Analysis'!$AB$4, 1, 0)</f>
        <v>0</v>
      </c>
      <c r="X5783" s="1">
        <v>0</v>
      </c>
      <c r="Y5783">
        <v>0.72090391522315511</v>
      </c>
      <c r="Z5783">
        <v>0</v>
      </c>
    </row>
    <row r="5784" spans="2:26">
      <c r="B5784" s="1">
        <v>0</v>
      </c>
      <c r="C5784">
        <v>0.30408821175996598</v>
      </c>
      <c r="D5784" s="3" t="s">
        <v>5196</v>
      </c>
      <c r="E5784" s="4">
        <v>5005</v>
      </c>
      <c r="F5784">
        <v>33566</v>
      </c>
      <c r="G5784">
        <v>0</v>
      </c>
      <c r="H5784">
        <v>45</v>
      </c>
      <c r="I5784">
        <v>25</v>
      </c>
      <c r="J5784">
        <v>0</v>
      </c>
      <c r="K5784">
        <v>1</v>
      </c>
      <c r="L5784">
        <v>0</v>
      </c>
      <c r="M5784">
        <v>1</v>
      </c>
      <c r="N5784">
        <v>1</v>
      </c>
      <c r="O5784">
        <v>0</v>
      </c>
      <c r="P5784">
        <v>1</v>
      </c>
      <c r="Q5784">
        <v>0</v>
      </c>
      <c r="R5784">
        <v>0</v>
      </c>
      <c r="S5784">
        <v>0</v>
      </c>
      <c r="T5784">
        <v>0</v>
      </c>
      <c r="V5784">
        <f t="shared" si="91"/>
        <v>0.10364349280871832</v>
      </c>
      <c r="W5784">
        <f>IF(V5784&gt;'Decision Analysis'!$AB$4, 1, 0)</f>
        <v>0</v>
      </c>
      <c r="X5784" s="1">
        <v>0</v>
      </c>
      <c r="Y5784">
        <v>0.72095332235142273</v>
      </c>
      <c r="Z5784">
        <v>0</v>
      </c>
    </row>
    <row r="5785" spans="2:26">
      <c r="B5785" s="1">
        <v>0</v>
      </c>
      <c r="C5785">
        <v>0.7679860246218676</v>
      </c>
      <c r="D5785" s="3" t="s">
        <v>993</v>
      </c>
      <c r="E5785" s="4">
        <v>5507</v>
      </c>
      <c r="F5785">
        <v>0</v>
      </c>
      <c r="G5785">
        <v>0</v>
      </c>
      <c r="H5785">
        <v>91</v>
      </c>
      <c r="I5785">
        <v>3</v>
      </c>
      <c r="J5785">
        <v>0</v>
      </c>
      <c r="K5785">
        <v>1</v>
      </c>
      <c r="L5785">
        <v>0</v>
      </c>
      <c r="M5785">
        <v>1</v>
      </c>
      <c r="N5785">
        <v>1</v>
      </c>
      <c r="O5785">
        <v>0</v>
      </c>
      <c r="P5785">
        <v>1</v>
      </c>
      <c r="Q5785">
        <v>0</v>
      </c>
      <c r="R5785">
        <v>0</v>
      </c>
      <c r="S5785">
        <v>1</v>
      </c>
      <c r="T5785">
        <v>0</v>
      </c>
      <c r="V5785">
        <f t="shared" si="91"/>
        <v>0.58560089914279434</v>
      </c>
      <c r="W5785">
        <f>IF(V5785&gt;'Decision Analysis'!$AB$4, 1, 0)</f>
        <v>1</v>
      </c>
      <c r="X5785" s="1">
        <v>0</v>
      </c>
      <c r="Y5785">
        <v>0.72104911586318587</v>
      </c>
      <c r="Z5785">
        <v>0</v>
      </c>
    </row>
    <row r="5786" spans="2:26">
      <c r="B5786" s="1">
        <v>0</v>
      </c>
      <c r="C5786">
        <v>0.54404008786382163</v>
      </c>
      <c r="D5786" s="3" t="s">
        <v>2981</v>
      </c>
      <c r="E5786" s="4">
        <v>8769</v>
      </c>
      <c r="F5786">
        <v>49665</v>
      </c>
      <c r="G5786">
        <v>0</v>
      </c>
      <c r="H5786">
        <v>96</v>
      </c>
      <c r="I5786">
        <v>5</v>
      </c>
      <c r="J5786">
        <v>1</v>
      </c>
      <c r="K5786">
        <v>1</v>
      </c>
      <c r="L5786">
        <v>0</v>
      </c>
      <c r="M5786">
        <v>1</v>
      </c>
      <c r="N5786">
        <v>1</v>
      </c>
      <c r="O5786">
        <v>0</v>
      </c>
      <c r="P5786">
        <v>0</v>
      </c>
      <c r="Q5786">
        <v>1</v>
      </c>
      <c r="R5786">
        <v>0</v>
      </c>
      <c r="S5786">
        <v>0</v>
      </c>
      <c r="T5786">
        <v>0</v>
      </c>
      <c r="V5786">
        <f t="shared" si="91"/>
        <v>0.24811877755912198</v>
      </c>
      <c r="W5786">
        <f>IF(V5786&gt;'Decision Analysis'!$AB$4, 1, 0)</f>
        <v>0</v>
      </c>
      <c r="X5786" s="1">
        <v>0</v>
      </c>
      <c r="Y5786">
        <v>0.72125476213230511</v>
      </c>
      <c r="Z5786">
        <v>0</v>
      </c>
    </row>
    <row r="5787" spans="2:26">
      <c r="B5787" s="1">
        <v>0</v>
      </c>
      <c r="C5787">
        <v>0.34466107717932254</v>
      </c>
      <c r="D5787" s="3" t="s">
        <v>4796</v>
      </c>
      <c r="E5787" s="4">
        <v>5705</v>
      </c>
      <c r="F5787">
        <v>50695</v>
      </c>
      <c r="G5787">
        <v>1</v>
      </c>
      <c r="H5787">
        <v>67</v>
      </c>
      <c r="I5787">
        <v>31</v>
      </c>
      <c r="J5787">
        <v>1</v>
      </c>
      <c r="K5787">
        <v>1</v>
      </c>
      <c r="L5787">
        <v>0</v>
      </c>
      <c r="M5787">
        <v>1</v>
      </c>
      <c r="N5787">
        <v>1</v>
      </c>
      <c r="O5787">
        <v>0</v>
      </c>
      <c r="P5787">
        <v>1</v>
      </c>
      <c r="Q5787">
        <v>1</v>
      </c>
      <c r="R5787">
        <v>0</v>
      </c>
      <c r="S5787">
        <v>0</v>
      </c>
      <c r="T5787">
        <v>0</v>
      </c>
      <c r="V5787">
        <f t="shared" si="91"/>
        <v>-0.13369149912433073</v>
      </c>
      <c r="W5787">
        <f>IF(V5787&gt;'Decision Analysis'!$AB$4, 1, 0)</f>
        <v>0</v>
      </c>
      <c r="X5787" s="1">
        <v>0</v>
      </c>
      <c r="Y5787">
        <v>0.72164979145007668</v>
      </c>
      <c r="Z5787">
        <v>0</v>
      </c>
    </row>
    <row r="5788" spans="2:26">
      <c r="B5788" s="1">
        <v>0</v>
      </c>
      <c r="C5788">
        <v>4.0360243078488969E-2</v>
      </c>
      <c r="D5788" s="3" t="s">
        <v>7608</v>
      </c>
      <c r="E5788" s="4">
        <v>14011</v>
      </c>
      <c r="F5788">
        <v>36523</v>
      </c>
      <c r="G5788">
        <v>0</v>
      </c>
      <c r="H5788">
        <v>51</v>
      </c>
      <c r="I5788">
        <v>28</v>
      </c>
      <c r="J5788">
        <v>0</v>
      </c>
      <c r="K5788">
        <v>1</v>
      </c>
      <c r="L5788">
        <v>1</v>
      </c>
      <c r="M5788">
        <v>1</v>
      </c>
      <c r="N5788">
        <v>1</v>
      </c>
      <c r="O5788">
        <v>0</v>
      </c>
      <c r="P5788">
        <v>1</v>
      </c>
      <c r="Q5788">
        <v>0</v>
      </c>
      <c r="R5788">
        <v>0</v>
      </c>
      <c r="S5788">
        <v>0</v>
      </c>
      <c r="T5788">
        <v>0</v>
      </c>
      <c r="V5788">
        <f t="shared" si="91"/>
        <v>3.836336191910833E-2</v>
      </c>
      <c r="W5788">
        <f>IF(V5788&gt;'Decision Analysis'!$AB$4, 1, 0)</f>
        <v>0</v>
      </c>
      <c r="X5788" s="1">
        <v>0</v>
      </c>
      <c r="Y5788">
        <v>0.72165138354601865</v>
      </c>
      <c r="Z5788">
        <v>0</v>
      </c>
    </row>
    <row r="5789" spans="2:26">
      <c r="B5789" s="1">
        <v>0</v>
      </c>
      <c r="C5789">
        <v>0.55433846058060343</v>
      </c>
      <c r="D5789" s="3" t="s">
        <v>2896</v>
      </c>
      <c r="E5789" s="4">
        <v>6554</v>
      </c>
      <c r="F5789">
        <v>25222</v>
      </c>
      <c r="G5789">
        <v>0</v>
      </c>
      <c r="H5789">
        <v>70</v>
      </c>
      <c r="I5789">
        <v>28</v>
      </c>
      <c r="J5789">
        <v>0</v>
      </c>
      <c r="K5789">
        <v>1</v>
      </c>
      <c r="L5789">
        <v>0</v>
      </c>
      <c r="M5789">
        <v>1</v>
      </c>
      <c r="N5789">
        <v>0</v>
      </c>
      <c r="O5789">
        <v>0</v>
      </c>
      <c r="P5789">
        <v>0</v>
      </c>
      <c r="Q5789">
        <v>0</v>
      </c>
      <c r="R5789">
        <v>0</v>
      </c>
      <c r="S5789">
        <v>0</v>
      </c>
      <c r="T5789">
        <v>1</v>
      </c>
      <c r="V5789">
        <f t="shared" si="91"/>
        <v>5.1887567246509038E-2</v>
      </c>
      <c r="W5789">
        <f>IF(V5789&gt;'Decision Analysis'!$AB$4, 1, 0)</f>
        <v>0</v>
      </c>
      <c r="X5789" s="1">
        <v>0</v>
      </c>
      <c r="Y5789">
        <v>0.72171268040394065</v>
      </c>
      <c r="Z5789">
        <v>0</v>
      </c>
    </row>
    <row r="5790" spans="2:26">
      <c r="B5790" s="1">
        <v>0</v>
      </c>
      <c r="C5790">
        <v>0.42617158099365027</v>
      </c>
      <c r="D5790" s="3" t="s">
        <v>4061</v>
      </c>
      <c r="E5790" s="4">
        <v>5701</v>
      </c>
      <c r="F5790">
        <v>26811</v>
      </c>
      <c r="G5790">
        <v>0</v>
      </c>
      <c r="H5790">
        <v>58</v>
      </c>
      <c r="I5790">
        <v>22</v>
      </c>
      <c r="J5790">
        <v>0</v>
      </c>
      <c r="K5790">
        <v>1</v>
      </c>
      <c r="L5790">
        <v>0</v>
      </c>
      <c r="M5790">
        <v>1</v>
      </c>
      <c r="N5790">
        <v>1</v>
      </c>
      <c r="O5790">
        <v>0</v>
      </c>
      <c r="P5790">
        <v>1</v>
      </c>
      <c r="Q5790">
        <v>0</v>
      </c>
      <c r="R5790">
        <v>0</v>
      </c>
      <c r="S5790">
        <v>0</v>
      </c>
      <c r="T5790">
        <v>0</v>
      </c>
      <c r="V5790">
        <f t="shared" si="91"/>
        <v>0.15829482473387566</v>
      </c>
      <c r="W5790">
        <f>IF(V5790&gt;'Decision Analysis'!$AB$4, 1, 0)</f>
        <v>0</v>
      </c>
      <c r="X5790" s="1">
        <v>0</v>
      </c>
      <c r="Y5790">
        <v>0.72176305517636385</v>
      </c>
      <c r="Z5790">
        <v>0</v>
      </c>
    </row>
    <row r="5791" spans="2:26">
      <c r="B5791" s="1">
        <v>0</v>
      </c>
      <c r="C5791">
        <v>0.7386357536253686</v>
      </c>
      <c r="D5791" s="3" t="s">
        <v>1282</v>
      </c>
      <c r="E5791" s="4">
        <v>5499</v>
      </c>
      <c r="F5791">
        <v>60668</v>
      </c>
      <c r="G5791">
        <v>0</v>
      </c>
      <c r="H5791">
        <v>130</v>
      </c>
      <c r="I5791">
        <v>18</v>
      </c>
      <c r="J5791">
        <v>1</v>
      </c>
      <c r="K5791">
        <v>1</v>
      </c>
      <c r="L5791">
        <v>0</v>
      </c>
      <c r="M5791">
        <v>1</v>
      </c>
      <c r="N5791">
        <v>0</v>
      </c>
      <c r="O5791">
        <v>0</v>
      </c>
      <c r="P5791">
        <v>1</v>
      </c>
      <c r="Q5791">
        <v>0</v>
      </c>
      <c r="R5791">
        <v>0</v>
      </c>
      <c r="S5791">
        <v>0</v>
      </c>
      <c r="T5791">
        <v>0</v>
      </c>
      <c r="V5791">
        <f t="shared" si="91"/>
        <v>-1.4325595375687171E-2</v>
      </c>
      <c r="W5791">
        <f>IF(V5791&gt;'Decision Analysis'!$AB$4, 1, 0)</f>
        <v>0</v>
      </c>
      <c r="X5791" s="1">
        <v>0</v>
      </c>
      <c r="Y5791">
        <v>0.7217716936589087</v>
      </c>
      <c r="Z5791">
        <v>0</v>
      </c>
    </row>
    <row r="5792" spans="2:26">
      <c r="B5792" s="1">
        <v>0</v>
      </c>
      <c r="C5792">
        <v>0.29890225934744918</v>
      </c>
      <c r="D5792" s="3" t="s">
        <v>5247</v>
      </c>
      <c r="E5792" s="4">
        <v>5304</v>
      </c>
      <c r="F5792">
        <v>0</v>
      </c>
      <c r="G5792">
        <v>0</v>
      </c>
      <c r="H5792">
        <v>80</v>
      </c>
      <c r="I5792">
        <v>18</v>
      </c>
      <c r="J5792">
        <v>0</v>
      </c>
      <c r="K5792">
        <v>0</v>
      </c>
      <c r="L5792">
        <v>0</v>
      </c>
      <c r="M5792">
        <v>1</v>
      </c>
      <c r="N5792">
        <v>0</v>
      </c>
      <c r="O5792">
        <v>0</v>
      </c>
      <c r="P5792">
        <v>0</v>
      </c>
      <c r="Q5792">
        <v>1</v>
      </c>
      <c r="R5792">
        <v>0</v>
      </c>
      <c r="S5792">
        <v>1</v>
      </c>
      <c r="T5792">
        <v>0</v>
      </c>
      <c r="V5792">
        <f t="shared" si="91"/>
        <v>0.47078359639523576</v>
      </c>
      <c r="W5792">
        <f>IF(V5792&gt;'Decision Analysis'!$AB$4, 1, 0)</f>
        <v>1</v>
      </c>
      <c r="X5792" s="1">
        <v>0</v>
      </c>
      <c r="Y5792">
        <v>0.7217833105110486</v>
      </c>
      <c r="Z5792">
        <v>0</v>
      </c>
    </row>
    <row r="5793" spans="2:26">
      <c r="B5793" s="1">
        <v>1</v>
      </c>
      <c r="C5793">
        <v>0.54061434862232505</v>
      </c>
      <c r="D5793" s="3" t="s">
        <v>3012</v>
      </c>
      <c r="E5793" s="4">
        <v>2504</v>
      </c>
      <c r="F5793">
        <v>47285</v>
      </c>
      <c r="G5793">
        <v>0</v>
      </c>
      <c r="H5793">
        <v>83</v>
      </c>
      <c r="I5793">
        <v>7</v>
      </c>
      <c r="J5793">
        <v>1</v>
      </c>
      <c r="K5793">
        <v>1</v>
      </c>
      <c r="L5793">
        <v>1</v>
      </c>
      <c r="M5793">
        <v>1</v>
      </c>
      <c r="N5793">
        <v>1</v>
      </c>
      <c r="O5793">
        <v>0</v>
      </c>
      <c r="P5793">
        <v>1</v>
      </c>
      <c r="Q5793">
        <v>0</v>
      </c>
      <c r="R5793">
        <v>0</v>
      </c>
      <c r="S5793">
        <v>0</v>
      </c>
      <c r="T5793">
        <v>0</v>
      </c>
      <c r="V5793">
        <f t="shared" si="91"/>
        <v>0.33751717659230235</v>
      </c>
      <c r="W5793">
        <f>IF(V5793&gt;'Decision Analysis'!$AB$4, 1, 0)</f>
        <v>0</v>
      </c>
      <c r="X5793" s="1">
        <v>1</v>
      </c>
      <c r="Y5793">
        <v>0.72186172321525488</v>
      </c>
      <c r="Z5793">
        <v>0</v>
      </c>
    </row>
    <row r="5794" spans="2:26">
      <c r="B5794" s="1">
        <v>0</v>
      </c>
      <c r="C5794">
        <v>0.82797187884709422</v>
      </c>
      <c r="D5794" s="3" t="s">
        <v>456</v>
      </c>
      <c r="E5794" s="4">
        <v>4349</v>
      </c>
      <c r="F5794">
        <v>75648</v>
      </c>
      <c r="G5794">
        <v>0</v>
      </c>
      <c r="H5794">
        <v>104</v>
      </c>
      <c r="I5794">
        <v>28</v>
      </c>
      <c r="J5794">
        <v>0</v>
      </c>
      <c r="K5794">
        <v>1</v>
      </c>
      <c r="L5794">
        <v>0</v>
      </c>
      <c r="M5794">
        <v>1</v>
      </c>
      <c r="N5794">
        <v>1</v>
      </c>
      <c r="O5794">
        <v>0</v>
      </c>
      <c r="P5794">
        <v>1</v>
      </c>
      <c r="Q5794">
        <v>1</v>
      </c>
      <c r="R5794">
        <v>0</v>
      </c>
      <c r="S5794">
        <v>0</v>
      </c>
      <c r="T5794">
        <v>0</v>
      </c>
      <c r="V5794">
        <f t="shared" si="91"/>
        <v>-4.811567584785429E-2</v>
      </c>
      <c r="W5794">
        <f>IF(V5794&gt;'Decision Analysis'!$AB$4, 1, 0)</f>
        <v>0</v>
      </c>
      <c r="X5794" s="1">
        <v>0</v>
      </c>
      <c r="Y5794">
        <v>0.72207886060796622</v>
      </c>
      <c r="Z5794">
        <v>0</v>
      </c>
    </row>
    <row r="5795" spans="2:26">
      <c r="B5795" s="1">
        <v>0</v>
      </c>
      <c r="C5795">
        <v>0.20049255071230818</v>
      </c>
      <c r="D5795" s="3" t="s">
        <v>6124</v>
      </c>
      <c r="E5795" s="4">
        <v>7256</v>
      </c>
      <c r="F5795">
        <v>10710</v>
      </c>
      <c r="G5795">
        <v>1</v>
      </c>
      <c r="H5795">
        <v>110</v>
      </c>
      <c r="I5795">
        <v>12</v>
      </c>
      <c r="J5795">
        <v>0</v>
      </c>
      <c r="K5795">
        <v>1</v>
      </c>
      <c r="L5795">
        <v>0</v>
      </c>
      <c r="M5795">
        <v>1</v>
      </c>
      <c r="N5795">
        <v>0</v>
      </c>
      <c r="O5795">
        <v>0</v>
      </c>
      <c r="P5795">
        <v>1</v>
      </c>
      <c r="Q5795">
        <v>0</v>
      </c>
      <c r="R5795">
        <v>0</v>
      </c>
      <c r="S5795">
        <v>0</v>
      </c>
      <c r="T5795">
        <v>1</v>
      </c>
      <c r="V5795">
        <f t="shared" si="91"/>
        <v>0.33299113464940883</v>
      </c>
      <c r="W5795">
        <f>IF(V5795&gt;'Decision Analysis'!$AB$4, 1, 0)</f>
        <v>0</v>
      </c>
      <c r="X5795" s="1">
        <v>0</v>
      </c>
      <c r="Y5795">
        <v>0.72216647198524631</v>
      </c>
      <c r="Z5795">
        <v>0</v>
      </c>
    </row>
    <row r="5796" spans="2:26">
      <c r="B5796" s="1">
        <v>0</v>
      </c>
      <c r="C5796">
        <v>0.61316266405077779</v>
      </c>
      <c r="D5796" s="3" t="s">
        <v>2344</v>
      </c>
      <c r="E5796" s="4">
        <v>7645</v>
      </c>
      <c r="F5796">
        <v>43838</v>
      </c>
      <c r="G5796">
        <v>1</v>
      </c>
      <c r="H5796">
        <v>113</v>
      </c>
      <c r="I5796">
        <v>11</v>
      </c>
      <c r="J5796">
        <v>0</v>
      </c>
      <c r="K5796">
        <v>0</v>
      </c>
      <c r="L5796">
        <v>0</v>
      </c>
      <c r="M5796">
        <v>1</v>
      </c>
      <c r="N5796">
        <v>0</v>
      </c>
      <c r="O5796">
        <v>0</v>
      </c>
      <c r="P5796">
        <v>1</v>
      </c>
      <c r="Q5796">
        <v>0</v>
      </c>
      <c r="R5796">
        <v>0</v>
      </c>
      <c r="S5796">
        <v>0</v>
      </c>
      <c r="T5796">
        <v>0</v>
      </c>
      <c r="V5796">
        <f t="shared" si="91"/>
        <v>0.37121530085313975</v>
      </c>
      <c r="W5796">
        <f>IF(V5796&gt;'Decision Analysis'!$AB$4, 1, 0)</f>
        <v>1</v>
      </c>
      <c r="X5796" s="1">
        <v>0</v>
      </c>
      <c r="Y5796">
        <v>0.72235305082162515</v>
      </c>
      <c r="Z5796">
        <v>0</v>
      </c>
    </row>
    <row r="5797" spans="2:26">
      <c r="B5797" s="1">
        <v>0</v>
      </c>
      <c r="C5797">
        <v>0.79078932841810834</v>
      </c>
      <c r="D5797" s="3" t="s">
        <v>799</v>
      </c>
      <c r="E5797" s="4">
        <v>6748</v>
      </c>
      <c r="F5797">
        <v>68423</v>
      </c>
      <c r="G5797">
        <v>1</v>
      </c>
      <c r="H5797">
        <v>109</v>
      </c>
      <c r="I5797">
        <v>14</v>
      </c>
      <c r="J5797">
        <v>1</v>
      </c>
      <c r="K5797">
        <v>0</v>
      </c>
      <c r="L5797">
        <v>1</v>
      </c>
      <c r="M5797">
        <v>1</v>
      </c>
      <c r="N5797">
        <v>0</v>
      </c>
      <c r="O5797">
        <v>0</v>
      </c>
      <c r="P5797">
        <v>0</v>
      </c>
      <c r="Q5797">
        <v>1</v>
      </c>
      <c r="R5797">
        <v>0</v>
      </c>
      <c r="S5797">
        <v>0</v>
      </c>
      <c r="T5797">
        <v>0</v>
      </c>
      <c r="V5797">
        <f t="shared" si="91"/>
        <v>0.25979640882128319</v>
      </c>
      <c r="W5797">
        <f>IF(V5797&gt;'Decision Analysis'!$AB$4, 1, 0)</f>
        <v>0</v>
      </c>
      <c r="X5797" s="1">
        <v>0</v>
      </c>
      <c r="Y5797">
        <v>0.72238201681635439</v>
      </c>
      <c r="Z5797">
        <v>0</v>
      </c>
    </row>
    <row r="5798" spans="2:26">
      <c r="B5798" s="1">
        <v>0</v>
      </c>
      <c r="C5798">
        <v>0.81224417398322568</v>
      </c>
      <c r="D5798" s="3" t="s">
        <v>587</v>
      </c>
      <c r="E5798" s="4">
        <v>9655</v>
      </c>
      <c r="F5798">
        <v>67772</v>
      </c>
      <c r="G5798">
        <v>1</v>
      </c>
      <c r="H5798">
        <v>82</v>
      </c>
      <c r="I5798">
        <v>29</v>
      </c>
      <c r="J5798">
        <v>1</v>
      </c>
      <c r="K5798">
        <v>1</v>
      </c>
      <c r="L5798">
        <v>0</v>
      </c>
      <c r="M5798">
        <v>1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V5798">
        <f t="shared" si="91"/>
        <v>-0.21127213159540992</v>
      </c>
      <c r="W5798">
        <f>IF(V5798&gt;'Decision Analysis'!$AB$4, 1, 0)</f>
        <v>0</v>
      </c>
      <c r="X5798" s="1">
        <v>0</v>
      </c>
      <c r="Y5798">
        <v>0.72239624789096235</v>
      </c>
      <c r="Z5798">
        <v>0</v>
      </c>
    </row>
    <row r="5799" spans="2:26">
      <c r="B5799" s="1">
        <v>0</v>
      </c>
      <c r="C5799">
        <v>0.38922620024030385</v>
      </c>
      <c r="D5799" s="3" t="s">
        <v>4396</v>
      </c>
      <c r="E5799" s="4">
        <v>27790</v>
      </c>
      <c r="F5799">
        <v>33806</v>
      </c>
      <c r="G5799">
        <v>0</v>
      </c>
      <c r="H5799">
        <v>85</v>
      </c>
      <c r="I5799">
        <v>32</v>
      </c>
      <c r="J5799">
        <v>0</v>
      </c>
      <c r="K5799">
        <v>1</v>
      </c>
      <c r="L5799">
        <v>0</v>
      </c>
      <c r="M5799">
        <v>1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V5799">
        <f t="shared" si="91"/>
        <v>-0.24747307178667688</v>
      </c>
      <c r="W5799">
        <f>IF(V5799&gt;'Decision Analysis'!$AB$4, 1, 0)</f>
        <v>0</v>
      </c>
      <c r="X5799" s="1">
        <v>0</v>
      </c>
      <c r="Y5799">
        <v>0.72246032940338378</v>
      </c>
      <c r="Z5799">
        <v>0</v>
      </c>
    </row>
    <row r="5800" spans="2:26">
      <c r="B5800" s="1">
        <v>0</v>
      </c>
      <c r="C5800">
        <v>0.3582358967318367</v>
      </c>
      <c r="D5800" s="3" t="s">
        <v>4664</v>
      </c>
      <c r="E5800" s="4">
        <v>8420</v>
      </c>
      <c r="F5800">
        <v>28617</v>
      </c>
      <c r="G5800">
        <v>1</v>
      </c>
      <c r="H5800">
        <v>120</v>
      </c>
      <c r="I5800">
        <v>20</v>
      </c>
      <c r="J5800">
        <v>0</v>
      </c>
      <c r="K5800">
        <v>1</v>
      </c>
      <c r="L5800">
        <v>0</v>
      </c>
      <c r="M5800">
        <v>1</v>
      </c>
      <c r="N5800">
        <v>1</v>
      </c>
      <c r="O5800">
        <v>0</v>
      </c>
      <c r="P5800">
        <v>1</v>
      </c>
      <c r="Q5800">
        <v>0</v>
      </c>
      <c r="R5800">
        <v>0</v>
      </c>
      <c r="S5800">
        <v>0</v>
      </c>
      <c r="T5800">
        <v>1</v>
      </c>
      <c r="V5800">
        <f t="shared" si="91"/>
        <v>0.1631437046740985</v>
      </c>
      <c r="W5800">
        <f>IF(V5800&gt;'Decision Analysis'!$AB$4, 1, 0)</f>
        <v>0</v>
      </c>
      <c r="X5800" s="1">
        <v>0</v>
      </c>
      <c r="Y5800">
        <v>0.72246156154315055</v>
      </c>
      <c r="Z5800">
        <v>0</v>
      </c>
    </row>
    <row r="5801" spans="2:26">
      <c r="B5801" s="1">
        <v>1</v>
      </c>
      <c r="C5801">
        <v>0.45505631969080135</v>
      </c>
      <c r="D5801" s="3" t="s">
        <v>3797</v>
      </c>
      <c r="E5801" s="4">
        <v>2869</v>
      </c>
      <c r="F5801">
        <v>13393</v>
      </c>
      <c r="G5801">
        <v>0</v>
      </c>
      <c r="H5801">
        <v>77</v>
      </c>
      <c r="I5801">
        <v>31</v>
      </c>
      <c r="J5801">
        <v>0</v>
      </c>
      <c r="K5801">
        <v>0</v>
      </c>
      <c r="L5801">
        <v>0</v>
      </c>
      <c r="M5801">
        <v>1</v>
      </c>
      <c r="N5801">
        <v>1</v>
      </c>
      <c r="O5801">
        <v>0</v>
      </c>
      <c r="P5801">
        <v>1</v>
      </c>
      <c r="Q5801">
        <v>0</v>
      </c>
      <c r="R5801">
        <v>0</v>
      </c>
      <c r="S5801">
        <v>0</v>
      </c>
      <c r="T5801">
        <v>1</v>
      </c>
      <c r="V5801">
        <f t="shared" si="91"/>
        <v>0.19341367474016619</v>
      </c>
      <c r="W5801">
        <f>IF(V5801&gt;'Decision Analysis'!$AB$4, 1, 0)</f>
        <v>0</v>
      </c>
      <c r="X5801" s="1">
        <v>1</v>
      </c>
      <c r="Y5801">
        <v>0.72270060783377876</v>
      </c>
      <c r="Z5801">
        <v>0</v>
      </c>
    </row>
    <row r="5802" spans="2:26">
      <c r="B5802" s="1">
        <v>0</v>
      </c>
      <c r="C5802">
        <v>0.51508269436428444</v>
      </c>
      <c r="D5802" s="3" t="s">
        <v>3249</v>
      </c>
      <c r="E5802" s="4">
        <v>5357</v>
      </c>
      <c r="F5802">
        <v>39604</v>
      </c>
      <c r="G5802">
        <v>1</v>
      </c>
      <c r="H5802">
        <v>102</v>
      </c>
      <c r="I5802">
        <v>2</v>
      </c>
      <c r="J5802">
        <v>0</v>
      </c>
      <c r="K5802">
        <v>1</v>
      </c>
      <c r="L5802">
        <v>0</v>
      </c>
      <c r="M5802">
        <v>1</v>
      </c>
      <c r="N5802">
        <v>1</v>
      </c>
      <c r="O5802">
        <v>0</v>
      </c>
      <c r="P5802">
        <v>1</v>
      </c>
      <c r="Q5802">
        <v>0</v>
      </c>
      <c r="R5802">
        <v>0</v>
      </c>
      <c r="S5802">
        <v>0</v>
      </c>
      <c r="T5802">
        <v>0</v>
      </c>
      <c r="V5802">
        <f t="shared" si="91"/>
        <v>0.4535851987130522</v>
      </c>
      <c r="W5802">
        <f>IF(V5802&gt;'Decision Analysis'!$AB$4, 1, 0)</f>
        <v>1</v>
      </c>
      <c r="X5802" s="1">
        <v>0</v>
      </c>
      <c r="Y5802">
        <v>0.72285614103211837</v>
      </c>
      <c r="Z5802">
        <v>0</v>
      </c>
    </row>
    <row r="5803" spans="2:26">
      <c r="B5803" s="1">
        <v>0</v>
      </c>
      <c r="C5803">
        <v>0.15874101974011445</v>
      </c>
      <c r="D5803" s="3" t="s">
        <v>6516</v>
      </c>
      <c r="E5803" s="4">
        <v>11634</v>
      </c>
      <c r="F5803">
        <v>39669</v>
      </c>
      <c r="G5803">
        <v>0</v>
      </c>
      <c r="H5803">
        <v>100</v>
      </c>
      <c r="I5803">
        <v>13</v>
      </c>
      <c r="J5803">
        <v>0</v>
      </c>
      <c r="K5803">
        <v>0</v>
      </c>
      <c r="L5803">
        <v>0</v>
      </c>
      <c r="M5803">
        <v>0</v>
      </c>
      <c r="N5803">
        <v>0</v>
      </c>
      <c r="O5803">
        <v>0</v>
      </c>
      <c r="P5803">
        <v>1</v>
      </c>
      <c r="Q5803">
        <v>0</v>
      </c>
      <c r="R5803">
        <v>0</v>
      </c>
      <c r="S5803">
        <v>0</v>
      </c>
      <c r="T5803">
        <v>0</v>
      </c>
      <c r="V5803">
        <f t="shared" si="91"/>
        <v>0.18153313940914378</v>
      </c>
      <c r="W5803">
        <f>IF(V5803&gt;'Decision Analysis'!$AB$4, 1, 0)</f>
        <v>0</v>
      </c>
      <c r="X5803" s="1">
        <v>0</v>
      </c>
      <c r="Y5803">
        <v>0.7229555732211822</v>
      </c>
      <c r="Z5803">
        <v>0</v>
      </c>
    </row>
    <row r="5804" spans="2:26">
      <c r="B5804" s="1">
        <v>0</v>
      </c>
      <c r="C5804">
        <v>7.8258580564641661E-2</v>
      </c>
      <c r="D5804" s="3" t="s">
        <v>7265</v>
      </c>
      <c r="E5804" s="4">
        <v>10657</v>
      </c>
      <c r="F5804">
        <v>72540</v>
      </c>
      <c r="G5804">
        <v>0</v>
      </c>
      <c r="H5804">
        <v>134</v>
      </c>
      <c r="I5804">
        <v>7</v>
      </c>
      <c r="J5804">
        <v>1</v>
      </c>
      <c r="K5804">
        <v>1</v>
      </c>
      <c r="L5804">
        <v>0</v>
      </c>
      <c r="M5804">
        <v>1</v>
      </c>
      <c r="N5804">
        <v>0</v>
      </c>
      <c r="O5804">
        <v>0</v>
      </c>
      <c r="P5804">
        <v>1</v>
      </c>
      <c r="Q5804">
        <v>0</v>
      </c>
      <c r="R5804">
        <v>0</v>
      </c>
      <c r="S5804">
        <v>0</v>
      </c>
      <c r="T5804">
        <v>0</v>
      </c>
      <c r="V5804">
        <f t="shared" si="91"/>
        <v>8.550208397452834E-2</v>
      </c>
      <c r="W5804">
        <f>IF(V5804&gt;'Decision Analysis'!$AB$4, 1, 0)</f>
        <v>0</v>
      </c>
      <c r="X5804" s="1">
        <v>0</v>
      </c>
      <c r="Y5804">
        <v>0.72308463310966486</v>
      </c>
      <c r="Z5804">
        <v>0</v>
      </c>
    </row>
    <row r="5805" spans="2:26">
      <c r="B5805" s="1">
        <v>0</v>
      </c>
      <c r="C5805">
        <v>0.58996824621687094</v>
      </c>
      <c r="D5805" s="3" t="s">
        <v>2548</v>
      </c>
      <c r="E5805" s="4">
        <v>11314</v>
      </c>
      <c r="F5805">
        <v>62935</v>
      </c>
      <c r="G5805">
        <v>0</v>
      </c>
      <c r="H5805">
        <v>121</v>
      </c>
      <c r="I5805">
        <v>29</v>
      </c>
      <c r="J5805">
        <v>1</v>
      </c>
      <c r="K5805">
        <v>1</v>
      </c>
      <c r="L5805">
        <v>0</v>
      </c>
      <c r="M5805">
        <v>1</v>
      </c>
      <c r="N5805">
        <v>0</v>
      </c>
      <c r="O5805">
        <v>1</v>
      </c>
      <c r="P5805">
        <v>1</v>
      </c>
      <c r="Q5805">
        <v>0</v>
      </c>
      <c r="R5805">
        <v>1</v>
      </c>
      <c r="S5805">
        <v>0</v>
      </c>
      <c r="T5805">
        <v>0</v>
      </c>
      <c r="V5805">
        <f t="shared" si="91"/>
        <v>-0.24073665165315328</v>
      </c>
      <c r="W5805">
        <f>IF(V5805&gt;'Decision Analysis'!$AB$4, 1, 0)</f>
        <v>0</v>
      </c>
      <c r="X5805" s="1">
        <v>0</v>
      </c>
      <c r="Y5805">
        <v>0.72324516751023249</v>
      </c>
      <c r="Z5805">
        <v>0</v>
      </c>
    </row>
    <row r="5806" spans="2:26">
      <c r="B5806" s="1">
        <v>0</v>
      </c>
      <c r="C5806">
        <v>0.80527386758722075</v>
      </c>
      <c r="D5806" s="3" t="s">
        <v>656</v>
      </c>
      <c r="E5806" s="4">
        <v>5089</v>
      </c>
      <c r="F5806">
        <v>0</v>
      </c>
      <c r="G5806">
        <v>0</v>
      </c>
      <c r="H5806">
        <v>57</v>
      </c>
      <c r="I5806">
        <v>31</v>
      </c>
      <c r="J5806">
        <v>1</v>
      </c>
      <c r="K5806">
        <v>1</v>
      </c>
      <c r="L5806">
        <v>1</v>
      </c>
      <c r="M5806">
        <v>1</v>
      </c>
      <c r="N5806">
        <v>1</v>
      </c>
      <c r="O5806">
        <v>0</v>
      </c>
      <c r="P5806">
        <v>0</v>
      </c>
      <c r="Q5806">
        <v>0</v>
      </c>
      <c r="R5806">
        <v>0</v>
      </c>
      <c r="S5806">
        <v>1</v>
      </c>
      <c r="T5806">
        <v>0</v>
      </c>
      <c r="V5806">
        <f t="shared" si="91"/>
        <v>0.1191237254606712</v>
      </c>
      <c r="W5806">
        <f>IF(V5806&gt;'Decision Analysis'!$AB$4, 1, 0)</f>
        <v>0</v>
      </c>
      <c r="X5806" s="1">
        <v>0</v>
      </c>
      <c r="Y5806">
        <v>0.72326588850620477</v>
      </c>
      <c r="Z5806">
        <v>0</v>
      </c>
    </row>
    <row r="5807" spans="2:26">
      <c r="B5807" s="1">
        <v>0</v>
      </c>
      <c r="C5807">
        <v>0.11869682004614585</v>
      </c>
      <c r="D5807" s="3" t="s">
        <v>6887</v>
      </c>
      <c r="E5807" s="4">
        <v>11639</v>
      </c>
      <c r="F5807">
        <v>25370</v>
      </c>
      <c r="G5807">
        <v>0</v>
      </c>
      <c r="H5807">
        <v>128</v>
      </c>
      <c r="I5807">
        <v>10</v>
      </c>
      <c r="J5807">
        <v>0</v>
      </c>
      <c r="K5807">
        <v>1</v>
      </c>
      <c r="L5807">
        <v>0</v>
      </c>
      <c r="M5807">
        <v>1</v>
      </c>
      <c r="N5807">
        <v>1</v>
      </c>
      <c r="O5807">
        <v>0</v>
      </c>
      <c r="P5807">
        <v>1</v>
      </c>
      <c r="Q5807">
        <v>1</v>
      </c>
      <c r="R5807">
        <v>0</v>
      </c>
      <c r="S5807">
        <v>0</v>
      </c>
      <c r="T5807">
        <v>1</v>
      </c>
      <c r="V5807">
        <f t="shared" si="91"/>
        <v>0.30278178918016224</v>
      </c>
      <c r="W5807">
        <f>IF(V5807&gt;'Decision Analysis'!$AB$4, 1, 0)</f>
        <v>0</v>
      </c>
      <c r="X5807" s="1">
        <v>0</v>
      </c>
      <c r="Y5807">
        <v>0.72350685564964401</v>
      </c>
      <c r="Z5807">
        <v>0</v>
      </c>
    </row>
    <row r="5808" spans="2:26">
      <c r="B5808" s="1">
        <v>0</v>
      </c>
      <c r="C5808">
        <v>0.21790671544983364</v>
      </c>
      <c r="D5808" s="3" t="s">
        <v>5953</v>
      </c>
      <c r="E5808" s="4">
        <v>10796</v>
      </c>
      <c r="F5808">
        <v>30761</v>
      </c>
      <c r="G5808">
        <v>0</v>
      </c>
      <c r="H5808">
        <v>81</v>
      </c>
      <c r="I5808">
        <v>16</v>
      </c>
      <c r="J5808">
        <v>0</v>
      </c>
      <c r="K5808">
        <v>1</v>
      </c>
      <c r="L5808">
        <v>0</v>
      </c>
      <c r="M5808">
        <v>1</v>
      </c>
      <c r="N5808">
        <v>1</v>
      </c>
      <c r="O5808">
        <v>0</v>
      </c>
      <c r="P5808">
        <v>0</v>
      </c>
      <c r="Q5808">
        <v>0</v>
      </c>
      <c r="R5808">
        <v>1</v>
      </c>
      <c r="S5808">
        <v>0</v>
      </c>
      <c r="T5808">
        <v>0</v>
      </c>
      <c r="V5808">
        <f t="shared" si="91"/>
        <v>0.1854956504753629</v>
      </c>
      <c r="W5808">
        <f>IF(V5808&gt;'Decision Analysis'!$AB$4, 1, 0)</f>
        <v>0</v>
      </c>
      <c r="X5808" s="1">
        <v>0</v>
      </c>
      <c r="Y5808">
        <v>0.72358381176534281</v>
      </c>
      <c r="Z5808">
        <v>0</v>
      </c>
    </row>
    <row r="5809" spans="2:26">
      <c r="B5809" s="1">
        <v>0</v>
      </c>
      <c r="C5809">
        <v>0.57841817083694891</v>
      </c>
      <c r="D5809" s="3" t="s">
        <v>2678</v>
      </c>
      <c r="E5809" s="4">
        <v>20396</v>
      </c>
      <c r="F5809">
        <v>92850</v>
      </c>
      <c r="G5809">
        <v>0</v>
      </c>
      <c r="H5809">
        <v>150</v>
      </c>
      <c r="I5809">
        <v>3</v>
      </c>
      <c r="J5809">
        <v>1</v>
      </c>
      <c r="K5809">
        <v>1</v>
      </c>
      <c r="L5809">
        <v>0</v>
      </c>
      <c r="M5809">
        <v>1</v>
      </c>
      <c r="N5809">
        <v>0</v>
      </c>
      <c r="O5809">
        <v>1</v>
      </c>
      <c r="P5809">
        <v>0</v>
      </c>
      <c r="Q5809">
        <v>0</v>
      </c>
      <c r="R5809">
        <v>0</v>
      </c>
      <c r="S5809">
        <v>0</v>
      </c>
      <c r="T5809">
        <v>0</v>
      </c>
      <c r="V5809">
        <f t="shared" si="91"/>
        <v>3.5312693173796088E-2</v>
      </c>
      <c r="W5809">
        <f>IF(V5809&gt;'Decision Analysis'!$AB$4, 1, 0)</f>
        <v>0</v>
      </c>
      <c r="X5809" s="1">
        <v>0</v>
      </c>
      <c r="Y5809">
        <v>0.72380434895111445</v>
      </c>
      <c r="Z5809">
        <v>0</v>
      </c>
    </row>
    <row r="5810" spans="2:26">
      <c r="B5810" s="1">
        <v>1</v>
      </c>
      <c r="C5810">
        <v>0.34735035912476031</v>
      </c>
      <c r="D5810" s="3" t="s">
        <v>4769</v>
      </c>
      <c r="E5810" s="4">
        <v>2650</v>
      </c>
      <c r="F5810">
        <v>0</v>
      </c>
      <c r="G5810">
        <v>0</v>
      </c>
      <c r="H5810">
        <v>107</v>
      </c>
      <c r="I5810">
        <v>3</v>
      </c>
      <c r="J5810">
        <v>1</v>
      </c>
      <c r="K5810">
        <v>0</v>
      </c>
      <c r="L5810">
        <v>0</v>
      </c>
      <c r="M5810">
        <v>1</v>
      </c>
      <c r="N5810">
        <v>1</v>
      </c>
      <c r="O5810">
        <v>0</v>
      </c>
      <c r="P5810">
        <v>0</v>
      </c>
      <c r="Q5810">
        <v>0</v>
      </c>
      <c r="R5810">
        <v>1</v>
      </c>
      <c r="S5810">
        <v>1</v>
      </c>
      <c r="T5810">
        <v>0</v>
      </c>
      <c r="V5810">
        <f t="shared" si="91"/>
        <v>0.60800209955370166</v>
      </c>
      <c r="W5810">
        <f>IF(V5810&gt;'Decision Analysis'!$AB$4, 1, 0)</f>
        <v>1</v>
      </c>
      <c r="X5810" s="1">
        <v>1</v>
      </c>
      <c r="Y5810">
        <v>0.72381984522744069</v>
      </c>
      <c r="Z5810">
        <v>0</v>
      </c>
    </row>
    <row r="5811" spans="2:26">
      <c r="B5811" s="1">
        <v>1</v>
      </c>
      <c r="C5811">
        <v>0.58051329598785995</v>
      </c>
      <c r="D5811" s="3" t="s">
        <v>2655</v>
      </c>
      <c r="E5811" s="4">
        <v>4548</v>
      </c>
      <c r="F5811">
        <v>0</v>
      </c>
      <c r="G5811">
        <v>0</v>
      </c>
      <c r="H5811">
        <v>178</v>
      </c>
      <c r="I5811">
        <v>5</v>
      </c>
      <c r="J5811">
        <v>0</v>
      </c>
      <c r="K5811">
        <v>0</v>
      </c>
      <c r="L5811">
        <v>0</v>
      </c>
      <c r="M5811">
        <v>1</v>
      </c>
      <c r="N5811">
        <v>0</v>
      </c>
      <c r="O5811">
        <v>0</v>
      </c>
      <c r="P5811">
        <v>1</v>
      </c>
      <c r="Q5811">
        <v>1</v>
      </c>
      <c r="R5811">
        <v>0</v>
      </c>
      <c r="S5811">
        <v>1</v>
      </c>
      <c r="T5811">
        <v>0</v>
      </c>
      <c r="V5811">
        <f t="shared" si="91"/>
        <v>0.64751309321559414</v>
      </c>
      <c r="W5811">
        <f>IF(V5811&gt;'Decision Analysis'!$AB$4, 1, 0)</f>
        <v>1</v>
      </c>
      <c r="X5811" s="1">
        <v>1</v>
      </c>
      <c r="Y5811">
        <v>0.72422323642495234</v>
      </c>
      <c r="Z5811">
        <v>0</v>
      </c>
    </row>
    <row r="5812" spans="2:26">
      <c r="B5812" s="1">
        <v>0</v>
      </c>
      <c r="C5812">
        <v>0.76074761699919946</v>
      </c>
      <c r="D5812" s="3" t="s">
        <v>1065</v>
      </c>
      <c r="E5812" s="4">
        <v>43290</v>
      </c>
      <c r="F5812">
        <v>23203</v>
      </c>
      <c r="G5812">
        <v>1</v>
      </c>
      <c r="H5812">
        <v>156</v>
      </c>
      <c r="I5812">
        <v>21</v>
      </c>
      <c r="J5812">
        <v>0</v>
      </c>
      <c r="K5812">
        <v>1</v>
      </c>
      <c r="L5812">
        <v>0</v>
      </c>
      <c r="M5812">
        <v>1</v>
      </c>
      <c r="N5812">
        <v>0</v>
      </c>
      <c r="O5812">
        <v>0</v>
      </c>
      <c r="P5812">
        <v>0</v>
      </c>
      <c r="Q5812">
        <v>0</v>
      </c>
      <c r="R5812">
        <v>0</v>
      </c>
      <c r="S5812">
        <v>0</v>
      </c>
      <c r="T5812">
        <v>1</v>
      </c>
      <c r="V5812">
        <f t="shared" si="91"/>
        <v>-0.187902376265943</v>
      </c>
      <c r="W5812">
        <f>IF(V5812&gt;'Decision Analysis'!$AB$4, 1, 0)</f>
        <v>0</v>
      </c>
      <c r="X5812" s="1">
        <v>0</v>
      </c>
      <c r="Y5812">
        <v>0.72425675053347682</v>
      </c>
      <c r="Z5812">
        <v>0</v>
      </c>
    </row>
    <row r="5813" spans="2:26">
      <c r="B5813" s="1">
        <v>1</v>
      </c>
      <c r="C5813">
        <v>0.78111161234840365</v>
      </c>
      <c r="D5813" s="3" t="s">
        <v>875</v>
      </c>
      <c r="E5813" s="4">
        <v>2532</v>
      </c>
      <c r="F5813">
        <v>31993</v>
      </c>
      <c r="G5813">
        <v>1</v>
      </c>
      <c r="H5813">
        <v>98</v>
      </c>
      <c r="I5813">
        <v>14</v>
      </c>
      <c r="J5813">
        <v>0</v>
      </c>
      <c r="K5813">
        <v>1</v>
      </c>
      <c r="L5813">
        <v>0</v>
      </c>
      <c r="M5813">
        <v>0</v>
      </c>
      <c r="N5813">
        <v>1</v>
      </c>
      <c r="O5813">
        <v>0</v>
      </c>
      <c r="P5813">
        <v>0</v>
      </c>
      <c r="Q5813">
        <v>0</v>
      </c>
      <c r="R5813">
        <v>0</v>
      </c>
      <c r="S5813">
        <v>0</v>
      </c>
      <c r="T5813">
        <v>0</v>
      </c>
      <c r="V5813">
        <f t="shared" si="91"/>
        <v>0.1925837808807225</v>
      </c>
      <c r="W5813">
        <f>IF(V5813&gt;'Decision Analysis'!$AB$4, 1, 0)</f>
        <v>0</v>
      </c>
      <c r="X5813" s="1">
        <v>1</v>
      </c>
      <c r="Y5813">
        <v>0.72444979461117176</v>
      </c>
      <c r="Z5813">
        <v>0</v>
      </c>
    </row>
    <row r="5814" spans="2:26">
      <c r="B5814" s="1">
        <v>0</v>
      </c>
      <c r="C5814">
        <v>0.21368271494921423</v>
      </c>
      <c r="D5814" s="3" t="s">
        <v>5995</v>
      </c>
      <c r="E5814" s="4">
        <v>2606</v>
      </c>
      <c r="F5814">
        <v>27800</v>
      </c>
      <c r="G5814">
        <v>0</v>
      </c>
      <c r="H5814">
        <v>89</v>
      </c>
      <c r="I5814">
        <v>9</v>
      </c>
      <c r="J5814">
        <v>1</v>
      </c>
      <c r="K5814">
        <v>1</v>
      </c>
      <c r="L5814">
        <v>0</v>
      </c>
      <c r="M5814">
        <v>1</v>
      </c>
      <c r="N5814">
        <v>1</v>
      </c>
      <c r="O5814">
        <v>0</v>
      </c>
      <c r="P5814">
        <v>0</v>
      </c>
      <c r="Q5814">
        <v>0</v>
      </c>
      <c r="R5814">
        <v>0</v>
      </c>
      <c r="S5814">
        <v>0</v>
      </c>
      <c r="T5814">
        <v>0</v>
      </c>
      <c r="V5814">
        <f t="shared" si="91"/>
        <v>0.28197391778236647</v>
      </c>
      <c r="W5814">
        <f>IF(V5814&gt;'Decision Analysis'!$AB$4, 1, 0)</f>
        <v>0</v>
      </c>
      <c r="X5814" s="1">
        <v>0</v>
      </c>
      <c r="Y5814">
        <v>0.72466239739426519</v>
      </c>
      <c r="Z5814">
        <v>0</v>
      </c>
    </row>
    <row r="5815" spans="2:26">
      <c r="B5815" s="1">
        <v>1</v>
      </c>
      <c r="C5815">
        <v>6.7651858584793223E-2</v>
      </c>
      <c r="D5815" s="3" t="s">
        <v>7357</v>
      </c>
      <c r="E5815" s="4">
        <v>17498</v>
      </c>
      <c r="F5815">
        <v>0</v>
      </c>
      <c r="G5815">
        <v>1</v>
      </c>
      <c r="H5815">
        <v>87</v>
      </c>
      <c r="I5815">
        <v>9</v>
      </c>
      <c r="J5815">
        <v>0</v>
      </c>
      <c r="K5815">
        <v>1</v>
      </c>
      <c r="L5815">
        <v>0</v>
      </c>
      <c r="M5815">
        <v>1</v>
      </c>
      <c r="N5815">
        <v>1</v>
      </c>
      <c r="O5815">
        <v>0</v>
      </c>
      <c r="P5815">
        <v>0</v>
      </c>
      <c r="Q5815">
        <v>0</v>
      </c>
      <c r="R5815">
        <v>0</v>
      </c>
      <c r="S5815">
        <v>1</v>
      </c>
      <c r="T5815">
        <v>0</v>
      </c>
      <c r="V5815">
        <f t="shared" si="91"/>
        <v>0.39953059335172475</v>
      </c>
      <c r="W5815">
        <f>IF(V5815&gt;'Decision Analysis'!$AB$4, 1, 0)</f>
        <v>1</v>
      </c>
      <c r="X5815" s="1">
        <v>1</v>
      </c>
      <c r="Y5815">
        <v>0.7246711439102288</v>
      </c>
      <c r="Z5815">
        <v>0</v>
      </c>
    </row>
    <row r="5816" spans="2:26">
      <c r="B5816" s="1">
        <v>0</v>
      </c>
      <c r="C5816">
        <v>0.636791953647878</v>
      </c>
      <c r="D5816" s="3" t="s">
        <v>2150</v>
      </c>
      <c r="E5816" s="4">
        <v>7840</v>
      </c>
      <c r="F5816">
        <v>58414</v>
      </c>
      <c r="G5816">
        <v>1</v>
      </c>
      <c r="H5816">
        <v>246</v>
      </c>
      <c r="I5816">
        <v>7</v>
      </c>
      <c r="J5816">
        <v>0</v>
      </c>
      <c r="K5816">
        <v>1</v>
      </c>
      <c r="L5816">
        <v>0</v>
      </c>
      <c r="M5816">
        <v>1</v>
      </c>
      <c r="N5816">
        <v>0</v>
      </c>
      <c r="O5816">
        <v>0</v>
      </c>
      <c r="P5816">
        <v>0</v>
      </c>
      <c r="Q5816">
        <v>0</v>
      </c>
      <c r="R5816">
        <v>0</v>
      </c>
      <c r="S5816">
        <v>0</v>
      </c>
      <c r="T5816">
        <v>0</v>
      </c>
      <c r="V5816">
        <f t="shared" si="91"/>
        <v>0.24331603088850393</v>
      </c>
      <c r="W5816">
        <f>IF(V5816&gt;'Decision Analysis'!$AB$4, 1, 0)</f>
        <v>0</v>
      </c>
      <c r="X5816" s="1">
        <v>0</v>
      </c>
      <c r="Y5816">
        <v>0.7250109611661224</v>
      </c>
      <c r="Z5816">
        <v>0</v>
      </c>
    </row>
    <row r="5817" spans="2:26">
      <c r="B5817" s="1">
        <v>0</v>
      </c>
      <c r="C5817">
        <v>0.1792933760114449</v>
      </c>
      <c r="D5817" s="3" t="s">
        <v>6343</v>
      </c>
      <c r="E5817" s="4">
        <v>4931</v>
      </c>
      <c r="F5817">
        <v>0</v>
      </c>
      <c r="G5817">
        <v>1</v>
      </c>
      <c r="H5817">
        <v>77</v>
      </c>
      <c r="I5817">
        <v>24</v>
      </c>
      <c r="J5817">
        <v>1</v>
      </c>
      <c r="K5817">
        <v>1</v>
      </c>
      <c r="L5817">
        <v>0</v>
      </c>
      <c r="M5817">
        <v>1</v>
      </c>
      <c r="N5817">
        <v>1</v>
      </c>
      <c r="O5817">
        <v>0</v>
      </c>
      <c r="P5817">
        <v>0</v>
      </c>
      <c r="Q5817">
        <v>0</v>
      </c>
      <c r="R5817">
        <v>0</v>
      </c>
      <c r="S5817">
        <v>1</v>
      </c>
      <c r="T5817">
        <v>0</v>
      </c>
      <c r="V5817">
        <f t="shared" si="91"/>
        <v>0.16423351200735914</v>
      </c>
      <c r="W5817">
        <f>IF(V5817&gt;'Decision Analysis'!$AB$4, 1, 0)</f>
        <v>0</v>
      </c>
      <c r="X5817" s="1">
        <v>0</v>
      </c>
      <c r="Y5817">
        <v>0.72505264856156548</v>
      </c>
      <c r="Z5817">
        <v>0</v>
      </c>
    </row>
    <row r="5818" spans="2:26">
      <c r="B5818" s="1">
        <v>0</v>
      </c>
      <c r="C5818">
        <v>0.64595756430456297</v>
      </c>
      <c r="D5818" s="3" t="s">
        <v>2078</v>
      </c>
      <c r="E5818" s="4">
        <v>5624</v>
      </c>
      <c r="F5818">
        <v>31504</v>
      </c>
      <c r="G5818">
        <v>0</v>
      </c>
      <c r="H5818">
        <v>101</v>
      </c>
      <c r="I5818">
        <v>8</v>
      </c>
      <c r="J5818">
        <v>0</v>
      </c>
      <c r="K5818">
        <v>0</v>
      </c>
      <c r="L5818">
        <v>0</v>
      </c>
      <c r="M5818">
        <v>0</v>
      </c>
      <c r="N5818">
        <v>1</v>
      </c>
      <c r="O5818">
        <v>0</v>
      </c>
      <c r="P5818">
        <v>1</v>
      </c>
      <c r="Q5818">
        <v>0</v>
      </c>
      <c r="R5818">
        <v>0</v>
      </c>
      <c r="S5818">
        <v>0</v>
      </c>
      <c r="T5818">
        <v>0</v>
      </c>
      <c r="V5818">
        <f t="shared" si="91"/>
        <v>0.35782391670015284</v>
      </c>
      <c r="W5818">
        <f>IF(V5818&gt;'Decision Analysis'!$AB$4, 1, 0)</f>
        <v>0</v>
      </c>
      <c r="X5818" s="1">
        <v>0</v>
      </c>
      <c r="Y5818">
        <v>0.72516380656751045</v>
      </c>
      <c r="Z5818">
        <v>0</v>
      </c>
    </row>
    <row r="5819" spans="2:26">
      <c r="B5819" s="1">
        <v>0</v>
      </c>
      <c r="C5819">
        <v>0.25852310390142869</v>
      </c>
      <c r="D5819" s="3" t="s">
        <v>5564</v>
      </c>
      <c r="E5819" s="4">
        <v>4828</v>
      </c>
      <c r="F5819">
        <v>0</v>
      </c>
      <c r="G5819">
        <v>0</v>
      </c>
      <c r="H5819">
        <v>60</v>
      </c>
      <c r="I5819">
        <v>29</v>
      </c>
      <c r="J5819">
        <v>0</v>
      </c>
      <c r="K5819">
        <v>1</v>
      </c>
      <c r="L5819">
        <v>0</v>
      </c>
      <c r="M5819">
        <v>0</v>
      </c>
      <c r="N5819">
        <v>1</v>
      </c>
      <c r="O5819">
        <v>0</v>
      </c>
      <c r="P5819">
        <v>0</v>
      </c>
      <c r="Q5819">
        <v>0</v>
      </c>
      <c r="R5819">
        <v>0</v>
      </c>
      <c r="S5819">
        <v>1</v>
      </c>
      <c r="T5819">
        <v>0</v>
      </c>
      <c r="V5819">
        <f t="shared" si="91"/>
        <v>6.7178703867744494E-2</v>
      </c>
      <c r="W5819">
        <f>IF(V5819&gt;'Decision Analysis'!$AB$4, 1, 0)</f>
        <v>0</v>
      </c>
      <c r="X5819" s="1">
        <v>0</v>
      </c>
      <c r="Y5819">
        <v>0.72524880139401593</v>
      </c>
      <c r="Z5819">
        <v>0</v>
      </c>
    </row>
    <row r="5820" spans="2:26">
      <c r="B5820" s="1">
        <v>0</v>
      </c>
      <c r="C5820">
        <v>7.1300970423641141E-2</v>
      </c>
      <c r="D5820" s="3" t="s">
        <v>7325</v>
      </c>
      <c r="E5820" s="4">
        <v>5620</v>
      </c>
      <c r="F5820">
        <v>0</v>
      </c>
      <c r="G5820">
        <v>1</v>
      </c>
      <c r="H5820">
        <v>165</v>
      </c>
      <c r="I5820">
        <v>25</v>
      </c>
      <c r="J5820">
        <v>0</v>
      </c>
      <c r="K5820">
        <v>0</v>
      </c>
      <c r="L5820">
        <v>0</v>
      </c>
      <c r="M5820">
        <v>1</v>
      </c>
      <c r="N5820">
        <v>0</v>
      </c>
      <c r="O5820">
        <v>1</v>
      </c>
      <c r="P5820">
        <v>1</v>
      </c>
      <c r="Q5820">
        <v>0</v>
      </c>
      <c r="R5820">
        <v>1</v>
      </c>
      <c r="S5820">
        <v>1</v>
      </c>
      <c r="T5820">
        <v>0</v>
      </c>
      <c r="V5820">
        <f t="shared" si="91"/>
        <v>0.32429518265758639</v>
      </c>
      <c r="W5820">
        <f>IF(V5820&gt;'Decision Analysis'!$AB$4, 1, 0)</f>
        <v>0</v>
      </c>
      <c r="X5820" s="1">
        <v>0</v>
      </c>
      <c r="Y5820">
        <v>0.72578605391354578</v>
      </c>
      <c r="Z5820">
        <v>0</v>
      </c>
    </row>
    <row r="5821" spans="2:26">
      <c r="B5821" s="1">
        <v>1</v>
      </c>
      <c r="C5821">
        <v>0.65222757759142092</v>
      </c>
      <c r="D5821" s="3" t="s">
        <v>2026</v>
      </c>
      <c r="E5821" s="4">
        <v>3265</v>
      </c>
      <c r="F5821">
        <v>25820</v>
      </c>
      <c r="G5821">
        <v>0</v>
      </c>
      <c r="H5821">
        <v>116</v>
      </c>
      <c r="I5821">
        <v>10</v>
      </c>
      <c r="J5821">
        <v>0</v>
      </c>
      <c r="K5821">
        <v>1</v>
      </c>
      <c r="L5821">
        <v>0</v>
      </c>
      <c r="M5821">
        <v>1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V5821">
        <f t="shared" si="91"/>
        <v>0.34859773115060672</v>
      </c>
      <c r="W5821">
        <f>IF(V5821&gt;'Decision Analysis'!$AB$4, 1, 0)</f>
        <v>0</v>
      </c>
      <c r="X5821" s="1">
        <v>1</v>
      </c>
      <c r="Y5821">
        <v>0.72579186769472059</v>
      </c>
      <c r="Z5821">
        <v>0</v>
      </c>
    </row>
    <row r="5822" spans="2:26">
      <c r="B5822" s="1">
        <v>0</v>
      </c>
      <c r="C5822">
        <v>0.23059180017122616</v>
      </c>
      <c r="D5822" s="3" t="s">
        <v>5850</v>
      </c>
      <c r="E5822" s="4">
        <v>9095</v>
      </c>
      <c r="F5822">
        <v>37937</v>
      </c>
      <c r="G5822">
        <v>1</v>
      </c>
      <c r="H5822">
        <v>120</v>
      </c>
      <c r="I5822">
        <v>11</v>
      </c>
      <c r="J5822">
        <v>0</v>
      </c>
      <c r="K5822">
        <v>1</v>
      </c>
      <c r="L5822">
        <v>0</v>
      </c>
      <c r="M5822">
        <v>0</v>
      </c>
      <c r="N5822">
        <v>1</v>
      </c>
      <c r="O5822">
        <v>0</v>
      </c>
      <c r="P5822">
        <v>1</v>
      </c>
      <c r="Q5822">
        <v>0</v>
      </c>
      <c r="R5822">
        <v>0</v>
      </c>
      <c r="S5822">
        <v>0</v>
      </c>
      <c r="T5822">
        <v>0</v>
      </c>
      <c r="V5822">
        <f t="shared" si="91"/>
        <v>0.14931782739275742</v>
      </c>
      <c r="W5822">
        <f>IF(V5822&gt;'Decision Analysis'!$AB$4, 1, 0)</f>
        <v>0</v>
      </c>
      <c r="X5822" s="1">
        <v>0</v>
      </c>
      <c r="Y5822">
        <v>0.72591681625969562</v>
      </c>
      <c r="Z5822">
        <v>0</v>
      </c>
    </row>
    <row r="5823" spans="2:26">
      <c r="B5823" s="1">
        <v>0</v>
      </c>
      <c r="C5823">
        <v>0.83198144651576011</v>
      </c>
      <c r="D5823" s="3" t="s">
        <v>412</v>
      </c>
      <c r="E5823" s="4">
        <v>4884</v>
      </c>
      <c r="F5823">
        <v>19096</v>
      </c>
      <c r="G5823">
        <v>0</v>
      </c>
      <c r="H5823">
        <v>64</v>
      </c>
      <c r="I5823">
        <v>17</v>
      </c>
      <c r="J5823">
        <v>1</v>
      </c>
      <c r="K5823">
        <v>0</v>
      </c>
      <c r="L5823">
        <v>0</v>
      </c>
      <c r="M5823">
        <v>1</v>
      </c>
      <c r="N5823">
        <v>1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1</v>
      </c>
      <c r="V5823">
        <f t="shared" si="91"/>
        <v>0.28879718123754589</v>
      </c>
      <c r="W5823">
        <f>IF(V5823&gt;'Decision Analysis'!$AB$4, 1, 0)</f>
        <v>0</v>
      </c>
      <c r="X5823" s="1">
        <v>0</v>
      </c>
      <c r="Y5823">
        <v>0.72595232619249839</v>
      </c>
      <c r="Z5823">
        <v>0</v>
      </c>
    </row>
    <row r="5824" spans="2:26">
      <c r="B5824" s="1">
        <v>0</v>
      </c>
      <c r="C5824">
        <v>0.47968734497189863</v>
      </c>
      <c r="D5824" s="3" t="s">
        <v>3567</v>
      </c>
      <c r="E5824" s="4">
        <v>4316</v>
      </c>
      <c r="F5824">
        <v>41252</v>
      </c>
      <c r="G5824">
        <v>0</v>
      </c>
      <c r="H5824">
        <v>109</v>
      </c>
      <c r="I5824">
        <v>25</v>
      </c>
      <c r="J5824">
        <v>0</v>
      </c>
      <c r="K5824">
        <v>1</v>
      </c>
      <c r="L5824">
        <v>0</v>
      </c>
      <c r="M5824">
        <v>1</v>
      </c>
      <c r="N5824">
        <v>1</v>
      </c>
      <c r="O5824">
        <v>0</v>
      </c>
      <c r="P5824">
        <v>1</v>
      </c>
      <c r="Q5824">
        <v>0</v>
      </c>
      <c r="R5824">
        <v>0</v>
      </c>
      <c r="S5824">
        <v>0</v>
      </c>
      <c r="T5824">
        <v>0</v>
      </c>
      <c r="V5824">
        <f t="shared" si="91"/>
        <v>6.9351794137101186E-2</v>
      </c>
      <c r="W5824">
        <f>IF(V5824&gt;'Decision Analysis'!$AB$4, 1, 0)</f>
        <v>0</v>
      </c>
      <c r="X5824" s="1">
        <v>0</v>
      </c>
      <c r="Y5824">
        <v>0.72606937807335958</v>
      </c>
      <c r="Z5824">
        <v>0</v>
      </c>
    </row>
    <row r="5825" spans="2:26">
      <c r="B5825" s="1">
        <v>0</v>
      </c>
      <c r="C5825">
        <v>0.87538599775889236</v>
      </c>
      <c r="D5825" s="3" t="s">
        <v>6</v>
      </c>
      <c r="E5825" s="4">
        <v>11955</v>
      </c>
      <c r="F5825">
        <v>71587</v>
      </c>
      <c r="G5825">
        <v>0</v>
      </c>
      <c r="H5825">
        <v>145</v>
      </c>
      <c r="I5825">
        <v>1</v>
      </c>
      <c r="J5825">
        <v>0</v>
      </c>
      <c r="K5825">
        <v>1</v>
      </c>
      <c r="L5825">
        <v>0</v>
      </c>
      <c r="M5825">
        <v>1</v>
      </c>
      <c r="N5825">
        <v>0</v>
      </c>
      <c r="O5825">
        <v>0</v>
      </c>
      <c r="P5825">
        <v>1</v>
      </c>
      <c r="Q5825">
        <v>0</v>
      </c>
      <c r="R5825">
        <v>0</v>
      </c>
      <c r="S5825">
        <v>0</v>
      </c>
      <c r="T5825">
        <v>0</v>
      </c>
      <c r="V5825">
        <f t="shared" si="91"/>
        <v>0.28175569450751303</v>
      </c>
      <c r="W5825">
        <f>IF(V5825&gt;'Decision Analysis'!$AB$4, 1, 0)</f>
        <v>0</v>
      </c>
      <c r="X5825" s="1">
        <v>0</v>
      </c>
      <c r="Y5825">
        <v>0.72666223148194242</v>
      </c>
      <c r="Z5825">
        <v>0</v>
      </c>
    </row>
    <row r="5826" spans="2:26">
      <c r="B5826" s="1">
        <v>0</v>
      </c>
      <c r="C5826">
        <v>0.25548404234251193</v>
      </c>
      <c r="D5826" s="3" t="s">
        <v>5591</v>
      </c>
      <c r="E5826" s="4">
        <v>4997</v>
      </c>
      <c r="F5826">
        <v>71600</v>
      </c>
      <c r="G5826">
        <v>1</v>
      </c>
      <c r="H5826">
        <v>59</v>
      </c>
      <c r="I5826">
        <v>17</v>
      </c>
      <c r="J5826">
        <v>0</v>
      </c>
      <c r="K5826">
        <v>1</v>
      </c>
      <c r="L5826">
        <v>0</v>
      </c>
      <c r="M5826">
        <v>1</v>
      </c>
      <c r="N5826">
        <v>1</v>
      </c>
      <c r="O5826">
        <v>0</v>
      </c>
      <c r="P5826">
        <v>1</v>
      </c>
      <c r="Q5826">
        <v>0</v>
      </c>
      <c r="R5826">
        <v>1</v>
      </c>
      <c r="S5826">
        <v>0</v>
      </c>
      <c r="T5826">
        <v>0</v>
      </c>
      <c r="V5826">
        <f t="shared" ref="V5826:V5889" si="92">$AC$46+E5826*$AC$47+F5826*$AC$48+G5826*$AC$49+H5826*$AC$50+I5826*$AC$51+J5826*$AC$52+K5826*$AC$53+L5826*$AC$54+M5826*$AC$55+N5826*$AC$56+O5826*$AC$57+P5826*$AC$58+Q5826*$AC$59+R5826*$AC$60+S5826*$AC$61+T5826*$AC$62</f>
        <v>0.13444914529786681</v>
      </c>
      <c r="W5826">
        <f>IF(V5826&gt;'Decision Analysis'!$AB$4, 1, 0)</f>
        <v>0</v>
      </c>
      <c r="X5826" s="1">
        <v>0</v>
      </c>
      <c r="Y5826">
        <v>0.72680741535816684</v>
      </c>
      <c r="Z5826">
        <v>0</v>
      </c>
    </row>
    <row r="5827" spans="2:26">
      <c r="B5827" s="1">
        <v>0</v>
      </c>
      <c r="C5827">
        <v>0.18147993375616145</v>
      </c>
      <c r="D5827" s="3" t="s">
        <v>6323</v>
      </c>
      <c r="E5827" s="4">
        <v>7507</v>
      </c>
      <c r="F5827">
        <v>0</v>
      </c>
      <c r="G5827">
        <v>1</v>
      </c>
      <c r="H5827">
        <v>95</v>
      </c>
      <c r="I5827">
        <v>16</v>
      </c>
      <c r="J5827">
        <v>1</v>
      </c>
      <c r="K5827">
        <v>1</v>
      </c>
      <c r="L5827">
        <v>0</v>
      </c>
      <c r="M5827">
        <v>1</v>
      </c>
      <c r="N5827">
        <v>1</v>
      </c>
      <c r="O5827">
        <v>0</v>
      </c>
      <c r="P5827">
        <v>1</v>
      </c>
      <c r="Q5827">
        <v>0</v>
      </c>
      <c r="R5827">
        <v>0</v>
      </c>
      <c r="S5827">
        <v>1</v>
      </c>
      <c r="T5827">
        <v>0</v>
      </c>
      <c r="V5827">
        <f t="shared" si="92"/>
        <v>0.25560572914573781</v>
      </c>
      <c r="W5827">
        <f>IF(V5827&gt;'Decision Analysis'!$AB$4, 1, 0)</f>
        <v>0</v>
      </c>
      <c r="X5827" s="1">
        <v>0</v>
      </c>
      <c r="Y5827">
        <v>0.72686028234980082</v>
      </c>
      <c r="Z5827">
        <v>0</v>
      </c>
    </row>
    <row r="5828" spans="2:26">
      <c r="B5828" s="1">
        <v>1</v>
      </c>
      <c r="C5828">
        <v>0.34264354330610647</v>
      </c>
      <c r="D5828" s="3" t="s">
        <v>4813</v>
      </c>
      <c r="E5828" s="4">
        <v>4162</v>
      </c>
      <c r="F5828">
        <v>0</v>
      </c>
      <c r="G5828">
        <v>1</v>
      </c>
      <c r="H5828">
        <v>73</v>
      </c>
      <c r="I5828">
        <v>26</v>
      </c>
      <c r="J5828">
        <v>1</v>
      </c>
      <c r="K5828">
        <v>1</v>
      </c>
      <c r="L5828">
        <v>1</v>
      </c>
      <c r="M5828">
        <v>1</v>
      </c>
      <c r="N5828">
        <v>1</v>
      </c>
      <c r="O5828">
        <v>0</v>
      </c>
      <c r="P5828">
        <v>0</v>
      </c>
      <c r="Q5828">
        <v>0</v>
      </c>
      <c r="R5828">
        <v>1</v>
      </c>
      <c r="S5828">
        <v>1</v>
      </c>
      <c r="T5828">
        <v>0</v>
      </c>
      <c r="V5828">
        <f t="shared" si="92"/>
        <v>0.20351066166660156</v>
      </c>
      <c r="W5828">
        <f>IF(V5828&gt;'Decision Analysis'!$AB$4, 1, 0)</f>
        <v>0</v>
      </c>
      <c r="X5828" s="1">
        <v>1</v>
      </c>
      <c r="Y5828">
        <v>0.72686360996536148</v>
      </c>
      <c r="Z5828">
        <v>0</v>
      </c>
    </row>
    <row r="5829" spans="2:26">
      <c r="B5829" s="1">
        <v>0</v>
      </c>
      <c r="C5829">
        <v>0.471583449035689</v>
      </c>
      <c r="D5829" s="3" t="s">
        <v>3644</v>
      </c>
      <c r="E5829" s="4">
        <v>7466</v>
      </c>
      <c r="F5829">
        <v>0</v>
      </c>
      <c r="G5829">
        <v>1</v>
      </c>
      <c r="H5829">
        <v>153</v>
      </c>
      <c r="I5829">
        <v>4</v>
      </c>
      <c r="J5829">
        <v>1</v>
      </c>
      <c r="K5829">
        <v>1</v>
      </c>
      <c r="L5829">
        <v>0</v>
      </c>
      <c r="M5829">
        <v>0</v>
      </c>
      <c r="N5829">
        <v>1</v>
      </c>
      <c r="O5829">
        <v>0</v>
      </c>
      <c r="P5829">
        <v>0</v>
      </c>
      <c r="Q5829">
        <v>0</v>
      </c>
      <c r="R5829">
        <v>1</v>
      </c>
      <c r="S5829">
        <v>1</v>
      </c>
      <c r="T5829">
        <v>0</v>
      </c>
      <c r="V5829">
        <f t="shared" si="92"/>
        <v>0.30520475955769438</v>
      </c>
      <c r="W5829">
        <f>IF(V5829&gt;'Decision Analysis'!$AB$4, 1, 0)</f>
        <v>0</v>
      </c>
      <c r="X5829" s="1">
        <v>0</v>
      </c>
      <c r="Y5829">
        <v>0.72700433839438683</v>
      </c>
      <c r="Z5829">
        <v>0</v>
      </c>
    </row>
    <row r="5830" spans="2:26">
      <c r="B5830" s="1">
        <v>0</v>
      </c>
      <c r="C5830">
        <v>0.29794396008269114</v>
      </c>
      <c r="D5830" s="3" t="s">
        <v>5253</v>
      </c>
      <c r="E5830" s="4">
        <v>5206</v>
      </c>
      <c r="F5830">
        <v>0</v>
      </c>
      <c r="G5830">
        <v>0</v>
      </c>
      <c r="H5830">
        <v>66</v>
      </c>
      <c r="I5830">
        <v>18</v>
      </c>
      <c r="J5830">
        <v>0</v>
      </c>
      <c r="K5830">
        <v>1</v>
      </c>
      <c r="L5830">
        <v>0</v>
      </c>
      <c r="M5830">
        <v>1</v>
      </c>
      <c r="N5830">
        <v>1</v>
      </c>
      <c r="O5830">
        <v>0</v>
      </c>
      <c r="P5830">
        <v>1</v>
      </c>
      <c r="Q5830">
        <v>0</v>
      </c>
      <c r="R5830">
        <v>0</v>
      </c>
      <c r="S5830">
        <v>1</v>
      </c>
      <c r="T5830">
        <v>0</v>
      </c>
      <c r="V5830">
        <f t="shared" si="92"/>
        <v>0.35299998746077399</v>
      </c>
      <c r="W5830">
        <f>IF(V5830&gt;'Decision Analysis'!$AB$4, 1, 0)</f>
        <v>0</v>
      </c>
      <c r="X5830" s="1">
        <v>0</v>
      </c>
      <c r="Y5830">
        <v>0.72716544788664461</v>
      </c>
      <c r="Z5830">
        <v>0</v>
      </c>
    </row>
    <row r="5831" spans="2:26">
      <c r="B5831" s="1">
        <v>0</v>
      </c>
      <c r="C5831">
        <v>0.14763271722366694</v>
      </c>
      <c r="D5831" s="3" t="s">
        <v>6614</v>
      </c>
      <c r="E5831" s="4">
        <v>8066</v>
      </c>
      <c r="F5831">
        <v>17950</v>
      </c>
      <c r="G5831">
        <v>0</v>
      </c>
      <c r="H5831">
        <v>89</v>
      </c>
      <c r="I5831">
        <v>16</v>
      </c>
      <c r="J5831">
        <v>1</v>
      </c>
      <c r="K5831">
        <v>1</v>
      </c>
      <c r="L5831">
        <v>0</v>
      </c>
      <c r="M5831">
        <v>1</v>
      </c>
      <c r="N5831">
        <v>1</v>
      </c>
      <c r="O5831">
        <v>0</v>
      </c>
      <c r="P5831">
        <v>1</v>
      </c>
      <c r="Q5831">
        <v>0</v>
      </c>
      <c r="R5831">
        <v>1</v>
      </c>
      <c r="S5831">
        <v>0</v>
      </c>
      <c r="T5831">
        <v>1</v>
      </c>
      <c r="V5831">
        <f t="shared" si="92"/>
        <v>0.12898004031770552</v>
      </c>
      <c r="W5831">
        <f>IF(V5831&gt;'Decision Analysis'!$AB$4, 1, 0)</f>
        <v>0</v>
      </c>
      <c r="X5831" s="1">
        <v>0</v>
      </c>
      <c r="Y5831">
        <v>0.72719105553216812</v>
      </c>
      <c r="Z5831">
        <v>0</v>
      </c>
    </row>
    <row r="5832" spans="2:26">
      <c r="B5832" s="1">
        <v>0</v>
      </c>
      <c r="C5832">
        <v>0.57445270594882436</v>
      </c>
      <c r="D5832" s="3" t="s">
        <v>2718</v>
      </c>
      <c r="E5832" s="4">
        <v>29233</v>
      </c>
      <c r="F5832">
        <v>28613</v>
      </c>
      <c r="G5832">
        <v>1</v>
      </c>
      <c r="H5832">
        <v>140</v>
      </c>
      <c r="I5832">
        <v>17</v>
      </c>
      <c r="J5832">
        <v>0</v>
      </c>
      <c r="K5832">
        <v>0</v>
      </c>
      <c r="L5832">
        <v>0</v>
      </c>
      <c r="M5832">
        <v>1</v>
      </c>
      <c r="N5832">
        <v>0</v>
      </c>
      <c r="O5832">
        <v>1</v>
      </c>
      <c r="P5832">
        <v>0</v>
      </c>
      <c r="Q5832">
        <v>0</v>
      </c>
      <c r="R5832">
        <v>1</v>
      </c>
      <c r="S5832">
        <v>0</v>
      </c>
      <c r="T5832">
        <v>1</v>
      </c>
      <c r="V5832">
        <f t="shared" si="92"/>
        <v>0.12819543718256871</v>
      </c>
      <c r="W5832">
        <f>IF(V5832&gt;'Decision Analysis'!$AB$4, 1, 0)</f>
        <v>0</v>
      </c>
      <c r="X5832" s="1">
        <v>0</v>
      </c>
      <c r="Y5832">
        <v>0.72742585638883794</v>
      </c>
      <c r="Z5832">
        <v>0</v>
      </c>
    </row>
    <row r="5833" spans="2:26">
      <c r="B5833" s="1">
        <v>0</v>
      </c>
      <c r="C5833">
        <v>2.9081572792065132E-2</v>
      </c>
      <c r="D5833" s="3" t="s">
        <v>7697</v>
      </c>
      <c r="E5833" s="4">
        <v>3833</v>
      </c>
      <c r="F5833">
        <v>0</v>
      </c>
      <c r="G5833">
        <v>0</v>
      </c>
      <c r="H5833">
        <v>94</v>
      </c>
      <c r="I5833">
        <v>34</v>
      </c>
      <c r="J5833">
        <v>0</v>
      </c>
      <c r="K5833">
        <v>1</v>
      </c>
      <c r="L5833">
        <v>0</v>
      </c>
      <c r="M5833">
        <v>1</v>
      </c>
      <c r="N5833">
        <v>1</v>
      </c>
      <c r="O5833">
        <v>0</v>
      </c>
      <c r="P5833">
        <v>0</v>
      </c>
      <c r="Q5833">
        <v>0</v>
      </c>
      <c r="R5833">
        <v>1</v>
      </c>
      <c r="S5833">
        <v>1</v>
      </c>
      <c r="T5833">
        <v>0</v>
      </c>
      <c r="V5833">
        <f t="shared" si="92"/>
        <v>9.1057878165925268E-2</v>
      </c>
      <c r="W5833">
        <f>IF(V5833&gt;'Decision Analysis'!$AB$4, 1, 0)</f>
        <v>0</v>
      </c>
      <c r="X5833" s="1">
        <v>0</v>
      </c>
      <c r="Y5833">
        <v>0.72769554039821749</v>
      </c>
      <c r="Z5833">
        <v>0</v>
      </c>
    </row>
    <row r="5834" spans="2:26">
      <c r="B5834" s="1">
        <v>0</v>
      </c>
      <c r="C5834">
        <v>0.22645447972531174</v>
      </c>
      <c r="D5834" s="3" t="s">
        <v>5885</v>
      </c>
      <c r="E5834" s="4">
        <v>9166</v>
      </c>
      <c r="F5834">
        <v>53792</v>
      </c>
      <c r="G5834">
        <v>0</v>
      </c>
      <c r="H5834">
        <v>149</v>
      </c>
      <c r="I5834">
        <v>1</v>
      </c>
      <c r="J5834">
        <v>0</v>
      </c>
      <c r="K5834">
        <v>1</v>
      </c>
      <c r="L5834">
        <v>0</v>
      </c>
      <c r="M5834">
        <v>0</v>
      </c>
      <c r="N5834">
        <v>0</v>
      </c>
      <c r="O5834">
        <v>1</v>
      </c>
      <c r="P5834">
        <v>1</v>
      </c>
      <c r="Q5834">
        <v>0</v>
      </c>
      <c r="R5834">
        <v>1</v>
      </c>
      <c r="S5834">
        <v>0</v>
      </c>
      <c r="T5834">
        <v>0</v>
      </c>
      <c r="V5834">
        <f t="shared" si="92"/>
        <v>0.2388697601105641</v>
      </c>
      <c r="W5834">
        <f>IF(V5834&gt;'Decision Analysis'!$AB$4, 1, 0)</f>
        <v>0</v>
      </c>
      <c r="X5834" s="1">
        <v>0</v>
      </c>
      <c r="Y5834">
        <v>0.72773520822065663</v>
      </c>
      <c r="Z5834">
        <v>0</v>
      </c>
    </row>
    <row r="5835" spans="2:26">
      <c r="B5835" s="1">
        <v>0</v>
      </c>
      <c r="C5835">
        <v>0.76566465327779976</v>
      </c>
      <c r="D5835" s="3" t="s">
        <v>1016</v>
      </c>
      <c r="E5835" s="4">
        <v>19454</v>
      </c>
      <c r="F5835">
        <v>59853</v>
      </c>
      <c r="G5835">
        <v>0</v>
      </c>
      <c r="H5835">
        <v>142</v>
      </c>
      <c r="I5835">
        <v>18</v>
      </c>
      <c r="J5835">
        <v>0</v>
      </c>
      <c r="K5835">
        <v>1</v>
      </c>
      <c r="L5835">
        <v>0</v>
      </c>
      <c r="M5835">
        <v>1</v>
      </c>
      <c r="N5835">
        <v>0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0</v>
      </c>
      <c r="V5835">
        <f t="shared" si="92"/>
        <v>-2.5965370617020408E-2</v>
      </c>
      <c r="W5835">
        <f>IF(V5835&gt;'Decision Analysis'!$AB$4, 1, 0)</f>
        <v>0</v>
      </c>
      <c r="X5835" s="1">
        <v>0</v>
      </c>
      <c r="Y5835">
        <v>0.72780287020271772</v>
      </c>
      <c r="Z5835">
        <v>0</v>
      </c>
    </row>
    <row r="5836" spans="2:26">
      <c r="B5836" s="1">
        <v>0</v>
      </c>
      <c r="C5836">
        <v>0.80522456150745259</v>
      </c>
      <c r="D5836" s="3" t="s">
        <v>658</v>
      </c>
      <c r="E5836" s="4">
        <v>4821</v>
      </c>
      <c r="F5836">
        <v>26583</v>
      </c>
      <c r="G5836">
        <v>0</v>
      </c>
      <c r="H5836">
        <v>154</v>
      </c>
      <c r="I5836">
        <v>6</v>
      </c>
      <c r="J5836">
        <v>1</v>
      </c>
      <c r="K5836">
        <v>1</v>
      </c>
      <c r="L5836">
        <v>0</v>
      </c>
      <c r="M5836">
        <v>1</v>
      </c>
      <c r="N5836">
        <v>0</v>
      </c>
      <c r="O5836">
        <v>0</v>
      </c>
      <c r="P5836">
        <v>1</v>
      </c>
      <c r="Q5836">
        <v>0</v>
      </c>
      <c r="R5836">
        <v>0</v>
      </c>
      <c r="S5836">
        <v>0</v>
      </c>
      <c r="T5836">
        <v>0</v>
      </c>
      <c r="V5836">
        <f t="shared" si="92"/>
        <v>0.26362505101503869</v>
      </c>
      <c r="W5836">
        <f>IF(V5836&gt;'Decision Analysis'!$AB$4, 1, 0)</f>
        <v>0</v>
      </c>
      <c r="X5836" s="1">
        <v>0</v>
      </c>
      <c r="Y5836">
        <v>0.72801152604073827</v>
      </c>
      <c r="Z5836">
        <v>0</v>
      </c>
    </row>
    <row r="5837" spans="2:26">
      <c r="B5837" s="1">
        <v>0</v>
      </c>
      <c r="C5837">
        <v>0.22747875574393139</v>
      </c>
      <c r="D5837" s="3" t="s">
        <v>5875</v>
      </c>
      <c r="E5837" s="4">
        <v>4123</v>
      </c>
      <c r="F5837">
        <v>75272</v>
      </c>
      <c r="G5837">
        <v>0</v>
      </c>
      <c r="H5837">
        <v>125</v>
      </c>
      <c r="I5837">
        <v>22</v>
      </c>
      <c r="J5837">
        <v>0</v>
      </c>
      <c r="K5837">
        <v>1</v>
      </c>
      <c r="L5837">
        <v>0</v>
      </c>
      <c r="M5837">
        <v>0</v>
      </c>
      <c r="N5837">
        <v>1</v>
      </c>
      <c r="O5837">
        <v>0</v>
      </c>
      <c r="P5837">
        <v>1</v>
      </c>
      <c r="Q5837">
        <v>0</v>
      </c>
      <c r="R5837">
        <v>0</v>
      </c>
      <c r="S5837">
        <v>0</v>
      </c>
      <c r="T5837">
        <v>0</v>
      </c>
      <c r="V5837">
        <f t="shared" si="92"/>
        <v>-9.1052626532941175E-2</v>
      </c>
      <c r="W5837">
        <f>IF(V5837&gt;'Decision Analysis'!$AB$4, 1, 0)</f>
        <v>0</v>
      </c>
      <c r="X5837" s="1">
        <v>0</v>
      </c>
      <c r="Y5837">
        <v>0.72814036194614151</v>
      </c>
      <c r="Z5837">
        <v>0</v>
      </c>
    </row>
    <row r="5838" spans="2:26">
      <c r="B5838" s="1">
        <v>0</v>
      </c>
      <c r="C5838">
        <v>0.76938359987427651</v>
      </c>
      <c r="D5838" s="3" t="s">
        <v>978</v>
      </c>
      <c r="E5838" s="4">
        <v>5504</v>
      </c>
      <c r="F5838">
        <v>0</v>
      </c>
      <c r="G5838">
        <v>0</v>
      </c>
      <c r="H5838">
        <v>73</v>
      </c>
      <c r="I5838">
        <v>18</v>
      </c>
      <c r="J5838">
        <v>0</v>
      </c>
      <c r="K5838">
        <v>1</v>
      </c>
      <c r="L5838">
        <v>0</v>
      </c>
      <c r="M5838">
        <v>1</v>
      </c>
      <c r="N5838">
        <v>1</v>
      </c>
      <c r="O5838">
        <v>0</v>
      </c>
      <c r="P5838">
        <v>1</v>
      </c>
      <c r="Q5838">
        <v>0</v>
      </c>
      <c r="R5838">
        <v>0</v>
      </c>
      <c r="S5838">
        <v>1</v>
      </c>
      <c r="T5838">
        <v>0</v>
      </c>
      <c r="V5838">
        <f t="shared" si="92"/>
        <v>0.34784987652079491</v>
      </c>
      <c r="W5838">
        <f>IF(V5838&gt;'Decision Analysis'!$AB$4, 1, 0)</f>
        <v>0</v>
      </c>
      <c r="X5838" s="1">
        <v>0</v>
      </c>
      <c r="Y5838">
        <v>0.72823480969678367</v>
      </c>
      <c r="Z5838">
        <v>0</v>
      </c>
    </row>
    <row r="5839" spans="2:26">
      <c r="B5839" s="1">
        <v>0</v>
      </c>
      <c r="C5839">
        <v>0.4922243950386645</v>
      </c>
      <c r="D5839" s="3" t="s">
        <v>3429</v>
      </c>
      <c r="E5839" s="4">
        <v>5927</v>
      </c>
      <c r="F5839">
        <v>23091</v>
      </c>
      <c r="G5839">
        <v>1</v>
      </c>
      <c r="H5839">
        <v>88</v>
      </c>
      <c r="I5839">
        <v>28</v>
      </c>
      <c r="J5839">
        <v>0</v>
      </c>
      <c r="K5839">
        <v>0</v>
      </c>
      <c r="L5839">
        <v>0</v>
      </c>
      <c r="M5839">
        <v>1</v>
      </c>
      <c r="N5839">
        <v>0</v>
      </c>
      <c r="O5839">
        <v>0</v>
      </c>
      <c r="P5839">
        <v>1</v>
      </c>
      <c r="Q5839">
        <v>0</v>
      </c>
      <c r="R5839">
        <v>0</v>
      </c>
      <c r="S5839">
        <v>0</v>
      </c>
      <c r="T5839">
        <v>1</v>
      </c>
      <c r="V5839">
        <f t="shared" si="92"/>
        <v>0.1804600029554608</v>
      </c>
      <c r="W5839">
        <f>IF(V5839&gt;'Decision Analysis'!$AB$4, 1, 0)</f>
        <v>0</v>
      </c>
      <c r="X5839" s="1">
        <v>0</v>
      </c>
      <c r="Y5839">
        <v>0.7282721147538499</v>
      </c>
      <c r="Z5839">
        <v>0</v>
      </c>
    </row>
    <row r="5840" spans="2:26">
      <c r="B5840" s="1">
        <v>0</v>
      </c>
      <c r="C5840">
        <v>0.79468217063447566</v>
      </c>
      <c r="D5840" s="3" t="s">
        <v>761</v>
      </c>
      <c r="E5840" s="4">
        <v>7055</v>
      </c>
      <c r="F5840">
        <v>0</v>
      </c>
      <c r="G5840">
        <v>1</v>
      </c>
      <c r="H5840">
        <v>193</v>
      </c>
      <c r="I5840">
        <v>32</v>
      </c>
      <c r="J5840">
        <v>0</v>
      </c>
      <c r="K5840">
        <v>1</v>
      </c>
      <c r="L5840">
        <v>0</v>
      </c>
      <c r="M5840">
        <v>1</v>
      </c>
      <c r="N5840">
        <v>0</v>
      </c>
      <c r="O5840">
        <v>0</v>
      </c>
      <c r="P5840">
        <v>0</v>
      </c>
      <c r="Q5840">
        <v>0</v>
      </c>
      <c r="R5840">
        <v>1</v>
      </c>
      <c r="S5840">
        <v>1</v>
      </c>
      <c r="T5840">
        <v>0</v>
      </c>
      <c r="V5840">
        <f t="shared" si="92"/>
        <v>5.4641665779799398E-2</v>
      </c>
      <c r="W5840">
        <f>IF(V5840&gt;'Decision Analysis'!$AB$4, 1, 0)</f>
        <v>0</v>
      </c>
      <c r="X5840" s="1">
        <v>0</v>
      </c>
      <c r="Y5840">
        <v>0.72828957099853531</v>
      </c>
      <c r="Z5840">
        <v>0</v>
      </c>
    </row>
    <row r="5841" spans="2:26">
      <c r="B5841" s="1">
        <v>1</v>
      </c>
      <c r="C5841">
        <v>0.77955385101007013</v>
      </c>
      <c r="D5841" s="3" t="s">
        <v>890</v>
      </c>
      <c r="E5841" s="4">
        <v>4896</v>
      </c>
      <c r="F5841">
        <v>0</v>
      </c>
      <c r="G5841">
        <v>0</v>
      </c>
      <c r="H5841">
        <v>181</v>
      </c>
      <c r="I5841">
        <v>5</v>
      </c>
      <c r="J5841">
        <v>1</v>
      </c>
      <c r="K5841">
        <v>1</v>
      </c>
      <c r="L5841">
        <v>0</v>
      </c>
      <c r="M5841">
        <v>1</v>
      </c>
      <c r="N5841">
        <v>0</v>
      </c>
      <c r="O5841">
        <v>0</v>
      </c>
      <c r="P5841">
        <v>0</v>
      </c>
      <c r="Q5841">
        <v>0</v>
      </c>
      <c r="R5841">
        <v>1</v>
      </c>
      <c r="S5841">
        <v>1</v>
      </c>
      <c r="T5841">
        <v>0</v>
      </c>
      <c r="V5841">
        <f t="shared" si="92"/>
        <v>0.39206840090158629</v>
      </c>
      <c r="W5841">
        <f>IF(V5841&gt;'Decision Analysis'!$AB$4, 1, 0)</f>
        <v>1</v>
      </c>
      <c r="X5841" s="1">
        <v>1</v>
      </c>
      <c r="Y5841">
        <v>0.72861068217484781</v>
      </c>
      <c r="Z5841">
        <v>0</v>
      </c>
    </row>
    <row r="5842" spans="2:26">
      <c r="B5842" s="1">
        <v>0</v>
      </c>
      <c r="C5842">
        <v>0.5968373467199678</v>
      </c>
      <c r="D5842" s="3" t="s">
        <v>2480</v>
      </c>
      <c r="E5842" s="4">
        <v>4909</v>
      </c>
      <c r="F5842">
        <v>98693</v>
      </c>
      <c r="G5842">
        <v>1</v>
      </c>
      <c r="H5842">
        <v>93</v>
      </c>
      <c r="I5842">
        <v>7</v>
      </c>
      <c r="J5842">
        <v>0</v>
      </c>
      <c r="K5842">
        <v>1</v>
      </c>
      <c r="L5842">
        <v>0</v>
      </c>
      <c r="M5842">
        <v>0</v>
      </c>
      <c r="N5842">
        <v>1</v>
      </c>
      <c r="O5842">
        <v>0</v>
      </c>
      <c r="P5842">
        <v>1</v>
      </c>
      <c r="Q5842">
        <v>0</v>
      </c>
      <c r="R5842">
        <v>1</v>
      </c>
      <c r="S5842">
        <v>0</v>
      </c>
      <c r="T5842">
        <v>0</v>
      </c>
      <c r="V5842">
        <f t="shared" si="92"/>
        <v>9.7982965737012997E-2</v>
      </c>
      <c r="W5842">
        <f>IF(V5842&gt;'Decision Analysis'!$AB$4, 1, 0)</f>
        <v>0</v>
      </c>
      <c r="X5842" s="1">
        <v>0</v>
      </c>
      <c r="Y5842">
        <v>0.72872804046083617</v>
      </c>
      <c r="Z5842">
        <v>0</v>
      </c>
    </row>
    <row r="5843" spans="2:26">
      <c r="B5843" s="1">
        <v>0</v>
      </c>
      <c r="C5843">
        <v>0.55687951741594799</v>
      </c>
      <c r="D5843" s="3" t="s">
        <v>2866</v>
      </c>
      <c r="E5843" s="4">
        <v>5587</v>
      </c>
      <c r="F5843">
        <v>94161</v>
      </c>
      <c r="G5843">
        <v>0</v>
      </c>
      <c r="H5843">
        <v>115</v>
      </c>
      <c r="I5843">
        <v>0</v>
      </c>
      <c r="J5843">
        <v>1</v>
      </c>
      <c r="K5843">
        <v>1</v>
      </c>
      <c r="L5843">
        <v>0</v>
      </c>
      <c r="M5843">
        <v>1</v>
      </c>
      <c r="N5843">
        <v>1</v>
      </c>
      <c r="O5843">
        <v>0</v>
      </c>
      <c r="P5843">
        <v>1</v>
      </c>
      <c r="Q5843">
        <v>0</v>
      </c>
      <c r="R5843">
        <v>0</v>
      </c>
      <c r="S5843">
        <v>0</v>
      </c>
      <c r="T5843">
        <v>0</v>
      </c>
      <c r="V5843">
        <f t="shared" si="92"/>
        <v>0.21832590256275958</v>
      </c>
      <c r="W5843">
        <f>IF(V5843&gt;'Decision Analysis'!$AB$4, 1, 0)</f>
        <v>0</v>
      </c>
      <c r="X5843" s="1">
        <v>0</v>
      </c>
      <c r="Y5843">
        <v>0.7287807840522289</v>
      </c>
      <c r="Z5843">
        <v>0</v>
      </c>
    </row>
    <row r="5844" spans="2:26">
      <c r="B5844" s="1">
        <v>0</v>
      </c>
      <c r="C5844">
        <v>0.35992036869745719</v>
      </c>
      <c r="D5844" s="3" t="s">
        <v>4654</v>
      </c>
      <c r="E5844" s="4">
        <v>5093</v>
      </c>
      <c r="F5844">
        <v>46922</v>
      </c>
      <c r="G5844">
        <v>1</v>
      </c>
      <c r="H5844">
        <v>62</v>
      </c>
      <c r="I5844">
        <v>34</v>
      </c>
      <c r="J5844">
        <v>0</v>
      </c>
      <c r="K5844">
        <v>1</v>
      </c>
      <c r="L5844">
        <v>1</v>
      </c>
      <c r="M5844">
        <v>1</v>
      </c>
      <c r="N5844">
        <v>1</v>
      </c>
      <c r="O5844">
        <v>0</v>
      </c>
      <c r="P5844">
        <v>1</v>
      </c>
      <c r="Q5844">
        <v>0</v>
      </c>
      <c r="R5844">
        <v>0</v>
      </c>
      <c r="S5844">
        <v>0</v>
      </c>
      <c r="T5844">
        <v>0</v>
      </c>
      <c r="V5844">
        <f t="shared" si="92"/>
        <v>8.1342129995711273E-3</v>
      </c>
      <c r="W5844">
        <f>IF(V5844&gt;'Decision Analysis'!$AB$4, 1, 0)</f>
        <v>0</v>
      </c>
      <c r="X5844" s="1">
        <v>0</v>
      </c>
      <c r="Y5844">
        <v>0.72892042655913181</v>
      </c>
      <c r="Z5844">
        <v>0</v>
      </c>
    </row>
    <row r="5845" spans="2:26">
      <c r="B5845" s="1">
        <v>0</v>
      </c>
      <c r="C5845">
        <v>0.87565642636067065</v>
      </c>
      <c r="D5845" s="3" t="s">
        <v>0</v>
      </c>
      <c r="E5845" s="4">
        <v>7983</v>
      </c>
      <c r="F5845">
        <v>36014</v>
      </c>
      <c r="G5845">
        <v>0</v>
      </c>
      <c r="H5845">
        <v>107</v>
      </c>
      <c r="I5845">
        <v>4</v>
      </c>
      <c r="J5845">
        <v>0</v>
      </c>
      <c r="K5845">
        <v>1</v>
      </c>
      <c r="L5845">
        <v>0</v>
      </c>
      <c r="M5845">
        <v>1</v>
      </c>
      <c r="N5845">
        <v>1</v>
      </c>
      <c r="O5845">
        <v>0</v>
      </c>
      <c r="P5845">
        <v>1</v>
      </c>
      <c r="Q5845">
        <v>0</v>
      </c>
      <c r="R5845">
        <v>1</v>
      </c>
      <c r="S5845">
        <v>0</v>
      </c>
      <c r="T5845">
        <v>0</v>
      </c>
      <c r="V5845">
        <f t="shared" si="92"/>
        <v>0.37647995736011552</v>
      </c>
      <c r="W5845">
        <f>IF(V5845&gt;'Decision Analysis'!$AB$4, 1, 0)</f>
        <v>1</v>
      </c>
      <c r="X5845" s="1">
        <v>0</v>
      </c>
      <c r="Y5845">
        <v>0.72900180738838471</v>
      </c>
      <c r="Z5845">
        <v>0</v>
      </c>
    </row>
    <row r="5846" spans="2:26">
      <c r="B5846" s="1">
        <v>1</v>
      </c>
      <c r="C5846">
        <v>6.3314923114755617E-2</v>
      </c>
      <c r="D5846" s="3" t="s">
        <v>7400</v>
      </c>
      <c r="E5846" s="4">
        <v>3231</v>
      </c>
      <c r="F5846">
        <v>62873</v>
      </c>
      <c r="G5846">
        <v>1</v>
      </c>
      <c r="H5846">
        <v>127</v>
      </c>
      <c r="I5846">
        <v>0</v>
      </c>
      <c r="J5846">
        <v>0</v>
      </c>
      <c r="K5846">
        <v>1</v>
      </c>
      <c r="L5846">
        <v>0</v>
      </c>
      <c r="M5846">
        <v>1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0</v>
      </c>
      <c r="T5846">
        <v>0</v>
      </c>
      <c r="V5846">
        <f t="shared" si="92"/>
        <v>0.42933083409571599</v>
      </c>
      <c r="W5846">
        <f>IF(V5846&gt;'Decision Analysis'!$AB$4, 1, 0)</f>
        <v>1</v>
      </c>
      <c r="X5846" s="1">
        <v>1</v>
      </c>
      <c r="Y5846">
        <v>0.7290533919488329</v>
      </c>
      <c r="Z5846">
        <v>0</v>
      </c>
    </row>
    <row r="5847" spans="2:26">
      <c r="B5847" s="1">
        <v>1</v>
      </c>
      <c r="C5847">
        <v>0.80610364387096078</v>
      </c>
      <c r="D5847" s="3" t="s">
        <v>649</v>
      </c>
      <c r="E5847" s="4">
        <v>2726</v>
      </c>
      <c r="F5847">
        <v>39161</v>
      </c>
      <c r="G5847">
        <v>0</v>
      </c>
      <c r="H5847">
        <v>97</v>
      </c>
      <c r="I5847">
        <v>8</v>
      </c>
      <c r="J5847">
        <v>0</v>
      </c>
      <c r="K5847">
        <v>0</v>
      </c>
      <c r="L5847">
        <v>0</v>
      </c>
      <c r="M5847">
        <v>1</v>
      </c>
      <c r="N5847">
        <v>1</v>
      </c>
      <c r="O5847">
        <v>0</v>
      </c>
      <c r="P5847">
        <v>1</v>
      </c>
      <c r="Q5847">
        <v>0</v>
      </c>
      <c r="R5847">
        <v>1</v>
      </c>
      <c r="S5847">
        <v>0</v>
      </c>
      <c r="T5847">
        <v>0</v>
      </c>
      <c r="V5847">
        <f t="shared" si="92"/>
        <v>0.47459957370848099</v>
      </c>
      <c r="W5847">
        <f>IF(V5847&gt;'Decision Analysis'!$AB$4, 1, 0)</f>
        <v>1</v>
      </c>
      <c r="X5847" s="1">
        <v>1</v>
      </c>
      <c r="Y5847">
        <v>0.72931792201908208</v>
      </c>
      <c r="Z5847">
        <v>0</v>
      </c>
    </row>
    <row r="5848" spans="2:26">
      <c r="B5848" s="1">
        <v>0</v>
      </c>
      <c r="C5848">
        <v>0.52291726904125757</v>
      </c>
      <c r="D5848" s="3" t="s">
        <v>3173</v>
      </c>
      <c r="E5848" s="4">
        <v>8528</v>
      </c>
      <c r="F5848">
        <v>91099</v>
      </c>
      <c r="G5848">
        <v>0</v>
      </c>
      <c r="H5848">
        <v>117</v>
      </c>
      <c r="I5848">
        <v>14</v>
      </c>
      <c r="J5848">
        <v>0</v>
      </c>
      <c r="K5848">
        <v>1</v>
      </c>
      <c r="L5848">
        <v>0</v>
      </c>
      <c r="M5848">
        <v>1</v>
      </c>
      <c r="N5848">
        <v>1</v>
      </c>
      <c r="O5848">
        <v>0</v>
      </c>
      <c r="P5848">
        <v>0</v>
      </c>
      <c r="Q5848">
        <v>0</v>
      </c>
      <c r="R5848">
        <v>1</v>
      </c>
      <c r="S5848">
        <v>0</v>
      </c>
      <c r="T5848">
        <v>0</v>
      </c>
      <c r="V5848">
        <f t="shared" si="92"/>
        <v>7.7186588580386475E-2</v>
      </c>
      <c r="W5848">
        <f>IF(V5848&gt;'Decision Analysis'!$AB$4, 1, 0)</f>
        <v>0</v>
      </c>
      <c r="X5848" s="1">
        <v>0</v>
      </c>
      <c r="Y5848">
        <v>0.72939704578807441</v>
      </c>
      <c r="Z5848">
        <v>0</v>
      </c>
    </row>
    <row r="5849" spans="2:26">
      <c r="B5849" s="1">
        <v>1</v>
      </c>
      <c r="C5849">
        <v>0.68195155574099697</v>
      </c>
      <c r="D5849" s="3" t="s">
        <v>1757</v>
      </c>
      <c r="E5849" s="4">
        <v>2275</v>
      </c>
      <c r="F5849">
        <v>0</v>
      </c>
      <c r="G5849">
        <v>0</v>
      </c>
      <c r="H5849">
        <v>96</v>
      </c>
      <c r="I5849">
        <v>12</v>
      </c>
      <c r="J5849">
        <v>0</v>
      </c>
      <c r="K5849">
        <v>0</v>
      </c>
      <c r="L5849">
        <v>0</v>
      </c>
      <c r="M5849">
        <v>1</v>
      </c>
      <c r="N5849">
        <v>1</v>
      </c>
      <c r="O5849">
        <v>0</v>
      </c>
      <c r="P5849">
        <v>0</v>
      </c>
      <c r="Q5849">
        <v>0</v>
      </c>
      <c r="R5849">
        <v>1</v>
      </c>
      <c r="S5849">
        <v>1</v>
      </c>
      <c r="T5849">
        <v>0</v>
      </c>
      <c r="V5849">
        <f t="shared" si="92"/>
        <v>0.58108773539850445</v>
      </c>
      <c r="W5849">
        <f>IF(V5849&gt;'Decision Analysis'!$AB$4, 1, 0)</f>
        <v>1</v>
      </c>
      <c r="X5849" s="1">
        <v>1</v>
      </c>
      <c r="Y5849">
        <v>0.72947576815703685</v>
      </c>
      <c r="Z5849">
        <v>0</v>
      </c>
    </row>
    <row r="5850" spans="2:26">
      <c r="B5850" s="1">
        <v>0</v>
      </c>
      <c r="C5850">
        <v>0.36982906533862886</v>
      </c>
      <c r="D5850" s="3" t="s">
        <v>4578</v>
      </c>
      <c r="E5850" s="4">
        <v>2628</v>
      </c>
      <c r="F5850">
        <v>94962</v>
      </c>
      <c r="G5850">
        <v>0</v>
      </c>
      <c r="H5850">
        <v>89</v>
      </c>
      <c r="I5850">
        <v>10</v>
      </c>
      <c r="J5850">
        <v>0</v>
      </c>
      <c r="K5850">
        <v>0</v>
      </c>
      <c r="L5850">
        <v>0</v>
      </c>
      <c r="M5850">
        <v>1</v>
      </c>
      <c r="N5850">
        <v>1</v>
      </c>
      <c r="O5850">
        <v>0</v>
      </c>
      <c r="P5850">
        <v>1</v>
      </c>
      <c r="Q5850">
        <v>1</v>
      </c>
      <c r="R5850">
        <v>0</v>
      </c>
      <c r="S5850">
        <v>0</v>
      </c>
      <c r="T5850">
        <v>0</v>
      </c>
      <c r="V5850">
        <f t="shared" si="92"/>
        <v>0.33619268049170858</v>
      </c>
      <c r="W5850">
        <f>IF(V5850&gt;'Decision Analysis'!$AB$4, 1, 0)</f>
        <v>0</v>
      </c>
      <c r="X5850" s="1">
        <v>0</v>
      </c>
      <c r="Y5850">
        <v>0.7295900065123988</v>
      </c>
      <c r="Z5850">
        <v>0</v>
      </c>
    </row>
    <row r="5851" spans="2:26">
      <c r="B5851" s="1">
        <v>0</v>
      </c>
      <c r="C5851">
        <v>0.2855467667270204</v>
      </c>
      <c r="D5851" s="3" t="s">
        <v>5359</v>
      </c>
      <c r="E5851" s="4">
        <v>3470</v>
      </c>
      <c r="F5851">
        <v>32714</v>
      </c>
      <c r="G5851">
        <v>0</v>
      </c>
      <c r="H5851">
        <v>81</v>
      </c>
      <c r="I5851">
        <v>35</v>
      </c>
      <c r="J5851">
        <v>1</v>
      </c>
      <c r="K5851">
        <v>0</v>
      </c>
      <c r="L5851">
        <v>1</v>
      </c>
      <c r="M5851">
        <v>1</v>
      </c>
      <c r="N5851">
        <v>0</v>
      </c>
      <c r="O5851">
        <v>0</v>
      </c>
      <c r="P5851">
        <v>1</v>
      </c>
      <c r="Q5851">
        <v>0</v>
      </c>
      <c r="R5851">
        <v>1</v>
      </c>
      <c r="S5851">
        <v>0</v>
      </c>
      <c r="T5851">
        <v>0</v>
      </c>
      <c r="V5851">
        <f t="shared" si="92"/>
        <v>-4.0277485035326421E-3</v>
      </c>
      <c r="W5851">
        <f>IF(V5851&gt;'Decision Analysis'!$AB$4, 1, 0)</f>
        <v>0</v>
      </c>
      <c r="X5851" s="1">
        <v>0</v>
      </c>
      <c r="Y5851">
        <v>0.72969028201405439</v>
      </c>
      <c r="Z5851">
        <v>0</v>
      </c>
    </row>
    <row r="5852" spans="2:26">
      <c r="B5852" s="1">
        <v>1</v>
      </c>
      <c r="C5852">
        <v>0.33403160205764304</v>
      </c>
      <c r="D5852" s="3" t="s">
        <v>4913</v>
      </c>
      <c r="E5852" s="4">
        <v>3562</v>
      </c>
      <c r="F5852">
        <v>0</v>
      </c>
      <c r="G5852">
        <v>1</v>
      </c>
      <c r="H5852">
        <v>151</v>
      </c>
      <c r="I5852">
        <v>3</v>
      </c>
      <c r="J5852">
        <v>0</v>
      </c>
      <c r="K5852">
        <v>1</v>
      </c>
      <c r="L5852">
        <v>0</v>
      </c>
      <c r="M5852">
        <v>1</v>
      </c>
      <c r="N5852">
        <v>1</v>
      </c>
      <c r="O5852">
        <v>0</v>
      </c>
      <c r="P5852">
        <v>0</v>
      </c>
      <c r="Q5852">
        <v>0</v>
      </c>
      <c r="R5852">
        <v>0</v>
      </c>
      <c r="S5852">
        <v>1</v>
      </c>
      <c r="T5852">
        <v>0</v>
      </c>
      <c r="V5852">
        <f t="shared" si="92"/>
        <v>0.60559226669869637</v>
      </c>
      <c r="W5852">
        <f>IF(V5852&gt;'Decision Analysis'!$AB$4, 1, 0)</f>
        <v>1</v>
      </c>
      <c r="X5852" s="1">
        <v>1</v>
      </c>
      <c r="Y5852">
        <v>0.72976044832251985</v>
      </c>
      <c r="Z5852">
        <v>0</v>
      </c>
    </row>
    <row r="5853" spans="2:26">
      <c r="B5853" s="1">
        <v>0</v>
      </c>
      <c r="C5853">
        <v>0.58083155312614121</v>
      </c>
      <c r="D5853" s="3" t="s">
        <v>2651</v>
      </c>
      <c r="E5853" s="4">
        <v>6689</v>
      </c>
      <c r="F5853">
        <v>56980</v>
      </c>
      <c r="G5853">
        <v>1</v>
      </c>
      <c r="H5853">
        <v>64</v>
      </c>
      <c r="I5853">
        <v>33</v>
      </c>
      <c r="J5853">
        <v>0</v>
      </c>
      <c r="K5853">
        <v>1</v>
      </c>
      <c r="L5853">
        <v>0</v>
      </c>
      <c r="M5853">
        <v>1</v>
      </c>
      <c r="N5853">
        <v>0</v>
      </c>
      <c r="O5853">
        <v>0</v>
      </c>
      <c r="P5853">
        <v>1</v>
      </c>
      <c r="Q5853">
        <v>0</v>
      </c>
      <c r="R5853">
        <v>1</v>
      </c>
      <c r="S5853">
        <v>0</v>
      </c>
      <c r="T5853">
        <v>0</v>
      </c>
      <c r="V5853">
        <f t="shared" si="92"/>
        <v>-0.12579624628352881</v>
      </c>
      <c r="W5853">
        <f>IF(V5853&gt;'Decision Analysis'!$AB$4, 1, 0)</f>
        <v>0</v>
      </c>
      <c r="X5853" s="1">
        <v>0</v>
      </c>
      <c r="Y5853">
        <v>0.72994410839394852</v>
      </c>
      <c r="Z5853">
        <v>0</v>
      </c>
    </row>
    <row r="5854" spans="2:26">
      <c r="B5854" s="1">
        <v>0</v>
      </c>
      <c r="C5854">
        <v>0.67661919150344063</v>
      </c>
      <c r="D5854" s="3" t="s">
        <v>1810</v>
      </c>
      <c r="E5854" s="4">
        <v>10330</v>
      </c>
      <c r="F5854">
        <v>56480</v>
      </c>
      <c r="G5854">
        <v>1</v>
      </c>
      <c r="H5854">
        <v>125</v>
      </c>
      <c r="I5854">
        <v>13</v>
      </c>
      <c r="J5854">
        <v>0</v>
      </c>
      <c r="K5854">
        <v>1</v>
      </c>
      <c r="L5854">
        <v>0</v>
      </c>
      <c r="M5854">
        <v>1</v>
      </c>
      <c r="N5854">
        <v>0</v>
      </c>
      <c r="O5854">
        <v>0</v>
      </c>
      <c r="P5854">
        <v>1</v>
      </c>
      <c r="Q5854">
        <v>0</v>
      </c>
      <c r="R5854">
        <v>0</v>
      </c>
      <c r="S5854">
        <v>0</v>
      </c>
      <c r="T5854">
        <v>0</v>
      </c>
      <c r="V5854">
        <f t="shared" si="92"/>
        <v>0.15968668252964752</v>
      </c>
      <c r="W5854">
        <f>IF(V5854&gt;'Decision Analysis'!$AB$4, 1, 0)</f>
        <v>0</v>
      </c>
      <c r="X5854" s="1">
        <v>0</v>
      </c>
      <c r="Y5854">
        <v>0.73018954914537704</v>
      </c>
      <c r="Z5854">
        <v>0</v>
      </c>
    </row>
    <row r="5855" spans="2:26">
      <c r="B5855" s="1">
        <v>1</v>
      </c>
      <c r="C5855">
        <v>0.15326625162422017</v>
      </c>
      <c r="D5855" s="3" t="s">
        <v>6554</v>
      </c>
      <c r="E5855" s="4">
        <v>15144</v>
      </c>
      <c r="F5855">
        <v>0</v>
      </c>
      <c r="G5855">
        <v>1</v>
      </c>
      <c r="H5855">
        <v>76</v>
      </c>
      <c r="I5855">
        <v>6</v>
      </c>
      <c r="J5855">
        <v>0</v>
      </c>
      <c r="K5855">
        <v>0</v>
      </c>
      <c r="L5855">
        <v>0</v>
      </c>
      <c r="M5855">
        <v>1</v>
      </c>
      <c r="N5855">
        <v>1</v>
      </c>
      <c r="O5855">
        <v>0</v>
      </c>
      <c r="P5855">
        <v>1</v>
      </c>
      <c r="Q5855">
        <v>0</v>
      </c>
      <c r="R5855">
        <v>0</v>
      </c>
      <c r="S5855">
        <v>1</v>
      </c>
      <c r="T5855">
        <v>0</v>
      </c>
      <c r="V5855">
        <f t="shared" si="92"/>
        <v>0.58394996978427183</v>
      </c>
      <c r="W5855">
        <f>IF(V5855&gt;'Decision Analysis'!$AB$4, 1, 0)</f>
        <v>1</v>
      </c>
      <c r="X5855" s="1">
        <v>1</v>
      </c>
      <c r="Y5855">
        <v>0.73020045632971475</v>
      </c>
      <c r="Z5855">
        <v>0</v>
      </c>
    </row>
    <row r="5856" spans="2:26">
      <c r="B5856" s="1">
        <v>0</v>
      </c>
      <c r="C5856">
        <v>0.49542554723817184</v>
      </c>
      <c r="D5856" s="3" t="s">
        <v>3405</v>
      </c>
      <c r="E5856" s="4">
        <v>29875</v>
      </c>
      <c r="F5856">
        <v>52651</v>
      </c>
      <c r="G5856">
        <v>0</v>
      </c>
      <c r="H5856">
        <v>62</v>
      </c>
      <c r="I5856">
        <v>34</v>
      </c>
      <c r="J5856">
        <v>1</v>
      </c>
      <c r="K5856">
        <v>0</v>
      </c>
      <c r="L5856">
        <v>0</v>
      </c>
      <c r="M5856">
        <v>1</v>
      </c>
      <c r="N5856">
        <v>0</v>
      </c>
      <c r="O5856">
        <v>0</v>
      </c>
      <c r="P5856">
        <v>0</v>
      </c>
      <c r="Q5856">
        <v>0</v>
      </c>
      <c r="R5856">
        <v>0</v>
      </c>
      <c r="S5856">
        <v>0</v>
      </c>
      <c r="T5856">
        <v>0</v>
      </c>
      <c r="V5856">
        <f t="shared" si="92"/>
        <v>-0.33217834074583613</v>
      </c>
      <c r="W5856">
        <f>IF(V5856&gt;'Decision Analysis'!$AB$4, 1, 0)</f>
        <v>0</v>
      </c>
      <c r="X5856" s="1">
        <v>0</v>
      </c>
      <c r="Y5856">
        <v>0.73020499093933267</v>
      </c>
      <c r="Z5856">
        <v>0</v>
      </c>
    </row>
    <row r="5857" spans="2:26">
      <c r="B5857" s="1">
        <v>0</v>
      </c>
      <c r="C5857">
        <v>0.78355478811243306</v>
      </c>
      <c r="D5857" s="3" t="s">
        <v>859</v>
      </c>
      <c r="E5857" s="4">
        <v>13467</v>
      </c>
      <c r="F5857">
        <v>11432</v>
      </c>
      <c r="G5857">
        <v>0</v>
      </c>
      <c r="H5857">
        <v>129</v>
      </c>
      <c r="I5857">
        <v>11</v>
      </c>
      <c r="J5857">
        <v>0</v>
      </c>
      <c r="K5857">
        <v>1</v>
      </c>
      <c r="L5857">
        <v>0</v>
      </c>
      <c r="M5857">
        <v>1</v>
      </c>
      <c r="N5857">
        <v>1</v>
      </c>
      <c r="O5857">
        <v>0</v>
      </c>
      <c r="P5857">
        <v>1</v>
      </c>
      <c r="Q5857">
        <v>0</v>
      </c>
      <c r="R5857">
        <v>1</v>
      </c>
      <c r="S5857">
        <v>0</v>
      </c>
      <c r="T5857">
        <v>1</v>
      </c>
      <c r="V5857">
        <f t="shared" si="92"/>
        <v>0.27466918708941157</v>
      </c>
      <c r="W5857">
        <f>IF(V5857&gt;'Decision Analysis'!$AB$4, 1, 0)</f>
        <v>0</v>
      </c>
      <c r="X5857" s="1">
        <v>0</v>
      </c>
      <c r="Y5857">
        <v>0.73020765638454244</v>
      </c>
      <c r="Z5857">
        <v>0</v>
      </c>
    </row>
    <row r="5858" spans="2:26">
      <c r="B5858" s="1">
        <v>0</v>
      </c>
      <c r="C5858">
        <v>0.55232166897147972</v>
      </c>
      <c r="D5858" s="3" t="s">
        <v>2923</v>
      </c>
      <c r="E5858" s="4">
        <v>5008</v>
      </c>
      <c r="F5858">
        <v>92864</v>
      </c>
      <c r="G5858">
        <v>1</v>
      </c>
      <c r="H5858">
        <v>161</v>
      </c>
      <c r="I5858">
        <v>13</v>
      </c>
      <c r="J5858">
        <v>0</v>
      </c>
      <c r="K5858">
        <v>1</v>
      </c>
      <c r="L5858">
        <v>0</v>
      </c>
      <c r="M5858">
        <v>0</v>
      </c>
      <c r="N5858">
        <v>0</v>
      </c>
      <c r="O5858">
        <v>0</v>
      </c>
      <c r="P5858">
        <v>1</v>
      </c>
      <c r="Q5858">
        <v>0</v>
      </c>
      <c r="R5858">
        <v>1</v>
      </c>
      <c r="S5858">
        <v>0</v>
      </c>
      <c r="T5858">
        <v>0</v>
      </c>
      <c r="V5858">
        <f t="shared" si="92"/>
        <v>-2.7940073904743484E-2</v>
      </c>
      <c r="W5858">
        <f>IF(V5858&gt;'Decision Analysis'!$AB$4, 1, 0)</f>
        <v>0</v>
      </c>
      <c r="X5858" s="1">
        <v>0</v>
      </c>
      <c r="Y5858">
        <v>0.73023582563280864</v>
      </c>
      <c r="Z5858">
        <v>0</v>
      </c>
    </row>
    <row r="5859" spans="2:26">
      <c r="B5859" s="1">
        <v>0</v>
      </c>
      <c r="C5859">
        <v>0.45516959179899169</v>
      </c>
      <c r="D5859" s="3" t="s">
        <v>3795</v>
      </c>
      <c r="E5859" s="4">
        <v>7945</v>
      </c>
      <c r="F5859">
        <v>0</v>
      </c>
      <c r="G5859">
        <v>1</v>
      </c>
      <c r="H5859">
        <v>155</v>
      </c>
      <c r="I5859">
        <v>10</v>
      </c>
      <c r="J5859">
        <v>1</v>
      </c>
      <c r="K5859">
        <v>1</v>
      </c>
      <c r="L5859">
        <v>1</v>
      </c>
      <c r="M5859">
        <v>1</v>
      </c>
      <c r="N5859">
        <v>0</v>
      </c>
      <c r="O5859">
        <v>1</v>
      </c>
      <c r="P5859">
        <v>0</v>
      </c>
      <c r="Q5859">
        <v>0</v>
      </c>
      <c r="R5859">
        <v>0</v>
      </c>
      <c r="S5859">
        <v>1</v>
      </c>
      <c r="T5859">
        <v>0</v>
      </c>
      <c r="V5859">
        <f t="shared" si="92"/>
        <v>0.41839828040330074</v>
      </c>
      <c r="W5859">
        <f>IF(V5859&gt;'Decision Analysis'!$AB$4, 1, 0)</f>
        <v>1</v>
      </c>
      <c r="X5859" s="1">
        <v>0</v>
      </c>
      <c r="Y5859">
        <v>0.73034969332178579</v>
      </c>
      <c r="Z5859">
        <v>0</v>
      </c>
    </row>
    <row r="5860" spans="2:26">
      <c r="B5860" s="1">
        <v>0</v>
      </c>
      <c r="C5860">
        <v>0.5702864791128256</v>
      </c>
      <c r="D5860" s="3" t="s">
        <v>2743</v>
      </c>
      <c r="E5860" s="4">
        <v>2357</v>
      </c>
      <c r="F5860">
        <v>0</v>
      </c>
      <c r="G5860">
        <v>1</v>
      </c>
      <c r="H5860">
        <v>51</v>
      </c>
      <c r="I5860">
        <v>22</v>
      </c>
      <c r="J5860">
        <v>0</v>
      </c>
      <c r="K5860">
        <v>1</v>
      </c>
      <c r="L5860">
        <v>0</v>
      </c>
      <c r="M5860">
        <v>1</v>
      </c>
      <c r="N5860">
        <v>1</v>
      </c>
      <c r="O5860">
        <v>0</v>
      </c>
      <c r="P5860">
        <v>0</v>
      </c>
      <c r="Q5860">
        <v>0</v>
      </c>
      <c r="R5860">
        <v>0</v>
      </c>
      <c r="S5860">
        <v>1</v>
      </c>
      <c r="T5860">
        <v>0</v>
      </c>
      <c r="V5860">
        <f t="shared" si="92"/>
        <v>0.34176344146218784</v>
      </c>
      <c r="W5860">
        <f>IF(V5860&gt;'Decision Analysis'!$AB$4, 1, 0)</f>
        <v>0</v>
      </c>
      <c r="X5860" s="1">
        <v>0</v>
      </c>
      <c r="Y5860">
        <v>0.7303957528110574</v>
      </c>
      <c r="Z5860">
        <v>0</v>
      </c>
    </row>
    <row r="5861" spans="2:26">
      <c r="B5861" s="1">
        <v>0</v>
      </c>
      <c r="C5861">
        <v>5.6208254795618473E-2</v>
      </c>
      <c r="D5861" s="3" t="s">
        <v>7468</v>
      </c>
      <c r="E5861" s="4">
        <v>2305</v>
      </c>
      <c r="F5861">
        <v>0</v>
      </c>
      <c r="G5861">
        <v>1</v>
      </c>
      <c r="H5861">
        <v>61</v>
      </c>
      <c r="I5861">
        <v>33</v>
      </c>
      <c r="J5861">
        <v>0</v>
      </c>
      <c r="K5861">
        <v>1</v>
      </c>
      <c r="L5861">
        <v>0</v>
      </c>
      <c r="M5861">
        <v>0</v>
      </c>
      <c r="N5861">
        <v>1</v>
      </c>
      <c r="O5861">
        <v>0</v>
      </c>
      <c r="P5861">
        <v>1</v>
      </c>
      <c r="Q5861">
        <v>1</v>
      </c>
      <c r="R5861">
        <v>0</v>
      </c>
      <c r="S5861">
        <v>1</v>
      </c>
      <c r="T5861">
        <v>0</v>
      </c>
      <c r="V5861">
        <f t="shared" si="92"/>
        <v>4.5735500878031687E-2</v>
      </c>
      <c r="W5861">
        <f>IF(V5861&gt;'Decision Analysis'!$AB$4, 1, 0)</f>
        <v>0</v>
      </c>
      <c r="X5861" s="1">
        <v>0</v>
      </c>
      <c r="Y5861">
        <v>0.73049958782759472</v>
      </c>
      <c r="Z5861">
        <v>0</v>
      </c>
    </row>
    <row r="5862" spans="2:26">
      <c r="B5862" s="1">
        <v>0</v>
      </c>
      <c r="C5862">
        <v>5.0324470293859239E-2</v>
      </c>
      <c r="D5862" s="3" t="s">
        <v>7520</v>
      </c>
      <c r="E5862" s="4">
        <v>5925</v>
      </c>
      <c r="F5862">
        <v>78387</v>
      </c>
      <c r="G5862">
        <v>1</v>
      </c>
      <c r="H5862">
        <v>108</v>
      </c>
      <c r="I5862">
        <v>5</v>
      </c>
      <c r="J5862">
        <v>0</v>
      </c>
      <c r="K5862">
        <v>1</v>
      </c>
      <c r="L5862">
        <v>0</v>
      </c>
      <c r="M5862">
        <v>1</v>
      </c>
      <c r="N5862">
        <v>1</v>
      </c>
      <c r="O5862">
        <v>0</v>
      </c>
      <c r="P5862">
        <v>1</v>
      </c>
      <c r="Q5862">
        <v>0</v>
      </c>
      <c r="R5862">
        <v>1</v>
      </c>
      <c r="S5862">
        <v>0</v>
      </c>
      <c r="T5862">
        <v>0</v>
      </c>
      <c r="V5862">
        <f t="shared" si="92"/>
        <v>0.28745214710625194</v>
      </c>
      <c r="W5862">
        <f>IF(V5862&gt;'Decision Analysis'!$AB$4, 1, 0)</f>
        <v>0</v>
      </c>
      <c r="X5862" s="1">
        <v>0</v>
      </c>
      <c r="Y5862">
        <v>0.73057164798051666</v>
      </c>
      <c r="Z5862">
        <v>0</v>
      </c>
    </row>
    <row r="5863" spans="2:26">
      <c r="B5863" s="1">
        <v>0</v>
      </c>
      <c r="C5863">
        <v>0.26575617877103208</v>
      </c>
      <c r="D5863" s="3" t="s">
        <v>5512</v>
      </c>
      <c r="E5863" s="4">
        <v>8496</v>
      </c>
      <c r="F5863">
        <v>88895</v>
      </c>
      <c r="G5863">
        <v>0</v>
      </c>
      <c r="H5863">
        <v>152</v>
      </c>
      <c r="I5863">
        <v>0</v>
      </c>
      <c r="J5863">
        <v>0</v>
      </c>
      <c r="K5863">
        <v>1</v>
      </c>
      <c r="L5863">
        <v>0</v>
      </c>
      <c r="M5863">
        <v>1</v>
      </c>
      <c r="N5863">
        <v>1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V5863">
        <f t="shared" si="92"/>
        <v>0.31245039395239144</v>
      </c>
      <c r="W5863">
        <f>IF(V5863&gt;'Decision Analysis'!$AB$4, 1, 0)</f>
        <v>0</v>
      </c>
      <c r="X5863" s="1">
        <v>0</v>
      </c>
      <c r="Y5863">
        <v>0.73067033231755263</v>
      </c>
      <c r="Z5863">
        <v>0</v>
      </c>
    </row>
    <row r="5864" spans="2:26">
      <c r="B5864" s="1">
        <v>0</v>
      </c>
      <c r="C5864">
        <v>0.61153222788662287</v>
      </c>
      <c r="D5864" s="3" t="s">
        <v>2368</v>
      </c>
      <c r="E5864" s="4">
        <v>7198</v>
      </c>
      <c r="F5864">
        <v>10458</v>
      </c>
      <c r="G5864">
        <v>1</v>
      </c>
      <c r="H5864">
        <v>110</v>
      </c>
      <c r="I5864">
        <v>11</v>
      </c>
      <c r="J5864">
        <v>0</v>
      </c>
      <c r="K5864">
        <v>1</v>
      </c>
      <c r="L5864">
        <v>0</v>
      </c>
      <c r="M5864">
        <v>1</v>
      </c>
      <c r="N5864">
        <v>1</v>
      </c>
      <c r="O5864">
        <v>0</v>
      </c>
      <c r="P5864">
        <v>0</v>
      </c>
      <c r="Q5864">
        <v>0</v>
      </c>
      <c r="R5864">
        <v>0</v>
      </c>
      <c r="S5864">
        <v>0</v>
      </c>
      <c r="T5864">
        <v>1</v>
      </c>
      <c r="V5864">
        <f t="shared" si="92"/>
        <v>0.37789466185804738</v>
      </c>
      <c r="W5864">
        <f>IF(V5864&gt;'Decision Analysis'!$AB$4, 1, 0)</f>
        <v>1</v>
      </c>
      <c r="X5864" s="1">
        <v>0</v>
      </c>
      <c r="Y5864">
        <v>0.73076866647730054</v>
      </c>
      <c r="Z5864">
        <v>0</v>
      </c>
    </row>
    <row r="5865" spans="2:26">
      <c r="B5865" s="1">
        <v>1</v>
      </c>
      <c r="C5865">
        <v>0.63755004184206487</v>
      </c>
      <c r="D5865" s="3" t="s">
        <v>2139</v>
      </c>
      <c r="E5865" s="4">
        <v>2237</v>
      </c>
      <c r="F5865">
        <v>0</v>
      </c>
      <c r="G5865">
        <v>0</v>
      </c>
      <c r="H5865">
        <v>87</v>
      </c>
      <c r="I5865">
        <v>19</v>
      </c>
      <c r="J5865">
        <v>1</v>
      </c>
      <c r="K5865">
        <v>1</v>
      </c>
      <c r="L5865">
        <v>0</v>
      </c>
      <c r="M5865">
        <v>1</v>
      </c>
      <c r="N5865">
        <v>1</v>
      </c>
      <c r="O5865">
        <v>0</v>
      </c>
      <c r="P5865">
        <v>1</v>
      </c>
      <c r="Q5865">
        <v>0</v>
      </c>
      <c r="R5865">
        <v>0</v>
      </c>
      <c r="S5865">
        <v>1</v>
      </c>
      <c r="T5865">
        <v>0</v>
      </c>
      <c r="V5865">
        <f t="shared" si="92"/>
        <v>0.24518753714995928</v>
      </c>
      <c r="W5865">
        <f>IF(V5865&gt;'Decision Analysis'!$AB$4, 1, 0)</f>
        <v>0</v>
      </c>
      <c r="X5865" s="1">
        <v>1</v>
      </c>
      <c r="Y5865">
        <v>0.73080673894416859</v>
      </c>
      <c r="Z5865">
        <v>0</v>
      </c>
    </row>
    <row r="5866" spans="2:26">
      <c r="B5866" s="1">
        <v>1</v>
      </c>
      <c r="C5866">
        <v>0.64713777073060064</v>
      </c>
      <c r="D5866" s="3" t="s">
        <v>2068</v>
      </c>
      <c r="E5866" s="4">
        <v>2530</v>
      </c>
      <c r="F5866">
        <v>50577</v>
      </c>
      <c r="G5866">
        <v>1</v>
      </c>
      <c r="H5866">
        <v>107</v>
      </c>
      <c r="I5866">
        <v>2</v>
      </c>
      <c r="J5866">
        <v>1</v>
      </c>
      <c r="K5866">
        <v>0</v>
      </c>
      <c r="L5866">
        <v>0</v>
      </c>
      <c r="M5866">
        <v>1</v>
      </c>
      <c r="N5866">
        <v>1</v>
      </c>
      <c r="O5866">
        <v>0</v>
      </c>
      <c r="P5866">
        <v>0</v>
      </c>
      <c r="Q5866">
        <v>1</v>
      </c>
      <c r="R5866">
        <v>0</v>
      </c>
      <c r="S5866">
        <v>0</v>
      </c>
      <c r="T5866">
        <v>0</v>
      </c>
      <c r="V5866">
        <f t="shared" si="92"/>
        <v>0.48123255433773182</v>
      </c>
      <c r="W5866">
        <f>IF(V5866&gt;'Decision Analysis'!$AB$4, 1, 0)</f>
        <v>1</v>
      </c>
      <c r="X5866" s="1">
        <v>1</v>
      </c>
      <c r="Y5866">
        <v>0.73095249884340563</v>
      </c>
      <c r="Z5866">
        <v>0</v>
      </c>
    </row>
    <row r="5867" spans="2:26">
      <c r="B5867" s="1">
        <v>0</v>
      </c>
      <c r="C5867">
        <v>0.11030861507649935</v>
      </c>
      <c r="D5867" s="3" t="s">
        <v>6965</v>
      </c>
      <c r="E5867" s="4">
        <v>4413</v>
      </c>
      <c r="F5867">
        <v>0</v>
      </c>
      <c r="G5867">
        <v>1</v>
      </c>
      <c r="H5867">
        <v>63</v>
      </c>
      <c r="I5867">
        <v>19</v>
      </c>
      <c r="J5867">
        <v>1</v>
      </c>
      <c r="K5867">
        <v>1</v>
      </c>
      <c r="L5867">
        <v>0</v>
      </c>
      <c r="M5867">
        <v>1</v>
      </c>
      <c r="N5867">
        <v>1</v>
      </c>
      <c r="O5867">
        <v>0</v>
      </c>
      <c r="P5867">
        <v>0</v>
      </c>
      <c r="Q5867">
        <v>0</v>
      </c>
      <c r="R5867">
        <v>0</v>
      </c>
      <c r="S5867">
        <v>1</v>
      </c>
      <c r="T5867">
        <v>0</v>
      </c>
      <c r="V5867">
        <f t="shared" si="92"/>
        <v>0.2550937224231184</v>
      </c>
      <c r="W5867">
        <f>IF(V5867&gt;'Decision Analysis'!$AB$4, 1, 0)</f>
        <v>0</v>
      </c>
      <c r="X5867" s="1">
        <v>0</v>
      </c>
      <c r="Y5867">
        <v>0.73095973801378145</v>
      </c>
      <c r="Z5867">
        <v>0</v>
      </c>
    </row>
    <row r="5868" spans="2:26">
      <c r="B5868" s="1">
        <v>0</v>
      </c>
      <c r="C5868">
        <v>0.4385062723599869</v>
      </c>
      <c r="D5868" s="3" t="s">
        <v>3947</v>
      </c>
      <c r="E5868" s="4">
        <v>3104</v>
      </c>
      <c r="F5868">
        <v>74665</v>
      </c>
      <c r="G5868">
        <v>0</v>
      </c>
      <c r="H5868">
        <v>120</v>
      </c>
      <c r="I5868">
        <v>10</v>
      </c>
      <c r="J5868">
        <v>0</v>
      </c>
      <c r="K5868">
        <v>1</v>
      </c>
      <c r="L5868">
        <v>0</v>
      </c>
      <c r="M5868">
        <v>1</v>
      </c>
      <c r="N5868">
        <v>0</v>
      </c>
      <c r="O5868">
        <v>0</v>
      </c>
      <c r="P5868">
        <v>1</v>
      </c>
      <c r="Q5868">
        <v>0</v>
      </c>
      <c r="R5868">
        <v>0</v>
      </c>
      <c r="S5868">
        <v>0</v>
      </c>
      <c r="T5868">
        <v>0</v>
      </c>
      <c r="V5868">
        <f t="shared" si="92"/>
        <v>0.2189106846999421</v>
      </c>
      <c r="W5868">
        <f>IF(V5868&gt;'Decision Analysis'!$AB$4, 1, 0)</f>
        <v>0</v>
      </c>
      <c r="X5868" s="1">
        <v>0</v>
      </c>
      <c r="Y5868">
        <v>0.7309954248978735</v>
      </c>
      <c r="Z5868">
        <v>0</v>
      </c>
    </row>
    <row r="5869" spans="2:26">
      <c r="B5869" s="1">
        <v>0</v>
      </c>
      <c r="C5869">
        <v>5.0341158663081545E-2</v>
      </c>
      <c r="D5869" s="3" t="s">
        <v>7519</v>
      </c>
      <c r="E5869" s="4">
        <v>5207</v>
      </c>
      <c r="F5869">
        <v>21576</v>
      </c>
      <c r="G5869">
        <v>0</v>
      </c>
      <c r="H5869">
        <v>69</v>
      </c>
      <c r="I5869">
        <v>27</v>
      </c>
      <c r="J5869">
        <v>1</v>
      </c>
      <c r="K5869">
        <v>0</v>
      </c>
      <c r="L5869">
        <v>0</v>
      </c>
      <c r="M5869">
        <v>0</v>
      </c>
      <c r="N5869">
        <v>1</v>
      </c>
      <c r="O5869">
        <v>0</v>
      </c>
      <c r="P5869">
        <v>1</v>
      </c>
      <c r="Q5869">
        <v>0</v>
      </c>
      <c r="R5869">
        <v>0</v>
      </c>
      <c r="S5869">
        <v>0</v>
      </c>
      <c r="T5869">
        <v>0</v>
      </c>
      <c r="V5869">
        <f t="shared" si="92"/>
        <v>-2.388694779436009E-2</v>
      </c>
      <c r="W5869">
        <f>IF(V5869&gt;'Decision Analysis'!$AB$4, 1, 0)</f>
        <v>0</v>
      </c>
      <c r="X5869" s="1">
        <v>0</v>
      </c>
      <c r="Y5869">
        <v>0.73124070872144808</v>
      </c>
      <c r="Z5869">
        <v>0</v>
      </c>
    </row>
    <row r="5870" spans="2:26">
      <c r="B5870" s="1">
        <v>0</v>
      </c>
      <c r="C5870">
        <v>0.76853764325777896</v>
      </c>
      <c r="D5870" s="3" t="s">
        <v>986</v>
      </c>
      <c r="E5870" s="4">
        <v>16460</v>
      </c>
      <c r="F5870">
        <v>16869</v>
      </c>
      <c r="G5870">
        <v>1</v>
      </c>
      <c r="H5870">
        <v>214</v>
      </c>
      <c r="I5870">
        <v>28</v>
      </c>
      <c r="J5870">
        <v>1</v>
      </c>
      <c r="K5870">
        <v>1</v>
      </c>
      <c r="L5870">
        <v>0</v>
      </c>
      <c r="M5870">
        <v>1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1</v>
      </c>
      <c r="V5870">
        <f t="shared" si="92"/>
        <v>-0.16719204270070795</v>
      </c>
      <c r="W5870">
        <f>IF(V5870&gt;'Decision Analysis'!$AB$4, 1, 0)</f>
        <v>0</v>
      </c>
      <c r="X5870" s="1">
        <v>0</v>
      </c>
      <c r="Y5870">
        <v>0.73125592141005025</v>
      </c>
      <c r="Z5870">
        <v>0</v>
      </c>
    </row>
    <row r="5871" spans="2:26">
      <c r="B5871" s="1">
        <v>0</v>
      </c>
      <c r="C5871">
        <v>0.25568720943093637</v>
      </c>
      <c r="D5871" s="3" t="s">
        <v>5590</v>
      </c>
      <c r="E5871" s="4">
        <v>5452</v>
      </c>
      <c r="F5871">
        <v>55898</v>
      </c>
      <c r="G5871">
        <v>1</v>
      </c>
      <c r="H5871">
        <v>61</v>
      </c>
      <c r="I5871">
        <v>35</v>
      </c>
      <c r="J5871">
        <v>1</v>
      </c>
      <c r="K5871">
        <v>1</v>
      </c>
      <c r="L5871">
        <v>1</v>
      </c>
      <c r="M5871">
        <v>1</v>
      </c>
      <c r="N5871">
        <v>1</v>
      </c>
      <c r="O5871">
        <v>0</v>
      </c>
      <c r="P5871">
        <v>1</v>
      </c>
      <c r="Q5871">
        <v>0</v>
      </c>
      <c r="R5871">
        <v>0</v>
      </c>
      <c r="S5871">
        <v>0</v>
      </c>
      <c r="T5871">
        <v>0</v>
      </c>
      <c r="V5871">
        <f t="shared" si="92"/>
        <v>-0.1456109215899358</v>
      </c>
      <c r="W5871">
        <f>IF(V5871&gt;'Decision Analysis'!$AB$4, 1, 0)</f>
        <v>0</v>
      </c>
      <c r="X5871" s="1">
        <v>0</v>
      </c>
      <c r="Y5871">
        <v>0.73130575974067014</v>
      </c>
      <c r="Z5871">
        <v>0</v>
      </c>
    </row>
    <row r="5872" spans="2:26">
      <c r="B5872" s="1">
        <v>0</v>
      </c>
      <c r="C5872">
        <v>0.59282140228563052</v>
      </c>
      <c r="D5872" s="3" t="s">
        <v>2524</v>
      </c>
      <c r="E5872" s="4">
        <v>7130</v>
      </c>
      <c r="F5872">
        <v>12062</v>
      </c>
      <c r="G5872">
        <v>0</v>
      </c>
      <c r="H5872">
        <v>95</v>
      </c>
      <c r="I5872">
        <v>3</v>
      </c>
      <c r="J5872">
        <v>0</v>
      </c>
      <c r="K5872">
        <v>1</v>
      </c>
      <c r="L5872">
        <v>0</v>
      </c>
      <c r="M5872">
        <v>1</v>
      </c>
      <c r="N5872">
        <v>1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1</v>
      </c>
      <c r="V5872">
        <f t="shared" si="92"/>
        <v>0.49611058082042164</v>
      </c>
      <c r="W5872">
        <f>IF(V5872&gt;'Decision Analysis'!$AB$4, 1, 0)</f>
        <v>1</v>
      </c>
      <c r="X5872" s="1">
        <v>0</v>
      </c>
      <c r="Y5872">
        <v>0.73152686317056737</v>
      </c>
      <c r="Z5872">
        <v>0</v>
      </c>
    </row>
    <row r="5873" spans="2:26">
      <c r="B5873" s="1">
        <v>0</v>
      </c>
      <c r="C5873">
        <v>0.1433119010847583</v>
      </c>
      <c r="D5873" s="3" t="s">
        <v>6655</v>
      </c>
      <c r="E5873" s="4">
        <v>14503</v>
      </c>
      <c r="F5873">
        <v>29790</v>
      </c>
      <c r="G5873">
        <v>1</v>
      </c>
      <c r="H5873">
        <v>182</v>
      </c>
      <c r="I5873">
        <v>25</v>
      </c>
      <c r="J5873">
        <v>0</v>
      </c>
      <c r="K5873">
        <v>0</v>
      </c>
      <c r="L5873">
        <v>0</v>
      </c>
      <c r="M5873">
        <v>1</v>
      </c>
      <c r="N5873">
        <v>1</v>
      </c>
      <c r="O5873">
        <v>0</v>
      </c>
      <c r="P5873">
        <v>1</v>
      </c>
      <c r="Q5873">
        <v>0</v>
      </c>
      <c r="R5873">
        <v>0</v>
      </c>
      <c r="S5873">
        <v>0</v>
      </c>
      <c r="T5873">
        <v>1</v>
      </c>
      <c r="V5873">
        <f t="shared" si="92"/>
        <v>0.11965153525948963</v>
      </c>
      <c r="W5873">
        <f>IF(V5873&gt;'Decision Analysis'!$AB$4, 1, 0)</f>
        <v>0</v>
      </c>
      <c r="X5873" s="1">
        <v>0</v>
      </c>
      <c r="Y5873">
        <v>0.73156290861385076</v>
      </c>
      <c r="Z5873">
        <v>0</v>
      </c>
    </row>
    <row r="5874" spans="2:26">
      <c r="B5874" s="1">
        <v>1</v>
      </c>
      <c r="C5874">
        <v>0.59551465818449612</v>
      </c>
      <c r="D5874" s="3" t="s">
        <v>2499</v>
      </c>
      <c r="E5874" s="4">
        <v>4916</v>
      </c>
      <c r="F5874">
        <v>71153</v>
      </c>
      <c r="G5874">
        <v>0</v>
      </c>
      <c r="H5874">
        <v>162</v>
      </c>
      <c r="I5874">
        <v>1</v>
      </c>
      <c r="J5874">
        <v>0</v>
      </c>
      <c r="K5874">
        <v>1</v>
      </c>
      <c r="L5874">
        <v>0</v>
      </c>
      <c r="M5874">
        <v>1</v>
      </c>
      <c r="N5874">
        <v>0</v>
      </c>
      <c r="O5874">
        <v>0</v>
      </c>
      <c r="P5874">
        <v>1</v>
      </c>
      <c r="Q5874">
        <v>0</v>
      </c>
      <c r="R5874">
        <v>1</v>
      </c>
      <c r="S5874">
        <v>0</v>
      </c>
      <c r="T5874">
        <v>0</v>
      </c>
      <c r="V5874">
        <f t="shared" si="92"/>
        <v>0.32910748724248212</v>
      </c>
      <c r="W5874">
        <f>IF(V5874&gt;'Decision Analysis'!$AB$4, 1, 0)</f>
        <v>0</v>
      </c>
      <c r="X5874" s="1">
        <v>1</v>
      </c>
      <c r="Y5874">
        <v>0.73157914575728544</v>
      </c>
      <c r="Z5874">
        <v>0</v>
      </c>
    </row>
    <row r="5875" spans="2:26">
      <c r="B5875" s="1">
        <v>0</v>
      </c>
      <c r="C5875">
        <v>0.5112080301675983</v>
      </c>
      <c r="D5875" s="3" t="s">
        <v>3286</v>
      </c>
      <c r="E5875" s="4">
        <v>2695</v>
      </c>
      <c r="F5875">
        <v>0</v>
      </c>
      <c r="G5875">
        <v>0</v>
      </c>
      <c r="H5875">
        <v>69</v>
      </c>
      <c r="I5875">
        <v>23</v>
      </c>
      <c r="J5875">
        <v>0</v>
      </c>
      <c r="K5875">
        <v>1</v>
      </c>
      <c r="L5875">
        <v>0</v>
      </c>
      <c r="M5875">
        <v>1</v>
      </c>
      <c r="N5875">
        <v>1</v>
      </c>
      <c r="O5875">
        <v>0</v>
      </c>
      <c r="P5875">
        <v>0</v>
      </c>
      <c r="Q5875">
        <v>0</v>
      </c>
      <c r="R5875">
        <v>0</v>
      </c>
      <c r="S5875">
        <v>1</v>
      </c>
      <c r="T5875">
        <v>0</v>
      </c>
      <c r="V5875">
        <f t="shared" si="92"/>
        <v>0.30269300819676337</v>
      </c>
      <c r="W5875">
        <f>IF(V5875&gt;'Decision Analysis'!$AB$4, 1, 0)</f>
        <v>0</v>
      </c>
      <c r="X5875" s="1">
        <v>0</v>
      </c>
      <c r="Y5875">
        <v>0.7315988935211668</v>
      </c>
      <c r="Z5875">
        <v>0</v>
      </c>
    </row>
    <row r="5876" spans="2:26">
      <c r="B5876" s="1">
        <v>0</v>
      </c>
      <c r="C5876">
        <v>0.14844531619383269</v>
      </c>
      <c r="D5876" s="3" t="s">
        <v>6608</v>
      </c>
      <c r="E5876" s="4">
        <v>5213</v>
      </c>
      <c r="F5876">
        <v>65167</v>
      </c>
      <c r="G5876">
        <v>1</v>
      </c>
      <c r="H5876">
        <v>117</v>
      </c>
      <c r="I5876">
        <v>22</v>
      </c>
      <c r="J5876">
        <v>1</v>
      </c>
      <c r="K5876">
        <v>1</v>
      </c>
      <c r="L5876">
        <v>1</v>
      </c>
      <c r="M5876">
        <v>1</v>
      </c>
      <c r="N5876">
        <v>0</v>
      </c>
      <c r="O5876">
        <v>0</v>
      </c>
      <c r="P5876">
        <v>1</v>
      </c>
      <c r="Q5876">
        <v>0</v>
      </c>
      <c r="R5876">
        <v>1</v>
      </c>
      <c r="S5876">
        <v>0</v>
      </c>
      <c r="T5876">
        <v>0</v>
      </c>
      <c r="V5876">
        <f t="shared" si="92"/>
        <v>-6.6341572202703435E-3</v>
      </c>
      <c r="W5876">
        <f>IF(V5876&gt;'Decision Analysis'!$AB$4, 1, 0)</f>
        <v>0</v>
      </c>
      <c r="X5876" s="1">
        <v>0</v>
      </c>
      <c r="Y5876">
        <v>0.73181785304649638</v>
      </c>
      <c r="Z5876">
        <v>0</v>
      </c>
    </row>
    <row r="5877" spans="2:26">
      <c r="B5877" s="1">
        <v>0</v>
      </c>
      <c r="C5877">
        <v>0.62600328662712279</v>
      </c>
      <c r="D5877" s="3" t="s">
        <v>2238</v>
      </c>
      <c r="E5877" s="4">
        <v>5234</v>
      </c>
      <c r="F5877">
        <v>66957</v>
      </c>
      <c r="G5877">
        <v>0</v>
      </c>
      <c r="H5877">
        <v>113</v>
      </c>
      <c r="I5877">
        <v>31</v>
      </c>
      <c r="J5877">
        <v>1</v>
      </c>
      <c r="K5877">
        <v>0</v>
      </c>
      <c r="L5877">
        <v>0</v>
      </c>
      <c r="M5877">
        <v>1</v>
      </c>
      <c r="N5877">
        <v>0</v>
      </c>
      <c r="O5877">
        <v>0</v>
      </c>
      <c r="P5877">
        <v>1</v>
      </c>
      <c r="Q5877">
        <v>0</v>
      </c>
      <c r="R5877">
        <v>1</v>
      </c>
      <c r="S5877">
        <v>0</v>
      </c>
      <c r="T5877">
        <v>0</v>
      </c>
      <c r="V5877">
        <f t="shared" si="92"/>
        <v>-0.12830245779029234</v>
      </c>
      <c r="W5877">
        <f>IF(V5877&gt;'Decision Analysis'!$AB$4, 1, 0)</f>
        <v>0</v>
      </c>
      <c r="X5877" s="1">
        <v>0</v>
      </c>
      <c r="Y5877">
        <v>0.73182353038891379</v>
      </c>
      <c r="Z5877">
        <v>0</v>
      </c>
    </row>
    <row r="5878" spans="2:26">
      <c r="B5878" s="1">
        <v>0</v>
      </c>
      <c r="C5878">
        <v>0.33460542016411454</v>
      </c>
      <c r="D5878" s="3" t="s">
        <v>4903</v>
      </c>
      <c r="E5878" s="4">
        <v>12350</v>
      </c>
      <c r="F5878">
        <v>54710</v>
      </c>
      <c r="G5878">
        <v>1</v>
      </c>
      <c r="H5878">
        <v>135</v>
      </c>
      <c r="I5878">
        <v>13</v>
      </c>
      <c r="J5878">
        <v>1</v>
      </c>
      <c r="K5878">
        <v>1</v>
      </c>
      <c r="L5878">
        <v>1</v>
      </c>
      <c r="M5878">
        <v>1</v>
      </c>
      <c r="N5878">
        <v>0</v>
      </c>
      <c r="O5878">
        <v>1</v>
      </c>
      <c r="P5878">
        <v>1</v>
      </c>
      <c r="Q5878">
        <v>0</v>
      </c>
      <c r="R5878">
        <v>0</v>
      </c>
      <c r="S5878">
        <v>0</v>
      </c>
      <c r="T5878">
        <v>0</v>
      </c>
      <c r="V5878">
        <f t="shared" si="92"/>
        <v>0.12966653871772002</v>
      </c>
      <c r="W5878">
        <f>IF(V5878&gt;'Decision Analysis'!$AB$4, 1, 0)</f>
        <v>0</v>
      </c>
      <c r="X5878" s="1">
        <v>0</v>
      </c>
      <c r="Y5878">
        <v>0.73188330732839335</v>
      </c>
      <c r="Z5878">
        <v>0</v>
      </c>
    </row>
    <row r="5879" spans="2:26">
      <c r="B5879" s="1">
        <v>0</v>
      </c>
      <c r="C5879">
        <v>0.12137291679222738</v>
      </c>
      <c r="D5879" s="3" t="s">
        <v>6863</v>
      </c>
      <c r="E5879" s="4">
        <v>23866</v>
      </c>
      <c r="F5879">
        <v>0</v>
      </c>
      <c r="G5879">
        <v>0</v>
      </c>
      <c r="H5879">
        <v>77</v>
      </c>
      <c r="I5879">
        <v>27</v>
      </c>
      <c r="J5879">
        <v>0</v>
      </c>
      <c r="K5879">
        <v>1</v>
      </c>
      <c r="L5879">
        <v>0</v>
      </c>
      <c r="M5879">
        <v>1</v>
      </c>
      <c r="N5879">
        <v>0</v>
      </c>
      <c r="O5879">
        <v>0</v>
      </c>
      <c r="P5879">
        <v>1</v>
      </c>
      <c r="Q5879">
        <v>0</v>
      </c>
      <c r="R5879">
        <v>1</v>
      </c>
      <c r="S5879">
        <v>1</v>
      </c>
      <c r="T5879">
        <v>0</v>
      </c>
      <c r="V5879">
        <f t="shared" si="92"/>
        <v>-3.9675721015399179E-3</v>
      </c>
      <c r="W5879">
        <f>IF(V5879&gt;'Decision Analysis'!$AB$4, 1, 0)</f>
        <v>0</v>
      </c>
      <c r="X5879" s="1">
        <v>0</v>
      </c>
      <c r="Y5879">
        <v>0.73195183544044939</v>
      </c>
      <c r="Z5879">
        <v>0</v>
      </c>
    </row>
    <row r="5880" spans="2:26">
      <c r="B5880" s="1">
        <v>0</v>
      </c>
      <c r="C5880">
        <v>0.26922059677039301</v>
      </c>
      <c r="D5880" s="3" t="s">
        <v>5481</v>
      </c>
      <c r="E5880" s="4">
        <v>2331</v>
      </c>
      <c r="F5880">
        <v>27398</v>
      </c>
      <c r="G5880">
        <v>1</v>
      </c>
      <c r="H5880">
        <v>92</v>
      </c>
      <c r="I5880">
        <v>4</v>
      </c>
      <c r="J5880">
        <v>1</v>
      </c>
      <c r="K5880">
        <v>1</v>
      </c>
      <c r="L5880">
        <v>0</v>
      </c>
      <c r="M5880">
        <v>1</v>
      </c>
      <c r="N5880">
        <v>1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1</v>
      </c>
      <c r="V5880">
        <f t="shared" si="92"/>
        <v>0.38899128705700853</v>
      </c>
      <c r="W5880">
        <f>IF(V5880&gt;'Decision Analysis'!$AB$4, 1, 0)</f>
        <v>1</v>
      </c>
      <c r="X5880" s="1">
        <v>0</v>
      </c>
      <c r="Y5880">
        <v>0.73201338049583764</v>
      </c>
      <c r="Z5880">
        <v>0</v>
      </c>
    </row>
    <row r="5881" spans="2:26">
      <c r="B5881" s="1">
        <v>1</v>
      </c>
      <c r="C5881">
        <v>0.12933222862395097</v>
      </c>
      <c r="D5881" s="3" t="s">
        <v>6784</v>
      </c>
      <c r="E5881" s="4">
        <v>2500</v>
      </c>
      <c r="F5881">
        <v>0</v>
      </c>
      <c r="G5881">
        <v>1</v>
      </c>
      <c r="H5881">
        <v>95</v>
      </c>
      <c r="I5881">
        <v>4</v>
      </c>
      <c r="J5881">
        <v>1</v>
      </c>
      <c r="K5881">
        <v>1</v>
      </c>
      <c r="L5881">
        <v>1</v>
      </c>
      <c r="M5881">
        <v>1</v>
      </c>
      <c r="N5881">
        <v>1</v>
      </c>
      <c r="O5881">
        <v>0</v>
      </c>
      <c r="P5881">
        <v>1</v>
      </c>
      <c r="Q5881">
        <v>0</v>
      </c>
      <c r="R5881">
        <v>1</v>
      </c>
      <c r="S5881">
        <v>1</v>
      </c>
      <c r="T5881">
        <v>0</v>
      </c>
      <c r="V5881">
        <f t="shared" si="92"/>
        <v>0.56071908705537155</v>
      </c>
      <c r="W5881">
        <f>IF(V5881&gt;'Decision Analysis'!$AB$4, 1, 0)</f>
        <v>1</v>
      </c>
      <c r="X5881" s="1">
        <v>1</v>
      </c>
      <c r="Y5881">
        <v>0.73202786023357314</v>
      </c>
      <c r="Z5881">
        <v>0</v>
      </c>
    </row>
    <row r="5882" spans="2:26">
      <c r="B5882" s="1">
        <v>0</v>
      </c>
      <c r="C5882">
        <v>0.80090918941465639</v>
      </c>
      <c r="D5882" s="3" t="s">
        <v>698</v>
      </c>
      <c r="E5882" s="4">
        <v>4165</v>
      </c>
      <c r="F5882">
        <v>55897</v>
      </c>
      <c r="G5882">
        <v>0</v>
      </c>
      <c r="H5882">
        <v>88</v>
      </c>
      <c r="I5882">
        <v>33</v>
      </c>
      <c r="J5882">
        <v>0</v>
      </c>
      <c r="K5882">
        <v>1</v>
      </c>
      <c r="L5882">
        <v>0</v>
      </c>
      <c r="M5882">
        <v>1</v>
      </c>
      <c r="N5882">
        <v>0</v>
      </c>
      <c r="O5882">
        <v>1</v>
      </c>
      <c r="P5882">
        <v>1</v>
      </c>
      <c r="Q5882">
        <v>0</v>
      </c>
      <c r="R5882">
        <v>1</v>
      </c>
      <c r="S5882">
        <v>0</v>
      </c>
      <c r="T5882">
        <v>0</v>
      </c>
      <c r="V5882">
        <f t="shared" si="92"/>
        <v>-9.8180475799497E-2</v>
      </c>
      <c r="W5882">
        <f>IF(V5882&gt;'Decision Analysis'!$AB$4, 1, 0)</f>
        <v>0</v>
      </c>
      <c r="X5882" s="1">
        <v>0</v>
      </c>
      <c r="Y5882">
        <v>0.73217602527336034</v>
      </c>
      <c r="Z5882">
        <v>0</v>
      </c>
    </row>
    <row r="5883" spans="2:26">
      <c r="B5883" s="1">
        <v>0</v>
      </c>
      <c r="C5883">
        <v>0.20589721072739792</v>
      </c>
      <c r="D5883" s="3" t="s">
        <v>6072</v>
      </c>
      <c r="E5883" s="4">
        <v>11600</v>
      </c>
      <c r="F5883">
        <v>67616</v>
      </c>
      <c r="G5883">
        <v>0</v>
      </c>
      <c r="H5883">
        <v>76</v>
      </c>
      <c r="I5883">
        <v>25</v>
      </c>
      <c r="J5883">
        <v>1</v>
      </c>
      <c r="K5883">
        <v>1</v>
      </c>
      <c r="L5883">
        <v>0</v>
      </c>
      <c r="M5883">
        <v>1</v>
      </c>
      <c r="N5883">
        <v>0</v>
      </c>
      <c r="O5883">
        <v>0</v>
      </c>
      <c r="P5883">
        <v>1</v>
      </c>
      <c r="Q5883">
        <v>0</v>
      </c>
      <c r="R5883">
        <v>1</v>
      </c>
      <c r="S5883">
        <v>0</v>
      </c>
      <c r="T5883">
        <v>0</v>
      </c>
      <c r="V5883">
        <f t="shared" si="92"/>
        <v>-0.1978232486403278</v>
      </c>
      <c r="W5883">
        <f>IF(V5883&gt;'Decision Analysis'!$AB$4, 1, 0)</f>
        <v>0</v>
      </c>
      <c r="X5883" s="1">
        <v>0</v>
      </c>
      <c r="Y5883">
        <v>0.73221079853000626</v>
      </c>
      <c r="Z5883">
        <v>0</v>
      </c>
    </row>
    <row r="5884" spans="2:26">
      <c r="B5884" s="1">
        <v>0</v>
      </c>
      <c r="C5884">
        <v>0.57752546043019992</v>
      </c>
      <c r="D5884" s="3" t="s">
        <v>2687</v>
      </c>
      <c r="E5884" s="4">
        <v>2531</v>
      </c>
      <c r="F5884">
        <v>89451</v>
      </c>
      <c r="G5884">
        <v>0</v>
      </c>
      <c r="H5884">
        <v>69</v>
      </c>
      <c r="I5884">
        <v>11</v>
      </c>
      <c r="J5884">
        <v>0</v>
      </c>
      <c r="K5884">
        <v>1</v>
      </c>
      <c r="L5884">
        <v>1</v>
      </c>
      <c r="M5884">
        <v>1</v>
      </c>
      <c r="N5884">
        <v>1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V5884">
        <f t="shared" si="92"/>
        <v>0.29298712733435356</v>
      </c>
      <c r="W5884">
        <f>IF(V5884&gt;'Decision Analysis'!$AB$4, 1, 0)</f>
        <v>0</v>
      </c>
      <c r="X5884" s="1">
        <v>0</v>
      </c>
      <c r="Y5884">
        <v>0.73288479202095647</v>
      </c>
      <c r="Z5884">
        <v>0</v>
      </c>
    </row>
    <row r="5885" spans="2:26">
      <c r="B5885" s="1">
        <v>0</v>
      </c>
      <c r="C5885">
        <v>0.57808787123211092</v>
      </c>
      <c r="D5885" s="3" t="s">
        <v>2681</v>
      </c>
      <c r="E5885" s="4">
        <v>7588</v>
      </c>
      <c r="F5885">
        <v>76516</v>
      </c>
      <c r="G5885">
        <v>1</v>
      </c>
      <c r="H5885">
        <v>131</v>
      </c>
      <c r="I5885">
        <v>13</v>
      </c>
      <c r="J5885">
        <v>1</v>
      </c>
      <c r="K5885">
        <v>1</v>
      </c>
      <c r="L5885">
        <v>0</v>
      </c>
      <c r="M5885">
        <v>1</v>
      </c>
      <c r="N5885">
        <v>0</v>
      </c>
      <c r="O5885">
        <v>0</v>
      </c>
      <c r="P5885">
        <v>1</v>
      </c>
      <c r="Q5885">
        <v>0</v>
      </c>
      <c r="R5885">
        <v>1</v>
      </c>
      <c r="S5885">
        <v>0</v>
      </c>
      <c r="T5885">
        <v>0</v>
      </c>
      <c r="V5885">
        <f t="shared" si="92"/>
        <v>7.61083914011014E-3</v>
      </c>
      <c r="W5885">
        <f>IF(V5885&gt;'Decision Analysis'!$AB$4, 1, 0)</f>
        <v>0</v>
      </c>
      <c r="X5885" s="1">
        <v>0</v>
      </c>
      <c r="Y5885">
        <v>0.73302067943523674</v>
      </c>
      <c r="Z5885">
        <v>0</v>
      </c>
    </row>
    <row r="5886" spans="2:26">
      <c r="B5886" s="1">
        <v>0</v>
      </c>
      <c r="C5886">
        <v>0.49777358001925681</v>
      </c>
      <c r="D5886" s="3" t="s">
        <v>3385</v>
      </c>
      <c r="E5886" s="4">
        <v>4372</v>
      </c>
      <c r="F5886">
        <v>20354</v>
      </c>
      <c r="G5886">
        <v>1</v>
      </c>
      <c r="H5886">
        <v>110</v>
      </c>
      <c r="I5886">
        <v>23</v>
      </c>
      <c r="J5886">
        <v>1</v>
      </c>
      <c r="K5886">
        <v>1</v>
      </c>
      <c r="L5886">
        <v>0</v>
      </c>
      <c r="M5886">
        <v>1</v>
      </c>
      <c r="N5886">
        <v>1</v>
      </c>
      <c r="O5886">
        <v>0</v>
      </c>
      <c r="P5886">
        <v>1</v>
      </c>
      <c r="Q5886">
        <v>0</v>
      </c>
      <c r="R5886">
        <v>0</v>
      </c>
      <c r="S5886">
        <v>0</v>
      </c>
      <c r="T5886">
        <v>1</v>
      </c>
      <c r="V5886">
        <f t="shared" si="92"/>
        <v>6.3894356043346923E-2</v>
      </c>
      <c r="W5886">
        <f>IF(V5886&gt;'Decision Analysis'!$AB$4, 1, 0)</f>
        <v>0</v>
      </c>
      <c r="X5886" s="1">
        <v>0</v>
      </c>
      <c r="Y5886">
        <v>0.73307066305217827</v>
      </c>
      <c r="Z5886">
        <v>0</v>
      </c>
    </row>
    <row r="5887" spans="2:26">
      <c r="B5887" s="1">
        <v>0</v>
      </c>
      <c r="C5887">
        <v>0.33122367287577303</v>
      </c>
      <c r="D5887" s="3" t="s">
        <v>4944</v>
      </c>
      <c r="E5887" s="4">
        <v>17724</v>
      </c>
      <c r="F5887">
        <v>25771</v>
      </c>
      <c r="G5887">
        <v>0</v>
      </c>
      <c r="H5887">
        <v>232</v>
      </c>
      <c r="I5887">
        <v>21</v>
      </c>
      <c r="J5887">
        <v>0</v>
      </c>
      <c r="K5887">
        <v>1</v>
      </c>
      <c r="L5887">
        <v>0</v>
      </c>
      <c r="M5887">
        <v>1</v>
      </c>
      <c r="N5887">
        <v>0</v>
      </c>
      <c r="O5887">
        <v>0</v>
      </c>
      <c r="P5887">
        <v>1</v>
      </c>
      <c r="Q5887">
        <v>0</v>
      </c>
      <c r="R5887">
        <v>0</v>
      </c>
      <c r="S5887">
        <v>0</v>
      </c>
      <c r="T5887">
        <v>0</v>
      </c>
      <c r="V5887">
        <f t="shared" si="92"/>
        <v>-1.2923392270707155E-2</v>
      </c>
      <c r="W5887">
        <f>IF(V5887&gt;'Decision Analysis'!$AB$4, 1, 0)</f>
        <v>0</v>
      </c>
      <c r="X5887" s="1">
        <v>0</v>
      </c>
      <c r="Y5887">
        <v>0.73319925867635727</v>
      </c>
      <c r="Z5887">
        <v>0</v>
      </c>
    </row>
    <row r="5888" spans="2:26">
      <c r="B5888" s="1">
        <v>0</v>
      </c>
      <c r="C5888">
        <v>0.1932118982976358</v>
      </c>
      <c r="D5888" s="3" t="s">
        <v>6202</v>
      </c>
      <c r="E5888" s="4">
        <v>3896</v>
      </c>
      <c r="F5888">
        <v>35970</v>
      </c>
      <c r="G5888">
        <v>1</v>
      </c>
      <c r="H5888">
        <v>98</v>
      </c>
      <c r="I5888">
        <v>29</v>
      </c>
      <c r="J5888">
        <v>0</v>
      </c>
      <c r="K5888">
        <v>1</v>
      </c>
      <c r="L5888">
        <v>1</v>
      </c>
      <c r="M5888">
        <v>1</v>
      </c>
      <c r="N5888">
        <v>0</v>
      </c>
      <c r="O5888">
        <v>0</v>
      </c>
      <c r="P5888">
        <v>0</v>
      </c>
      <c r="Q5888">
        <v>1</v>
      </c>
      <c r="R5888">
        <v>1</v>
      </c>
      <c r="S5888">
        <v>0</v>
      </c>
      <c r="T5888">
        <v>0</v>
      </c>
      <c r="V5888">
        <f t="shared" si="92"/>
        <v>0.10685396212884268</v>
      </c>
      <c r="W5888">
        <f>IF(V5888&gt;'Decision Analysis'!$AB$4, 1, 0)</f>
        <v>0</v>
      </c>
      <c r="X5888" s="1">
        <v>0</v>
      </c>
      <c r="Y5888">
        <v>0.73349636454763656</v>
      </c>
      <c r="Z5888">
        <v>0</v>
      </c>
    </row>
    <row r="5889" spans="2:26">
      <c r="B5889" s="1">
        <v>1</v>
      </c>
      <c r="C5889">
        <v>0.49872730416186495</v>
      </c>
      <c r="D5889" s="3" t="s">
        <v>3374</v>
      </c>
      <c r="E5889" s="4">
        <v>4359</v>
      </c>
      <c r="F5889">
        <v>86001</v>
      </c>
      <c r="G5889">
        <v>1</v>
      </c>
      <c r="H5889">
        <v>139</v>
      </c>
      <c r="I5889">
        <v>4</v>
      </c>
      <c r="J5889">
        <v>0</v>
      </c>
      <c r="K5889">
        <v>1</v>
      </c>
      <c r="L5889">
        <v>0</v>
      </c>
      <c r="M5889">
        <v>1</v>
      </c>
      <c r="N5889">
        <v>1</v>
      </c>
      <c r="O5889">
        <v>0</v>
      </c>
      <c r="P5889">
        <v>0</v>
      </c>
      <c r="Q5889">
        <v>0</v>
      </c>
      <c r="R5889">
        <v>1</v>
      </c>
      <c r="S5889">
        <v>0</v>
      </c>
      <c r="T5889">
        <v>0</v>
      </c>
      <c r="V5889">
        <f t="shared" si="92"/>
        <v>0.29749036440273574</v>
      </c>
      <c r="W5889">
        <f>IF(V5889&gt;'Decision Analysis'!$AB$4, 1, 0)</f>
        <v>0</v>
      </c>
      <c r="X5889" s="1">
        <v>1</v>
      </c>
      <c r="Y5889">
        <v>0.73360553464554512</v>
      </c>
      <c r="Z5889">
        <v>0</v>
      </c>
    </row>
    <row r="5890" spans="2:26">
      <c r="B5890" s="1">
        <v>1</v>
      </c>
      <c r="C5890">
        <v>0.58686764705314654</v>
      </c>
      <c r="D5890" s="3" t="s">
        <v>2588</v>
      </c>
      <c r="E5890" s="4">
        <v>4863</v>
      </c>
      <c r="F5890">
        <v>0</v>
      </c>
      <c r="G5890">
        <v>1</v>
      </c>
      <c r="H5890">
        <v>98</v>
      </c>
      <c r="I5890">
        <v>3</v>
      </c>
      <c r="J5890">
        <v>0</v>
      </c>
      <c r="K5890">
        <v>1</v>
      </c>
      <c r="L5890">
        <v>0</v>
      </c>
      <c r="M5890">
        <v>1</v>
      </c>
      <c r="N5890">
        <v>1</v>
      </c>
      <c r="O5890">
        <v>0</v>
      </c>
      <c r="P5890">
        <v>0</v>
      </c>
      <c r="Q5890">
        <v>0</v>
      </c>
      <c r="R5890">
        <v>0</v>
      </c>
      <c r="S5890">
        <v>1</v>
      </c>
      <c r="T5890">
        <v>0</v>
      </c>
      <c r="V5890">
        <f t="shared" ref="V5890:V5953" si="93">$AC$46+E5890*$AC$47+F5890*$AC$48+G5890*$AC$49+H5890*$AC$50+I5890*$AC$51+J5890*$AC$52+K5890*$AC$53+L5890*$AC$54+M5890*$AC$55+N5890*$AC$56+O5890*$AC$57+P5890*$AC$58+Q5890*$AC$59+R5890*$AC$60+S5890*$AC$61+T5890*$AC$62</f>
        <v>0.61136251731111302</v>
      </c>
      <c r="W5890">
        <f>IF(V5890&gt;'Decision Analysis'!$AB$4, 1, 0)</f>
        <v>1</v>
      </c>
      <c r="X5890" s="1">
        <v>1</v>
      </c>
      <c r="Y5890">
        <v>0.7338119026896599</v>
      </c>
      <c r="Z5890">
        <v>0</v>
      </c>
    </row>
    <row r="5891" spans="2:26">
      <c r="B5891" s="1">
        <v>0</v>
      </c>
      <c r="C5891">
        <v>0.10590522275581268</v>
      </c>
      <c r="D5891" s="3" t="s">
        <v>7003</v>
      </c>
      <c r="E5891" s="4">
        <v>10409</v>
      </c>
      <c r="F5891">
        <v>20228</v>
      </c>
      <c r="G5891">
        <v>1</v>
      </c>
      <c r="H5891">
        <v>133</v>
      </c>
      <c r="I5891">
        <v>3</v>
      </c>
      <c r="J5891">
        <v>0</v>
      </c>
      <c r="K5891">
        <v>1</v>
      </c>
      <c r="L5891">
        <v>0</v>
      </c>
      <c r="M5891">
        <v>1</v>
      </c>
      <c r="N5891">
        <v>1</v>
      </c>
      <c r="O5891">
        <v>0</v>
      </c>
      <c r="P5891">
        <v>0</v>
      </c>
      <c r="Q5891">
        <v>0</v>
      </c>
      <c r="R5891">
        <v>1</v>
      </c>
      <c r="S5891">
        <v>0</v>
      </c>
      <c r="T5891">
        <v>1</v>
      </c>
      <c r="V5891">
        <f t="shared" si="93"/>
        <v>0.43220984470538015</v>
      </c>
      <c r="W5891">
        <f>IF(V5891&gt;'Decision Analysis'!$AB$4, 1, 0)</f>
        <v>1</v>
      </c>
      <c r="X5891" s="1">
        <v>0</v>
      </c>
      <c r="Y5891">
        <v>0.73383304091814583</v>
      </c>
      <c r="Z5891">
        <v>0</v>
      </c>
    </row>
    <row r="5892" spans="2:26">
      <c r="B5892" s="1">
        <v>0</v>
      </c>
      <c r="C5892">
        <v>0.86208496608868468</v>
      </c>
      <c r="D5892" s="3" t="s">
        <v>134</v>
      </c>
      <c r="E5892" s="4">
        <v>7486</v>
      </c>
      <c r="F5892">
        <v>0</v>
      </c>
      <c r="G5892">
        <v>0</v>
      </c>
      <c r="H5892">
        <v>105</v>
      </c>
      <c r="I5892">
        <v>14</v>
      </c>
      <c r="J5892">
        <v>1</v>
      </c>
      <c r="K5892">
        <v>1</v>
      </c>
      <c r="L5892">
        <v>0</v>
      </c>
      <c r="M5892">
        <v>1</v>
      </c>
      <c r="N5892">
        <v>1</v>
      </c>
      <c r="O5892">
        <v>0</v>
      </c>
      <c r="P5892">
        <v>0</v>
      </c>
      <c r="Q5892">
        <v>0</v>
      </c>
      <c r="R5892">
        <v>0</v>
      </c>
      <c r="S5892">
        <v>1</v>
      </c>
      <c r="T5892">
        <v>0</v>
      </c>
      <c r="V5892">
        <f t="shared" si="93"/>
        <v>0.27991061705159032</v>
      </c>
      <c r="W5892">
        <f>IF(V5892&gt;'Decision Analysis'!$AB$4, 1, 0)</f>
        <v>0</v>
      </c>
      <c r="X5892" s="1">
        <v>0</v>
      </c>
      <c r="Y5892">
        <v>0.73391982854060822</v>
      </c>
      <c r="Z5892">
        <v>0</v>
      </c>
    </row>
    <row r="5893" spans="2:26">
      <c r="B5893" s="1">
        <v>0</v>
      </c>
      <c r="C5893">
        <v>0.25982309564008521</v>
      </c>
      <c r="D5893" s="3" t="s">
        <v>5552</v>
      </c>
      <c r="E5893" s="4">
        <v>10111</v>
      </c>
      <c r="F5893">
        <v>76276</v>
      </c>
      <c r="G5893">
        <v>1</v>
      </c>
      <c r="H5893">
        <v>82</v>
      </c>
      <c r="I5893">
        <v>24</v>
      </c>
      <c r="J5893">
        <v>0</v>
      </c>
      <c r="K5893">
        <v>1</v>
      </c>
      <c r="L5893">
        <v>0</v>
      </c>
      <c r="M5893">
        <v>1</v>
      </c>
      <c r="N5893">
        <v>0</v>
      </c>
      <c r="O5893">
        <v>0</v>
      </c>
      <c r="P5893">
        <v>0</v>
      </c>
      <c r="Q5893">
        <v>1</v>
      </c>
      <c r="R5893">
        <v>0</v>
      </c>
      <c r="S5893">
        <v>0</v>
      </c>
      <c r="T5893">
        <v>0</v>
      </c>
      <c r="V5893">
        <f t="shared" si="93"/>
        <v>-2.784015692523182E-2</v>
      </c>
      <c r="W5893">
        <f>IF(V5893&gt;'Decision Analysis'!$AB$4, 1, 0)</f>
        <v>0</v>
      </c>
      <c r="X5893" s="1">
        <v>0</v>
      </c>
      <c r="Y5893">
        <v>0.73396388382369837</v>
      </c>
      <c r="Z5893">
        <v>0</v>
      </c>
    </row>
    <row r="5894" spans="2:26">
      <c r="B5894" s="1">
        <v>0</v>
      </c>
      <c r="C5894">
        <v>0.30219941926291183</v>
      </c>
      <c r="D5894" s="3" t="s">
        <v>5214</v>
      </c>
      <c r="E5894" s="4">
        <v>9065</v>
      </c>
      <c r="F5894">
        <v>40006</v>
      </c>
      <c r="G5894">
        <v>0</v>
      </c>
      <c r="H5894">
        <v>76</v>
      </c>
      <c r="I5894">
        <v>34</v>
      </c>
      <c r="J5894">
        <v>0</v>
      </c>
      <c r="K5894">
        <v>1</v>
      </c>
      <c r="L5894">
        <v>0</v>
      </c>
      <c r="M5894">
        <v>1</v>
      </c>
      <c r="N5894">
        <v>0</v>
      </c>
      <c r="O5894">
        <v>1</v>
      </c>
      <c r="P5894">
        <v>0</v>
      </c>
      <c r="Q5894">
        <v>0</v>
      </c>
      <c r="R5894">
        <v>0</v>
      </c>
      <c r="S5894">
        <v>0</v>
      </c>
      <c r="T5894">
        <v>0</v>
      </c>
      <c r="V5894">
        <f t="shared" si="93"/>
        <v>-9.4420137494368589E-2</v>
      </c>
      <c r="W5894">
        <f>IF(V5894&gt;'Decision Analysis'!$AB$4, 1, 0)</f>
        <v>0</v>
      </c>
      <c r="X5894" s="1">
        <v>0</v>
      </c>
      <c r="Y5894">
        <v>0.73403621406016695</v>
      </c>
      <c r="Z5894">
        <v>0</v>
      </c>
    </row>
    <row r="5895" spans="2:26">
      <c r="B5895" s="1">
        <v>0</v>
      </c>
      <c r="C5895">
        <v>0.44558272205553145</v>
      </c>
      <c r="D5895" s="3" t="s">
        <v>3879</v>
      </c>
      <c r="E5895" s="4">
        <v>5569</v>
      </c>
      <c r="F5895">
        <v>0</v>
      </c>
      <c r="G5895">
        <v>1</v>
      </c>
      <c r="H5895">
        <v>71</v>
      </c>
      <c r="I5895">
        <v>21</v>
      </c>
      <c r="J5895">
        <v>0</v>
      </c>
      <c r="K5895">
        <v>1</v>
      </c>
      <c r="L5895">
        <v>0</v>
      </c>
      <c r="M5895">
        <v>1</v>
      </c>
      <c r="N5895">
        <v>0</v>
      </c>
      <c r="O5895">
        <v>0</v>
      </c>
      <c r="P5895">
        <v>0</v>
      </c>
      <c r="Q5895">
        <v>0</v>
      </c>
      <c r="R5895">
        <v>1</v>
      </c>
      <c r="S5895">
        <v>1</v>
      </c>
      <c r="T5895">
        <v>0</v>
      </c>
      <c r="V5895">
        <f t="shared" si="93"/>
        <v>0.28860700204453382</v>
      </c>
      <c r="W5895">
        <f>IF(V5895&gt;'Decision Analysis'!$AB$4, 1, 0)</f>
        <v>0</v>
      </c>
      <c r="X5895" s="1">
        <v>0</v>
      </c>
      <c r="Y5895">
        <v>0.73413798573153932</v>
      </c>
      <c r="Z5895">
        <v>0</v>
      </c>
    </row>
    <row r="5896" spans="2:26">
      <c r="B5896" s="1">
        <v>0</v>
      </c>
      <c r="C5896">
        <v>0.51283905027100773</v>
      </c>
      <c r="D5896" s="3" t="s">
        <v>3272</v>
      </c>
      <c r="E5896" s="4">
        <v>15550</v>
      </c>
      <c r="F5896">
        <v>17449</v>
      </c>
      <c r="G5896">
        <v>0</v>
      </c>
      <c r="H5896">
        <v>101</v>
      </c>
      <c r="I5896">
        <v>16</v>
      </c>
      <c r="J5896">
        <v>0</v>
      </c>
      <c r="K5896">
        <v>1</v>
      </c>
      <c r="L5896">
        <v>0</v>
      </c>
      <c r="M5896">
        <v>1</v>
      </c>
      <c r="N5896">
        <v>1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1</v>
      </c>
      <c r="V5896">
        <f t="shared" si="93"/>
        <v>0.19071553007391595</v>
      </c>
      <c r="W5896">
        <f>IF(V5896&gt;'Decision Analysis'!$AB$4, 1, 0)</f>
        <v>0</v>
      </c>
      <c r="X5896" s="1">
        <v>0</v>
      </c>
      <c r="Y5896">
        <v>0.73428946860800004</v>
      </c>
      <c r="Z5896">
        <v>0</v>
      </c>
    </row>
    <row r="5897" spans="2:26">
      <c r="B5897" s="1">
        <v>0</v>
      </c>
      <c r="C5897">
        <v>0.73632130713030752</v>
      </c>
      <c r="D5897" s="3" t="s">
        <v>1299</v>
      </c>
      <c r="E5897" s="4">
        <v>4858</v>
      </c>
      <c r="F5897">
        <v>26480</v>
      </c>
      <c r="G5897">
        <v>0</v>
      </c>
      <c r="H5897">
        <v>91</v>
      </c>
      <c r="I5897">
        <v>13</v>
      </c>
      <c r="J5897">
        <v>0</v>
      </c>
      <c r="K5897">
        <v>1</v>
      </c>
      <c r="L5897">
        <v>0</v>
      </c>
      <c r="M5897">
        <v>1</v>
      </c>
      <c r="N5897">
        <v>1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V5897">
        <f t="shared" si="93"/>
        <v>0.31069519004717466</v>
      </c>
      <c r="W5897">
        <f>IF(V5897&gt;'Decision Analysis'!$AB$4, 1, 0)</f>
        <v>0</v>
      </c>
      <c r="X5897" s="1">
        <v>0</v>
      </c>
      <c r="Y5897">
        <v>0.73431460826392969</v>
      </c>
      <c r="Z5897">
        <v>0</v>
      </c>
    </row>
    <row r="5898" spans="2:26">
      <c r="B5898" s="1">
        <v>1</v>
      </c>
      <c r="C5898">
        <v>0.2788993657002688</v>
      </c>
      <c r="D5898" s="3" t="s">
        <v>5410</v>
      </c>
      <c r="E5898" s="4">
        <v>5319</v>
      </c>
      <c r="F5898">
        <v>25134</v>
      </c>
      <c r="G5898">
        <v>0</v>
      </c>
      <c r="H5898">
        <v>95</v>
      </c>
      <c r="I5898">
        <v>3</v>
      </c>
      <c r="J5898">
        <v>0</v>
      </c>
      <c r="K5898">
        <v>0</v>
      </c>
      <c r="L5898">
        <v>1</v>
      </c>
      <c r="M5898">
        <v>1</v>
      </c>
      <c r="N5898">
        <v>1</v>
      </c>
      <c r="O5898">
        <v>0</v>
      </c>
      <c r="P5898">
        <v>1</v>
      </c>
      <c r="Q5898">
        <v>0</v>
      </c>
      <c r="R5898">
        <v>0</v>
      </c>
      <c r="S5898">
        <v>0</v>
      </c>
      <c r="T5898">
        <v>0</v>
      </c>
      <c r="V5898">
        <f t="shared" si="93"/>
        <v>0.65787473050886669</v>
      </c>
      <c r="W5898">
        <f>IF(V5898&gt;'Decision Analysis'!$AB$4, 1, 0)</f>
        <v>1</v>
      </c>
      <c r="X5898" s="1">
        <v>1</v>
      </c>
      <c r="Y5898">
        <v>0.73433159279373084</v>
      </c>
      <c r="Z5898">
        <v>0</v>
      </c>
    </row>
    <row r="5899" spans="2:26">
      <c r="B5899" s="1">
        <v>0</v>
      </c>
      <c r="C5899">
        <v>0.18027196926077454</v>
      </c>
      <c r="D5899" s="3" t="s">
        <v>6334</v>
      </c>
      <c r="E5899" s="4">
        <v>8808</v>
      </c>
      <c r="F5899">
        <v>59762</v>
      </c>
      <c r="G5899">
        <v>1</v>
      </c>
      <c r="H5899">
        <v>95</v>
      </c>
      <c r="I5899">
        <v>27</v>
      </c>
      <c r="J5899">
        <v>0</v>
      </c>
      <c r="K5899">
        <v>1</v>
      </c>
      <c r="L5899">
        <v>0</v>
      </c>
      <c r="M5899">
        <v>1</v>
      </c>
      <c r="N5899">
        <v>1</v>
      </c>
      <c r="O5899">
        <v>0</v>
      </c>
      <c r="P5899">
        <v>0</v>
      </c>
      <c r="Q5899">
        <v>0</v>
      </c>
      <c r="R5899">
        <v>1</v>
      </c>
      <c r="S5899">
        <v>0</v>
      </c>
      <c r="T5899">
        <v>0</v>
      </c>
      <c r="V5899">
        <f t="shared" si="93"/>
        <v>-3.7952695329246305E-2</v>
      </c>
      <c r="W5899">
        <f>IF(V5899&gt;'Decision Analysis'!$AB$4, 1, 0)</f>
        <v>0</v>
      </c>
      <c r="X5899" s="1">
        <v>0</v>
      </c>
      <c r="Y5899">
        <v>0.73442383703516045</v>
      </c>
      <c r="Z5899">
        <v>0</v>
      </c>
    </row>
    <row r="5900" spans="2:26">
      <c r="B5900" s="1">
        <v>1</v>
      </c>
      <c r="C5900">
        <v>0.33905968644612455</v>
      </c>
      <c r="D5900" s="3" t="s">
        <v>4852</v>
      </c>
      <c r="E5900" s="4">
        <v>3231</v>
      </c>
      <c r="F5900">
        <v>62873</v>
      </c>
      <c r="G5900">
        <v>1</v>
      </c>
      <c r="H5900">
        <v>117</v>
      </c>
      <c r="I5900">
        <v>0</v>
      </c>
      <c r="J5900">
        <v>0</v>
      </c>
      <c r="K5900">
        <v>1</v>
      </c>
      <c r="L5900">
        <v>0</v>
      </c>
      <c r="M5900">
        <v>1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V5900">
        <f t="shared" si="93"/>
        <v>0.43271215573557498</v>
      </c>
      <c r="W5900">
        <f>IF(V5900&gt;'Decision Analysis'!$AB$4, 1, 0)</f>
        <v>1</v>
      </c>
      <c r="X5900" s="1">
        <v>1</v>
      </c>
      <c r="Y5900">
        <v>0.73463603422727253</v>
      </c>
      <c r="Z5900">
        <v>0</v>
      </c>
    </row>
    <row r="5901" spans="2:26">
      <c r="B5901" s="1">
        <v>0</v>
      </c>
      <c r="C5901">
        <v>0.45881148821618944</v>
      </c>
      <c r="D5901" s="3" t="s">
        <v>3762</v>
      </c>
      <c r="E5901" s="4">
        <v>9830</v>
      </c>
      <c r="F5901">
        <v>25965</v>
      </c>
      <c r="G5901">
        <v>0</v>
      </c>
      <c r="H5901">
        <v>273</v>
      </c>
      <c r="I5901">
        <v>15</v>
      </c>
      <c r="J5901">
        <v>0</v>
      </c>
      <c r="K5901">
        <v>1</v>
      </c>
      <c r="L5901">
        <v>0</v>
      </c>
      <c r="M5901">
        <v>1</v>
      </c>
      <c r="N5901">
        <v>0</v>
      </c>
      <c r="O5901">
        <v>1</v>
      </c>
      <c r="P5901">
        <v>0</v>
      </c>
      <c r="Q5901">
        <v>0</v>
      </c>
      <c r="R5901">
        <v>0</v>
      </c>
      <c r="S5901">
        <v>0</v>
      </c>
      <c r="T5901">
        <v>0</v>
      </c>
      <c r="V5901">
        <f t="shared" si="93"/>
        <v>0.17558645573690312</v>
      </c>
      <c r="W5901">
        <f>IF(V5901&gt;'Decision Analysis'!$AB$4, 1, 0)</f>
        <v>0</v>
      </c>
      <c r="X5901" s="1">
        <v>0</v>
      </c>
      <c r="Y5901">
        <v>0.73483309416791098</v>
      </c>
      <c r="Z5901">
        <v>0</v>
      </c>
    </row>
    <row r="5902" spans="2:26">
      <c r="B5902" s="1">
        <v>0</v>
      </c>
      <c r="C5902">
        <v>1.0586974215967103E-2</v>
      </c>
      <c r="D5902" s="3" t="s">
        <v>7896</v>
      </c>
      <c r="E5902" s="4">
        <v>8217</v>
      </c>
      <c r="F5902">
        <v>84815</v>
      </c>
      <c r="G5902">
        <v>0</v>
      </c>
      <c r="H5902">
        <v>102</v>
      </c>
      <c r="I5902">
        <v>9</v>
      </c>
      <c r="J5902">
        <v>0</v>
      </c>
      <c r="K5902">
        <v>1</v>
      </c>
      <c r="L5902">
        <v>0</v>
      </c>
      <c r="M5902">
        <v>1</v>
      </c>
      <c r="N5902">
        <v>1</v>
      </c>
      <c r="O5902">
        <v>0</v>
      </c>
      <c r="P5902">
        <v>1</v>
      </c>
      <c r="Q5902">
        <v>0</v>
      </c>
      <c r="R5902">
        <v>0</v>
      </c>
      <c r="S5902">
        <v>0</v>
      </c>
      <c r="T5902">
        <v>0</v>
      </c>
      <c r="V5902">
        <f t="shared" si="93"/>
        <v>0.18723082591383006</v>
      </c>
      <c r="W5902">
        <f>IF(V5902&gt;'Decision Analysis'!$AB$4, 1, 0)</f>
        <v>0</v>
      </c>
      <c r="X5902" s="1">
        <v>0</v>
      </c>
      <c r="Y5902">
        <v>0.73497720329788385</v>
      </c>
      <c r="Z5902">
        <v>0</v>
      </c>
    </row>
    <row r="5903" spans="2:26">
      <c r="B5903" s="1">
        <v>0</v>
      </c>
      <c r="C5903">
        <v>0.19995815129948694</v>
      </c>
      <c r="D5903" s="3" t="s">
        <v>6132</v>
      </c>
      <c r="E5903" s="4">
        <v>2516</v>
      </c>
      <c r="F5903">
        <v>88435</v>
      </c>
      <c r="G5903">
        <v>0</v>
      </c>
      <c r="H5903">
        <v>82</v>
      </c>
      <c r="I5903">
        <v>16</v>
      </c>
      <c r="J5903">
        <v>1</v>
      </c>
      <c r="K5903">
        <v>1</v>
      </c>
      <c r="L5903">
        <v>0</v>
      </c>
      <c r="M5903">
        <v>0</v>
      </c>
      <c r="N5903">
        <v>1</v>
      </c>
      <c r="O5903">
        <v>0</v>
      </c>
      <c r="P5903">
        <v>1</v>
      </c>
      <c r="Q5903">
        <v>0</v>
      </c>
      <c r="R5903">
        <v>0</v>
      </c>
      <c r="S5903">
        <v>0</v>
      </c>
      <c r="T5903">
        <v>0</v>
      </c>
      <c r="V5903">
        <f t="shared" si="93"/>
        <v>-0.10882812269886426</v>
      </c>
      <c r="W5903">
        <f>IF(V5903&gt;'Decision Analysis'!$AB$4, 1, 0)</f>
        <v>0</v>
      </c>
      <c r="X5903" s="1">
        <v>0</v>
      </c>
      <c r="Y5903">
        <v>0.73512584750313581</v>
      </c>
      <c r="Z5903">
        <v>0</v>
      </c>
    </row>
    <row r="5904" spans="2:26">
      <c r="B5904" s="1">
        <v>0</v>
      </c>
      <c r="C5904">
        <v>0.79524416653217944</v>
      </c>
      <c r="D5904" s="3" t="s">
        <v>757</v>
      </c>
      <c r="E5904" s="4">
        <v>2860</v>
      </c>
      <c r="F5904">
        <v>45587</v>
      </c>
      <c r="G5904">
        <v>1</v>
      </c>
      <c r="H5904">
        <v>109</v>
      </c>
      <c r="I5904">
        <v>8</v>
      </c>
      <c r="J5904">
        <v>1</v>
      </c>
      <c r="K5904">
        <v>1</v>
      </c>
      <c r="L5904">
        <v>0</v>
      </c>
      <c r="M5904">
        <v>1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V5904">
        <f t="shared" si="93"/>
        <v>0.23956282836683204</v>
      </c>
      <c r="W5904">
        <f>IF(V5904&gt;'Decision Analysis'!$AB$4, 1, 0)</f>
        <v>0</v>
      </c>
      <c r="X5904" s="1">
        <v>0</v>
      </c>
      <c r="Y5904">
        <v>0.73528537188437082</v>
      </c>
      <c r="Z5904">
        <v>0</v>
      </c>
    </row>
    <row r="5905" spans="2:26">
      <c r="B5905" s="1">
        <v>0</v>
      </c>
      <c r="C5905">
        <v>0.26633273310322908</v>
      </c>
      <c r="D5905" s="3" t="s">
        <v>5504</v>
      </c>
      <c r="E5905" s="4">
        <v>23595</v>
      </c>
      <c r="F5905">
        <v>76358</v>
      </c>
      <c r="G5905">
        <v>1</v>
      </c>
      <c r="H5905">
        <v>64</v>
      </c>
      <c r="I5905">
        <v>25</v>
      </c>
      <c r="J5905">
        <v>1</v>
      </c>
      <c r="K5905">
        <v>1</v>
      </c>
      <c r="L5905">
        <v>0</v>
      </c>
      <c r="M5905">
        <v>1</v>
      </c>
      <c r="N5905">
        <v>1</v>
      </c>
      <c r="O5905">
        <v>0</v>
      </c>
      <c r="P5905">
        <v>1</v>
      </c>
      <c r="Q5905">
        <v>0</v>
      </c>
      <c r="R5905">
        <v>0</v>
      </c>
      <c r="S5905">
        <v>0</v>
      </c>
      <c r="T5905">
        <v>0</v>
      </c>
      <c r="V5905">
        <f t="shared" si="93"/>
        <v>-0.28127960365248494</v>
      </c>
      <c r="W5905">
        <f>IF(V5905&gt;'Decision Analysis'!$AB$4, 1, 0)</f>
        <v>0</v>
      </c>
      <c r="X5905" s="1">
        <v>0</v>
      </c>
      <c r="Y5905">
        <v>0.73547923273196403</v>
      </c>
      <c r="Z5905">
        <v>0</v>
      </c>
    </row>
    <row r="5906" spans="2:26">
      <c r="B5906" s="1">
        <v>0</v>
      </c>
      <c r="C5906">
        <v>0.54757288356664258</v>
      </c>
      <c r="D5906" s="3" t="s">
        <v>2956</v>
      </c>
      <c r="E5906" s="4">
        <v>38546</v>
      </c>
      <c r="F5906">
        <v>41104</v>
      </c>
      <c r="G5906">
        <v>1</v>
      </c>
      <c r="H5906">
        <v>155</v>
      </c>
      <c r="I5906">
        <v>4</v>
      </c>
      <c r="J5906">
        <v>0</v>
      </c>
      <c r="K5906">
        <v>1</v>
      </c>
      <c r="L5906">
        <v>0</v>
      </c>
      <c r="M5906">
        <v>1</v>
      </c>
      <c r="N5906">
        <v>1</v>
      </c>
      <c r="O5906">
        <v>0</v>
      </c>
      <c r="P5906">
        <v>1</v>
      </c>
      <c r="Q5906">
        <v>1</v>
      </c>
      <c r="R5906">
        <v>0</v>
      </c>
      <c r="S5906">
        <v>0</v>
      </c>
      <c r="T5906">
        <v>0</v>
      </c>
      <c r="V5906">
        <f t="shared" si="93"/>
        <v>0.10479034412030297</v>
      </c>
      <c r="W5906">
        <f>IF(V5906&gt;'Decision Analysis'!$AB$4, 1, 0)</f>
        <v>0</v>
      </c>
      <c r="X5906" s="1">
        <v>0</v>
      </c>
      <c r="Y5906">
        <v>0.73572754102560112</v>
      </c>
      <c r="Z5906">
        <v>0</v>
      </c>
    </row>
    <row r="5907" spans="2:26">
      <c r="B5907" s="1">
        <v>0</v>
      </c>
      <c r="C5907">
        <v>5.0642037322112379E-2</v>
      </c>
      <c r="D5907" s="3" t="s">
        <v>7513</v>
      </c>
      <c r="E5907" s="4">
        <v>5244</v>
      </c>
      <c r="F5907">
        <v>44851</v>
      </c>
      <c r="G5907">
        <v>0</v>
      </c>
      <c r="H5907">
        <v>64</v>
      </c>
      <c r="I5907">
        <v>28</v>
      </c>
      <c r="J5907">
        <v>0</v>
      </c>
      <c r="K5907">
        <v>1</v>
      </c>
      <c r="L5907">
        <v>1</v>
      </c>
      <c r="M5907">
        <v>1</v>
      </c>
      <c r="N5907">
        <v>1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V5907">
        <f t="shared" si="93"/>
        <v>0.10371132639565922</v>
      </c>
      <c r="W5907">
        <f>IF(V5907&gt;'Decision Analysis'!$AB$4, 1, 0)</f>
        <v>0</v>
      </c>
      <c r="X5907" s="1">
        <v>0</v>
      </c>
      <c r="Y5907">
        <v>0.7357325655108935</v>
      </c>
      <c r="Z5907">
        <v>0</v>
      </c>
    </row>
    <row r="5908" spans="2:26">
      <c r="B5908" s="1">
        <v>0</v>
      </c>
      <c r="C5908">
        <v>0.63207443553585296</v>
      </c>
      <c r="D5908" s="3" t="s">
        <v>2184</v>
      </c>
      <c r="E5908" s="4">
        <v>2781</v>
      </c>
      <c r="F5908">
        <v>94943</v>
      </c>
      <c r="G5908">
        <v>0</v>
      </c>
      <c r="H5908">
        <v>111</v>
      </c>
      <c r="I5908">
        <v>3</v>
      </c>
      <c r="J5908">
        <v>0</v>
      </c>
      <c r="K5908">
        <v>1</v>
      </c>
      <c r="L5908">
        <v>0</v>
      </c>
      <c r="M5908">
        <v>1</v>
      </c>
      <c r="N5908">
        <v>1</v>
      </c>
      <c r="O5908">
        <v>0</v>
      </c>
      <c r="P5908">
        <v>1</v>
      </c>
      <c r="Q5908">
        <v>0</v>
      </c>
      <c r="R5908">
        <v>0</v>
      </c>
      <c r="S5908">
        <v>0</v>
      </c>
      <c r="T5908">
        <v>0</v>
      </c>
      <c r="V5908">
        <f t="shared" si="93"/>
        <v>0.30735333210200882</v>
      </c>
      <c r="W5908">
        <f>IF(V5908&gt;'Decision Analysis'!$AB$4, 1, 0)</f>
        <v>0</v>
      </c>
      <c r="X5908" s="1">
        <v>0</v>
      </c>
      <c r="Y5908">
        <v>0.73574262146639757</v>
      </c>
      <c r="Z5908">
        <v>0</v>
      </c>
    </row>
    <row r="5909" spans="2:26">
      <c r="B5909" s="1">
        <v>0</v>
      </c>
      <c r="C5909">
        <v>0.85715802612582126</v>
      </c>
      <c r="D5909" s="3" t="s">
        <v>178</v>
      </c>
      <c r="E5909" s="4">
        <v>12488</v>
      </c>
      <c r="F5909">
        <v>31283</v>
      </c>
      <c r="G5909">
        <v>0</v>
      </c>
      <c r="H5909">
        <v>106</v>
      </c>
      <c r="I5909">
        <v>18</v>
      </c>
      <c r="J5909">
        <v>0</v>
      </c>
      <c r="K5909">
        <v>1</v>
      </c>
      <c r="L5909">
        <v>0</v>
      </c>
      <c r="M5909">
        <v>1</v>
      </c>
      <c r="N5909">
        <v>0</v>
      </c>
      <c r="O5909">
        <v>1</v>
      </c>
      <c r="P5909">
        <v>1</v>
      </c>
      <c r="Q5909">
        <v>0</v>
      </c>
      <c r="R5909">
        <v>1</v>
      </c>
      <c r="S5909">
        <v>0</v>
      </c>
      <c r="T5909">
        <v>0</v>
      </c>
      <c r="V5909">
        <f t="shared" si="93"/>
        <v>0.12298798637171748</v>
      </c>
      <c r="W5909">
        <f>IF(V5909&gt;'Decision Analysis'!$AB$4, 1, 0)</f>
        <v>0</v>
      </c>
      <c r="X5909" s="1">
        <v>0</v>
      </c>
      <c r="Y5909">
        <v>0.73591934784125501</v>
      </c>
      <c r="Z5909">
        <v>0</v>
      </c>
    </row>
    <row r="5910" spans="2:26">
      <c r="B5910" s="1">
        <v>0</v>
      </c>
      <c r="C5910">
        <v>0.65900412698229971</v>
      </c>
      <c r="D5910" s="3" t="s">
        <v>1969</v>
      </c>
      <c r="E5910" s="4">
        <v>6730</v>
      </c>
      <c r="F5910">
        <v>0</v>
      </c>
      <c r="G5910">
        <v>1</v>
      </c>
      <c r="H5910">
        <v>135</v>
      </c>
      <c r="I5910">
        <v>13</v>
      </c>
      <c r="J5910">
        <v>0</v>
      </c>
      <c r="K5910">
        <v>1</v>
      </c>
      <c r="L5910">
        <v>0</v>
      </c>
      <c r="M5910">
        <v>1</v>
      </c>
      <c r="N5910">
        <v>1</v>
      </c>
      <c r="O5910">
        <v>0</v>
      </c>
      <c r="P5910">
        <v>0</v>
      </c>
      <c r="Q5910">
        <v>0</v>
      </c>
      <c r="R5910">
        <v>0</v>
      </c>
      <c r="S5910">
        <v>1</v>
      </c>
      <c r="T5910">
        <v>0</v>
      </c>
      <c r="V5910">
        <f t="shared" si="93"/>
        <v>0.41883774125467221</v>
      </c>
      <c r="W5910">
        <f>IF(V5910&gt;'Decision Analysis'!$AB$4, 1, 0)</f>
        <v>1</v>
      </c>
      <c r="X5910" s="1">
        <v>0</v>
      </c>
      <c r="Y5910">
        <v>0.73600500204414365</v>
      </c>
      <c r="Z5910">
        <v>0</v>
      </c>
    </row>
    <row r="5911" spans="2:26">
      <c r="B5911" s="1">
        <v>0</v>
      </c>
      <c r="C5911">
        <v>1.5674526810494496E-2</v>
      </c>
      <c r="D5911" s="3" t="s">
        <v>7838</v>
      </c>
      <c r="E5911" s="4">
        <v>22659</v>
      </c>
      <c r="F5911">
        <v>23665</v>
      </c>
      <c r="G5911">
        <v>1</v>
      </c>
      <c r="H5911">
        <v>71</v>
      </c>
      <c r="I5911">
        <v>19</v>
      </c>
      <c r="J5911">
        <v>0</v>
      </c>
      <c r="K5911">
        <v>1</v>
      </c>
      <c r="L5911">
        <v>0</v>
      </c>
      <c r="M5911">
        <v>1</v>
      </c>
      <c r="N5911">
        <v>1</v>
      </c>
      <c r="O5911">
        <v>0</v>
      </c>
      <c r="P5911">
        <v>1</v>
      </c>
      <c r="Q5911">
        <v>0</v>
      </c>
      <c r="R5911">
        <v>0</v>
      </c>
      <c r="S5911">
        <v>0</v>
      </c>
      <c r="T5911">
        <v>1</v>
      </c>
      <c r="V5911">
        <f t="shared" si="93"/>
        <v>7.5281037240356757E-2</v>
      </c>
      <c r="W5911">
        <f>IF(V5911&gt;'Decision Analysis'!$AB$4, 1, 0)</f>
        <v>0</v>
      </c>
      <c r="X5911" s="1">
        <v>0</v>
      </c>
      <c r="Y5911">
        <v>0.73622025723393092</v>
      </c>
      <c r="Z5911">
        <v>0</v>
      </c>
    </row>
    <row r="5912" spans="2:26">
      <c r="B5912" s="1">
        <v>0</v>
      </c>
      <c r="C5912">
        <v>7.986674834036582E-2</v>
      </c>
      <c r="D5912" s="3" t="s">
        <v>7254</v>
      </c>
      <c r="E5912" s="4">
        <v>5126</v>
      </c>
      <c r="F5912">
        <v>63147</v>
      </c>
      <c r="G5912">
        <v>0</v>
      </c>
      <c r="H5912">
        <v>108</v>
      </c>
      <c r="I5912">
        <v>1</v>
      </c>
      <c r="J5912">
        <v>1</v>
      </c>
      <c r="K5912">
        <v>1</v>
      </c>
      <c r="L5912">
        <v>1</v>
      </c>
      <c r="M5912">
        <v>1</v>
      </c>
      <c r="N5912">
        <v>1</v>
      </c>
      <c r="O5912">
        <v>0</v>
      </c>
      <c r="P5912">
        <v>1</v>
      </c>
      <c r="Q5912">
        <v>0</v>
      </c>
      <c r="R5912">
        <v>0</v>
      </c>
      <c r="S5912">
        <v>0</v>
      </c>
      <c r="T5912">
        <v>0</v>
      </c>
      <c r="V5912">
        <f t="shared" si="93"/>
        <v>0.36273257361592554</v>
      </c>
      <c r="W5912">
        <f>IF(V5912&gt;'Decision Analysis'!$AB$4, 1, 0)</f>
        <v>0</v>
      </c>
      <c r="X5912" s="1">
        <v>0</v>
      </c>
      <c r="Y5912">
        <v>0.7362661998422193</v>
      </c>
      <c r="Z5912">
        <v>0</v>
      </c>
    </row>
    <row r="5913" spans="2:26">
      <c r="B5913" s="1">
        <v>1</v>
      </c>
      <c r="C5913">
        <v>6.322692058199407E-2</v>
      </c>
      <c r="D5913" s="3" t="s">
        <v>7401</v>
      </c>
      <c r="E5913" s="4">
        <v>2582</v>
      </c>
      <c r="F5913">
        <v>76731</v>
      </c>
      <c r="G5913">
        <v>0</v>
      </c>
      <c r="H5913">
        <v>110</v>
      </c>
      <c r="I5913">
        <v>2</v>
      </c>
      <c r="J5913">
        <v>1</v>
      </c>
      <c r="K5913">
        <v>0</v>
      </c>
      <c r="L5913">
        <v>0</v>
      </c>
      <c r="M5913">
        <v>1</v>
      </c>
      <c r="N5913">
        <v>1</v>
      </c>
      <c r="O5913">
        <v>0</v>
      </c>
      <c r="P5913">
        <v>1</v>
      </c>
      <c r="Q5913">
        <v>0</v>
      </c>
      <c r="R5913">
        <v>0</v>
      </c>
      <c r="S5913">
        <v>0</v>
      </c>
      <c r="T5913">
        <v>0</v>
      </c>
      <c r="V5913">
        <f t="shared" si="93"/>
        <v>0.37733523052471024</v>
      </c>
      <c r="W5913">
        <f>IF(V5913&gt;'Decision Analysis'!$AB$4, 1, 0)</f>
        <v>1</v>
      </c>
      <c r="X5913" s="1">
        <v>1</v>
      </c>
      <c r="Y5913">
        <v>0.73632930439725952</v>
      </c>
      <c r="Z5913">
        <v>0</v>
      </c>
    </row>
    <row r="5914" spans="2:26">
      <c r="B5914" s="1">
        <v>1</v>
      </c>
      <c r="C5914">
        <v>0.10391627210374747</v>
      </c>
      <c r="D5914" s="3" t="s">
        <v>7019</v>
      </c>
      <c r="E5914" s="4">
        <v>3975</v>
      </c>
      <c r="F5914">
        <v>0</v>
      </c>
      <c r="G5914">
        <v>1</v>
      </c>
      <c r="H5914">
        <v>139</v>
      </c>
      <c r="I5914">
        <v>1</v>
      </c>
      <c r="J5914">
        <v>1</v>
      </c>
      <c r="K5914">
        <v>1</v>
      </c>
      <c r="L5914">
        <v>0</v>
      </c>
      <c r="M5914">
        <v>1</v>
      </c>
      <c r="N5914">
        <v>1</v>
      </c>
      <c r="O5914">
        <v>0</v>
      </c>
      <c r="P5914">
        <v>0</v>
      </c>
      <c r="Q5914">
        <v>0</v>
      </c>
      <c r="R5914">
        <v>1</v>
      </c>
      <c r="S5914">
        <v>1</v>
      </c>
      <c r="T5914">
        <v>0</v>
      </c>
      <c r="V5914">
        <f t="shared" si="93"/>
        <v>0.51240612802205043</v>
      </c>
      <c r="W5914">
        <f>IF(V5914&gt;'Decision Analysis'!$AB$4, 1, 0)</f>
        <v>1</v>
      </c>
      <c r="X5914" s="1">
        <v>1</v>
      </c>
      <c r="Y5914">
        <v>0.73642495448534606</v>
      </c>
      <c r="Z5914">
        <v>0</v>
      </c>
    </row>
    <row r="5915" spans="2:26">
      <c r="B5915" s="1">
        <v>0</v>
      </c>
      <c r="C5915">
        <v>0.63109772448944756</v>
      </c>
      <c r="D5915" s="3" t="s">
        <v>2194</v>
      </c>
      <c r="E5915" s="4">
        <v>9618</v>
      </c>
      <c r="F5915">
        <v>80536</v>
      </c>
      <c r="G5915">
        <v>0</v>
      </c>
      <c r="H5915">
        <v>139</v>
      </c>
      <c r="I5915">
        <v>5</v>
      </c>
      <c r="J5915">
        <v>0</v>
      </c>
      <c r="K5915">
        <v>1</v>
      </c>
      <c r="L5915">
        <v>0</v>
      </c>
      <c r="M5915">
        <v>1</v>
      </c>
      <c r="N5915">
        <v>1</v>
      </c>
      <c r="O5915">
        <v>0</v>
      </c>
      <c r="P5915">
        <v>1</v>
      </c>
      <c r="Q5915">
        <v>0</v>
      </c>
      <c r="R5915">
        <v>1</v>
      </c>
      <c r="S5915">
        <v>0</v>
      </c>
      <c r="T5915">
        <v>0</v>
      </c>
      <c r="V5915">
        <f t="shared" si="93"/>
        <v>0.22357301657209375</v>
      </c>
      <c r="W5915">
        <f>IF(V5915&gt;'Decision Analysis'!$AB$4, 1, 0)</f>
        <v>0</v>
      </c>
      <c r="X5915" s="1">
        <v>0</v>
      </c>
      <c r="Y5915">
        <v>0.73648141312249071</v>
      </c>
      <c r="Z5915">
        <v>0</v>
      </c>
    </row>
    <row r="5916" spans="2:26">
      <c r="B5916" s="1">
        <v>0</v>
      </c>
      <c r="C5916">
        <v>0.20004674009980947</v>
      </c>
      <c r="D5916" s="3" t="s">
        <v>6130</v>
      </c>
      <c r="E5916" s="4">
        <v>8548</v>
      </c>
      <c r="F5916">
        <v>51179</v>
      </c>
      <c r="G5916">
        <v>0</v>
      </c>
      <c r="H5916">
        <v>113</v>
      </c>
      <c r="I5916">
        <v>10</v>
      </c>
      <c r="J5916">
        <v>0</v>
      </c>
      <c r="K5916">
        <v>1</v>
      </c>
      <c r="L5916">
        <v>0</v>
      </c>
      <c r="M5916">
        <v>1</v>
      </c>
      <c r="N5916">
        <v>1</v>
      </c>
      <c r="O5916">
        <v>0</v>
      </c>
      <c r="P5916">
        <v>1</v>
      </c>
      <c r="Q5916">
        <v>0</v>
      </c>
      <c r="R5916">
        <v>1</v>
      </c>
      <c r="S5916">
        <v>0</v>
      </c>
      <c r="T5916">
        <v>0</v>
      </c>
      <c r="V5916">
        <f t="shared" si="93"/>
        <v>0.23396980186267258</v>
      </c>
      <c r="W5916">
        <f>IF(V5916&gt;'Decision Analysis'!$AB$4, 1, 0)</f>
        <v>0</v>
      </c>
      <c r="X5916" s="1">
        <v>0</v>
      </c>
      <c r="Y5916">
        <v>0.73649152402602669</v>
      </c>
      <c r="Z5916">
        <v>0</v>
      </c>
    </row>
    <row r="5917" spans="2:26">
      <c r="B5917" s="1">
        <v>0</v>
      </c>
      <c r="C5917">
        <v>0.37136012845270344</v>
      </c>
      <c r="D5917" s="3" t="s">
        <v>4561</v>
      </c>
      <c r="E5917" s="4">
        <v>10508</v>
      </c>
      <c r="F5917">
        <v>76549</v>
      </c>
      <c r="G5917">
        <v>1</v>
      </c>
      <c r="H5917">
        <v>178</v>
      </c>
      <c r="I5917">
        <v>3</v>
      </c>
      <c r="J5917">
        <v>1</v>
      </c>
      <c r="K5917">
        <v>1</v>
      </c>
      <c r="L5917">
        <v>0</v>
      </c>
      <c r="M5917">
        <v>1</v>
      </c>
      <c r="N5917">
        <v>0</v>
      </c>
      <c r="O5917">
        <v>0</v>
      </c>
      <c r="P5917">
        <v>1</v>
      </c>
      <c r="Q5917">
        <v>0</v>
      </c>
      <c r="R5917">
        <v>0</v>
      </c>
      <c r="S5917">
        <v>0</v>
      </c>
      <c r="T5917">
        <v>0</v>
      </c>
      <c r="V5917">
        <f t="shared" si="93"/>
        <v>0.14066091930100624</v>
      </c>
      <c r="W5917">
        <f>IF(V5917&gt;'Decision Analysis'!$AB$4, 1, 0)</f>
        <v>0</v>
      </c>
      <c r="X5917" s="1">
        <v>0</v>
      </c>
      <c r="Y5917">
        <v>0.73664185019984929</v>
      </c>
      <c r="Z5917">
        <v>0</v>
      </c>
    </row>
    <row r="5918" spans="2:26">
      <c r="B5918" s="1">
        <v>0</v>
      </c>
      <c r="C5918">
        <v>0.15569447081335563</v>
      </c>
      <c r="D5918" s="3" t="s">
        <v>6541</v>
      </c>
      <c r="E5918" s="4">
        <v>2635</v>
      </c>
      <c r="F5918">
        <v>93884</v>
      </c>
      <c r="G5918">
        <v>0</v>
      </c>
      <c r="H5918">
        <v>111</v>
      </c>
      <c r="I5918">
        <v>7</v>
      </c>
      <c r="J5918">
        <v>0</v>
      </c>
      <c r="K5918">
        <v>1</v>
      </c>
      <c r="L5918">
        <v>1</v>
      </c>
      <c r="M5918">
        <v>1</v>
      </c>
      <c r="N5918">
        <v>1</v>
      </c>
      <c r="O5918">
        <v>0</v>
      </c>
      <c r="P5918">
        <v>1</v>
      </c>
      <c r="Q5918">
        <v>0</v>
      </c>
      <c r="R5918">
        <v>1</v>
      </c>
      <c r="S5918">
        <v>0</v>
      </c>
      <c r="T5918">
        <v>0</v>
      </c>
      <c r="V5918">
        <f t="shared" si="93"/>
        <v>0.30957377647504375</v>
      </c>
      <c r="W5918">
        <f>IF(V5918&gt;'Decision Analysis'!$AB$4, 1, 0)</f>
        <v>0</v>
      </c>
      <c r="X5918" s="1">
        <v>0</v>
      </c>
      <c r="Y5918">
        <v>0.7367576485205245</v>
      </c>
      <c r="Z5918">
        <v>0</v>
      </c>
    </row>
    <row r="5919" spans="2:26">
      <c r="B5919" s="1">
        <v>0</v>
      </c>
      <c r="C5919">
        <v>0.55396545797305441</v>
      </c>
      <c r="D5919" s="3" t="s">
        <v>2900</v>
      </c>
      <c r="E5919" s="4">
        <v>6546</v>
      </c>
      <c r="F5919">
        <v>55366</v>
      </c>
      <c r="G5919">
        <v>1</v>
      </c>
      <c r="H5919">
        <v>106</v>
      </c>
      <c r="I5919">
        <v>11</v>
      </c>
      <c r="J5919">
        <v>1</v>
      </c>
      <c r="K5919">
        <v>1</v>
      </c>
      <c r="L5919">
        <v>1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1</v>
      </c>
      <c r="S5919">
        <v>0</v>
      </c>
      <c r="T5919">
        <v>0</v>
      </c>
      <c r="V5919">
        <f t="shared" si="93"/>
        <v>7.5262778037949701E-2</v>
      </c>
      <c r="W5919">
        <f>IF(V5919&gt;'Decision Analysis'!$AB$4, 1, 0)</f>
        <v>0</v>
      </c>
      <c r="X5919" s="1">
        <v>0</v>
      </c>
      <c r="Y5919">
        <v>0.7373787172778411</v>
      </c>
      <c r="Z5919">
        <v>0</v>
      </c>
    </row>
    <row r="5920" spans="2:26">
      <c r="B5920" s="1">
        <v>0</v>
      </c>
      <c r="C5920">
        <v>0.25480789889339728</v>
      </c>
      <c r="D5920" s="3" t="s">
        <v>5601</v>
      </c>
      <c r="E5920" s="4">
        <v>8194</v>
      </c>
      <c r="F5920">
        <v>12780</v>
      </c>
      <c r="G5920">
        <v>0</v>
      </c>
      <c r="H5920">
        <v>137</v>
      </c>
      <c r="I5920">
        <v>17</v>
      </c>
      <c r="J5920">
        <v>1</v>
      </c>
      <c r="K5920">
        <v>1</v>
      </c>
      <c r="L5920">
        <v>1</v>
      </c>
      <c r="M5920">
        <v>1</v>
      </c>
      <c r="N5920">
        <v>1</v>
      </c>
      <c r="O5920">
        <v>0</v>
      </c>
      <c r="P5920">
        <v>1</v>
      </c>
      <c r="Q5920">
        <v>0</v>
      </c>
      <c r="R5920">
        <v>0</v>
      </c>
      <c r="S5920">
        <v>0</v>
      </c>
      <c r="T5920">
        <v>1</v>
      </c>
      <c r="V5920">
        <f t="shared" si="93"/>
        <v>0.19883034566743357</v>
      </c>
      <c r="W5920">
        <f>IF(V5920&gt;'Decision Analysis'!$AB$4, 1, 0)</f>
        <v>0</v>
      </c>
      <c r="X5920" s="1">
        <v>0</v>
      </c>
      <c r="Y5920">
        <v>0.73753347794410473</v>
      </c>
      <c r="Z5920">
        <v>0</v>
      </c>
    </row>
    <row r="5921" spans="2:26">
      <c r="B5921" s="1">
        <v>1</v>
      </c>
      <c r="C5921">
        <v>0.53927791469696817</v>
      </c>
      <c r="D5921" s="3" t="s">
        <v>3029</v>
      </c>
      <c r="E5921" s="4">
        <v>2556</v>
      </c>
      <c r="F5921">
        <v>18241</v>
      </c>
      <c r="G5921">
        <v>0</v>
      </c>
      <c r="H5921">
        <v>69</v>
      </c>
      <c r="I5921">
        <v>17</v>
      </c>
      <c r="J5921">
        <v>1</v>
      </c>
      <c r="K5921">
        <v>1</v>
      </c>
      <c r="L5921">
        <v>0</v>
      </c>
      <c r="M5921">
        <v>1</v>
      </c>
      <c r="N5921">
        <v>1</v>
      </c>
      <c r="O5921">
        <v>0</v>
      </c>
      <c r="P5921">
        <v>1</v>
      </c>
      <c r="Q5921">
        <v>0</v>
      </c>
      <c r="R5921">
        <v>0</v>
      </c>
      <c r="S5921">
        <v>0</v>
      </c>
      <c r="T5921">
        <v>1</v>
      </c>
      <c r="V5921">
        <f t="shared" si="93"/>
        <v>0.1839420612531443</v>
      </c>
      <c r="W5921">
        <f>IF(V5921&gt;'Decision Analysis'!$AB$4, 1, 0)</f>
        <v>0</v>
      </c>
      <c r="X5921" s="1">
        <v>1</v>
      </c>
      <c r="Y5921">
        <v>0.73761033394262676</v>
      </c>
      <c r="Z5921">
        <v>0</v>
      </c>
    </row>
    <row r="5922" spans="2:26">
      <c r="B5922" s="1">
        <v>1</v>
      </c>
      <c r="C5922">
        <v>0.76619109314223333</v>
      </c>
      <c r="D5922" s="3" t="s">
        <v>1009</v>
      </c>
      <c r="E5922" s="4">
        <v>2534</v>
      </c>
      <c r="F5922">
        <v>0</v>
      </c>
      <c r="G5922">
        <v>1</v>
      </c>
      <c r="H5922">
        <v>75</v>
      </c>
      <c r="I5922">
        <v>11</v>
      </c>
      <c r="J5922">
        <v>0</v>
      </c>
      <c r="K5922">
        <v>1</v>
      </c>
      <c r="L5922">
        <v>0</v>
      </c>
      <c r="M5922">
        <v>1</v>
      </c>
      <c r="N5922">
        <v>1</v>
      </c>
      <c r="O5922">
        <v>0</v>
      </c>
      <c r="P5922">
        <v>0</v>
      </c>
      <c r="Q5922">
        <v>0</v>
      </c>
      <c r="R5922">
        <v>1</v>
      </c>
      <c r="S5922">
        <v>1</v>
      </c>
      <c r="T5922">
        <v>0</v>
      </c>
      <c r="V5922">
        <f t="shared" si="93"/>
        <v>0.49711103379053778</v>
      </c>
      <c r="W5922">
        <f>IF(V5922&gt;'Decision Analysis'!$AB$4, 1, 0)</f>
        <v>1</v>
      </c>
      <c r="X5922" s="1">
        <v>1</v>
      </c>
      <c r="Y5922">
        <v>0.73763189638854554</v>
      </c>
      <c r="Z5922">
        <v>0</v>
      </c>
    </row>
    <row r="5923" spans="2:26">
      <c r="B5923" s="1">
        <v>0</v>
      </c>
      <c r="C5923">
        <v>0.21090740068392241</v>
      </c>
      <c r="D5923" s="3" t="s">
        <v>6024</v>
      </c>
      <c r="E5923" s="4">
        <v>9149</v>
      </c>
      <c r="F5923">
        <v>68236</v>
      </c>
      <c r="G5923">
        <v>0</v>
      </c>
      <c r="H5923">
        <v>160</v>
      </c>
      <c r="I5923">
        <v>2</v>
      </c>
      <c r="J5923">
        <v>1</v>
      </c>
      <c r="K5923">
        <v>1</v>
      </c>
      <c r="L5923">
        <v>0</v>
      </c>
      <c r="M5923">
        <v>1</v>
      </c>
      <c r="N5923">
        <v>1</v>
      </c>
      <c r="O5923">
        <v>0</v>
      </c>
      <c r="P5923">
        <v>1</v>
      </c>
      <c r="Q5923">
        <v>0</v>
      </c>
      <c r="R5923">
        <v>0</v>
      </c>
      <c r="S5923">
        <v>0</v>
      </c>
      <c r="T5923">
        <v>0</v>
      </c>
      <c r="V5923">
        <f t="shared" si="93"/>
        <v>0.20170511142086672</v>
      </c>
      <c r="W5923">
        <f>IF(V5923&gt;'Decision Analysis'!$AB$4, 1, 0)</f>
        <v>0</v>
      </c>
      <c r="X5923" s="1">
        <v>0</v>
      </c>
      <c r="Y5923">
        <v>0.73795518313439334</v>
      </c>
      <c r="Z5923">
        <v>0</v>
      </c>
    </row>
    <row r="5924" spans="2:26">
      <c r="B5924" s="1">
        <v>0</v>
      </c>
      <c r="C5924">
        <v>0.35346717869558708</v>
      </c>
      <c r="D5924" s="3" t="s">
        <v>4721</v>
      </c>
      <c r="E5924" s="4">
        <v>7355</v>
      </c>
      <c r="F5924">
        <v>51789</v>
      </c>
      <c r="G5924">
        <v>1</v>
      </c>
      <c r="H5924">
        <v>23</v>
      </c>
      <c r="I5924">
        <v>33</v>
      </c>
      <c r="J5924">
        <v>0</v>
      </c>
      <c r="K5924">
        <v>1</v>
      </c>
      <c r="L5924">
        <v>0</v>
      </c>
      <c r="M5924">
        <v>1</v>
      </c>
      <c r="N5924">
        <v>1</v>
      </c>
      <c r="O5924">
        <v>0</v>
      </c>
      <c r="P5924">
        <v>1</v>
      </c>
      <c r="Q5924">
        <v>1</v>
      </c>
      <c r="R5924">
        <v>0</v>
      </c>
      <c r="S5924">
        <v>0</v>
      </c>
      <c r="T5924">
        <v>0</v>
      </c>
      <c r="V5924">
        <f t="shared" si="93"/>
        <v>-5.7272892704144686E-2</v>
      </c>
      <c r="W5924">
        <f>IF(V5924&gt;'Decision Analysis'!$AB$4, 1, 0)</f>
        <v>0</v>
      </c>
      <c r="X5924" s="1">
        <v>0</v>
      </c>
      <c r="Y5924">
        <v>0.7381045151213671</v>
      </c>
      <c r="Z5924">
        <v>0</v>
      </c>
    </row>
    <row r="5925" spans="2:26">
      <c r="B5925" s="1">
        <v>1</v>
      </c>
      <c r="C5925">
        <v>0.55874149853305033</v>
      </c>
      <c r="D5925" s="3" t="s">
        <v>2850</v>
      </c>
      <c r="E5925" s="4">
        <v>29050</v>
      </c>
      <c r="F5925">
        <v>21070</v>
      </c>
      <c r="G5925">
        <v>1</v>
      </c>
      <c r="H5925">
        <v>235</v>
      </c>
      <c r="I5925">
        <v>6</v>
      </c>
      <c r="J5925">
        <v>0</v>
      </c>
      <c r="K5925">
        <v>0</v>
      </c>
      <c r="L5925">
        <v>0</v>
      </c>
      <c r="M5925">
        <v>1</v>
      </c>
      <c r="N5925">
        <v>0</v>
      </c>
      <c r="O5925">
        <v>1</v>
      </c>
      <c r="P5925">
        <v>0</v>
      </c>
      <c r="Q5925">
        <v>0</v>
      </c>
      <c r="R5925">
        <v>0</v>
      </c>
      <c r="S5925">
        <v>0</v>
      </c>
      <c r="T5925">
        <v>1</v>
      </c>
      <c r="V5925">
        <f t="shared" si="93"/>
        <v>0.30906652405330515</v>
      </c>
      <c r="W5925">
        <f>IF(V5925&gt;'Decision Analysis'!$AB$4, 1, 0)</f>
        <v>0</v>
      </c>
      <c r="X5925" s="1">
        <v>1</v>
      </c>
      <c r="Y5925">
        <v>0.73810963273891694</v>
      </c>
      <c r="Z5925">
        <v>0</v>
      </c>
    </row>
    <row r="5926" spans="2:26">
      <c r="B5926" s="1">
        <v>1</v>
      </c>
      <c r="C5926">
        <v>0.81387613332545206</v>
      </c>
      <c r="D5926" s="3" t="s">
        <v>577</v>
      </c>
      <c r="E5926" s="4">
        <v>9246</v>
      </c>
      <c r="F5926">
        <v>40032</v>
      </c>
      <c r="G5926">
        <v>0</v>
      </c>
      <c r="H5926">
        <v>144</v>
      </c>
      <c r="I5926">
        <v>1</v>
      </c>
      <c r="J5926">
        <v>1</v>
      </c>
      <c r="K5926">
        <v>1</v>
      </c>
      <c r="L5926">
        <v>1</v>
      </c>
      <c r="M5926">
        <v>1</v>
      </c>
      <c r="N5926">
        <v>1</v>
      </c>
      <c r="O5926">
        <v>0</v>
      </c>
      <c r="P5926">
        <v>1</v>
      </c>
      <c r="Q5926">
        <v>0</v>
      </c>
      <c r="R5926">
        <v>0</v>
      </c>
      <c r="S5926">
        <v>0</v>
      </c>
      <c r="T5926">
        <v>0</v>
      </c>
      <c r="V5926">
        <f t="shared" si="93"/>
        <v>0.36948098556916592</v>
      </c>
      <c r="W5926">
        <f>IF(V5926&gt;'Decision Analysis'!$AB$4, 1, 0)</f>
        <v>1</v>
      </c>
      <c r="X5926" s="1">
        <v>1</v>
      </c>
      <c r="Y5926">
        <v>0.73817867540669568</v>
      </c>
      <c r="Z5926">
        <v>0</v>
      </c>
    </row>
    <row r="5927" spans="2:26">
      <c r="B5927" s="1">
        <v>0</v>
      </c>
      <c r="C5927">
        <v>0.600345514062953</v>
      </c>
      <c r="D5927" s="3" t="s">
        <v>2450</v>
      </c>
      <c r="E5927" s="4">
        <v>5923</v>
      </c>
      <c r="F5927">
        <v>92163</v>
      </c>
      <c r="G5927">
        <v>0</v>
      </c>
      <c r="H5927">
        <v>119</v>
      </c>
      <c r="I5927">
        <v>3</v>
      </c>
      <c r="J5927">
        <v>0</v>
      </c>
      <c r="K5927">
        <v>0</v>
      </c>
      <c r="L5927">
        <v>0</v>
      </c>
      <c r="M5927">
        <v>1</v>
      </c>
      <c r="N5927">
        <v>1</v>
      </c>
      <c r="O5927">
        <v>0</v>
      </c>
      <c r="P5927">
        <v>1</v>
      </c>
      <c r="Q5927">
        <v>0</v>
      </c>
      <c r="R5927">
        <v>0</v>
      </c>
      <c r="S5927">
        <v>0</v>
      </c>
      <c r="T5927">
        <v>0</v>
      </c>
      <c r="V5927">
        <f t="shared" si="93"/>
        <v>0.40069263987716458</v>
      </c>
      <c r="W5927">
        <f>IF(V5927&gt;'Decision Analysis'!$AB$4, 1, 0)</f>
        <v>1</v>
      </c>
      <c r="X5927" s="1">
        <v>0</v>
      </c>
      <c r="Y5927">
        <v>0.73826676268981151</v>
      </c>
      <c r="Z5927">
        <v>0</v>
      </c>
    </row>
    <row r="5928" spans="2:26">
      <c r="B5928" s="1">
        <v>0</v>
      </c>
      <c r="C5928">
        <v>0.84182935014452287</v>
      </c>
      <c r="D5928" s="3" t="s">
        <v>306</v>
      </c>
      <c r="E5928" s="4">
        <v>7094</v>
      </c>
      <c r="F5928">
        <v>23032</v>
      </c>
      <c r="G5928">
        <v>0</v>
      </c>
      <c r="H5928">
        <v>95</v>
      </c>
      <c r="I5928">
        <v>30</v>
      </c>
      <c r="J5928">
        <v>0</v>
      </c>
      <c r="K5928">
        <v>1</v>
      </c>
      <c r="L5928">
        <v>0</v>
      </c>
      <c r="M5928">
        <v>1</v>
      </c>
      <c r="N5928">
        <v>0</v>
      </c>
      <c r="O5928">
        <v>0</v>
      </c>
      <c r="P5928">
        <v>1</v>
      </c>
      <c r="Q5928">
        <v>0</v>
      </c>
      <c r="R5928">
        <v>0</v>
      </c>
      <c r="S5928">
        <v>0</v>
      </c>
      <c r="T5928">
        <v>0</v>
      </c>
      <c r="V5928">
        <f t="shared" si="93"/>
        <v>-6.8375283489521942E-3</v>
      </c>
      <c r="W5928">
        <f>IF(V5928&gt;'Decision Analysis'!$AB$4, 1, 0)</f>
        <v>0</v>
      </c>
      <c r="X5928" s="1">
        <v>0</v>
      </c>
      <c r="Y5928">
        <v>0.73837464337161496</v>
      </c>
      <c r="Z5928">
        <v>0</v>
      </c>
    </row>
    <row r="5929" spans="2:26">
      <c r="B5929" s="1">
        <v>0</v>
      </c>
      <c r="C5929">
        <v>0.39054789319194289</v>
      </c>
      <c r="D5929" s="3" t="s">
        <v>4382</v>
      </c>
      <c r="E5929" s="4">
        <v>8698</v>
      </c>
      <c r="F5929">
        <v>26287</v>
      </c>
      <c r="G5929">
        <v>1</v>
      </c>
      <c r="H5929">
        <v>133</v>
      </c>
      <c r="I5929">
        <v>6</v>
      </c>
      <c r="J5929">
        <v>0</v>
      </c>
      <c r="K5929">
        <v>0</v>
      </c>
      <c r="L5929">
        <v>0</v>
      </c>
      <c r="M5929">
        <v>1</v>
      </c>
      <c r="N5929">
        <v>0</v>
      </c>
      <c r="O5929">
        <v>1</v>
      </c>
      <c r="P5929">
        <v>1</v>
      </c>
      <c r="Q5929">
        <v>0</v>
      </c>
      <c r="R5929">
        <v>0</v>
      </c>
      <c r="S5929">
        <v>0</v>
      </c>
      <c r="T5929">
        <v>0</v>
      </c>
      <c r="V5929">
        <f t="shared" si="93"/>
        <v>0.50252810802663561</v>
      </c>
      <c r="W5929">
        <f>IF(V5929&gt;'Decision Analysis'!$AB$4, 1, 0)</f>
        <v>1</v>
      </c>
      <c r="X5929" s="1">
        <v>0</v>
      </c>
      <c r="Y5929">
        <v>0.73857059876367948</v>
      </c>
      <c r="Z5929">
        <v>0</v>
      </c>
    </row>
    <row r="5930" spans="2:26">
      <c r="B5930" s="1">
        <v>0</v>
      </c>
      <c r="C5930">
        <v>0.63730452332520138</v>
      </c>
      <c r="D5930" s="3" t="s">
        <v>2140</v>
      </c>
      <c r="E5930" s="4">
        <v>2710</v>
      </c>
      <c r="F5930">
        <v>58828</v>
      </c>
      <c r="G5930">
        <v>0</v>
      </c>
      <c r="H5930">
        <v>106</v>
      </c>
      <c r="I5930">
        <v>13</v>
      </c>
      <c r="J5930">
        <v>1</v>
      </c>
      <c r="K5930">
        <v>1</v>
      </c>
      <c r="L5930">
        <v>0</v>
      </c>
      <c r="M5930">
        <v>1</v>
      </c>
      <c r="N5930">
        <v>1</v>
      </c>
      <c r="O5930">
        <v>0</v>
      </c>
      <c r="P5930">
        <v>1</v>
      </c>
      <c r="Q5930">
        <v>0</v>
      </c>
      <c r="R5930">
        <v>0</v>
      </c>
      <c r="S5930">
        <v>0</v>
      </c>
      <c r="T5930">
        <v>0</v>
      </c>
      <c r="V5930">
        <f t="shared" si="93"/>
        <v>0.12462929767596918</v>
      </c>
      <c r="W5930">
        <f>IF(V5930&gt;'Decision Analysis'!$AB$4, 1, 0)</f>
        <v>0</v>
      </c>
      <c r="X5930" s="1">
        <v>0</v>
      </c>
      <c r="Y5930">
        <v>0.73864894115303126</v>
      </c>
      <c r="Z5930">
        <v>0</v>
      </c>
    </row>
    <row r="5931" spans="2:26">
      <c r="B5931" s="1">
        <v>0</v>
      </c>
      <c r="C5931">
        <v>0.6647097578573552</v>
      </c>
      <c r="D5931" s="3" t="s">
        <v>1911</v>
      </c>
      <c r="E5931" s="4">
        <v>21777</v>
      </c>
      <c r="F5931">
        <v>56044</v>
      </c>
      <c r="G5931">
        <v>1</v>
      </c>
      <c r="H5931">
        <v>166</v>
      </c>
      <c r="I5931">
        <v>27</v>
      </c>
      <c r="J5931">
        <v>1</v>
      </c>
      <c r="K5931">
        <v>1</v>
      </c>
      <c r="L5931">
        <v>0</v>
      </c>
      <c r="M5931">
        <v>1</v>
      </c>
      <c r="N5931">
        <v>0</v>
      </c>
      <c r="O5931">
        <v>1</v>
      </c>
      <c r="P5931">
        <v>1</v>
      </c>
      <c r="Q5931">
        <v>0</v>
      </c>
      <c r="R5931">
        <v>0</v>
      </c>
      <c r="S5931">
        <v>0</v>
      </c>
      <c r="T5931">
        <v>0</v>
      </c>
      <c r="V5931">
        <f t="shared" si="93"/>
        <v>-0.27675653540054812</v>
      </c>
      <c r="W5931">
        <f>IF(V5931&gt;'Decision Analysis'!$AB$4, 1, 0)</f>
        <v>0</v>
      </c>
      <c r="X5931" s="1">
        <v>0</v>
      </c>
      <c r="Y5931">
        <v>0.73881211119648638</v>
      </c>
      <c r="Z5931">
        <v>0</v>
      </c>
    </row>
    <row r="5932" spans="2:26">
      <c r="B5932" s="1">
        <v>0</v>
      </c>
      <c r="C5932">
        <v>0.7444260729218023</v>
      </c>
      <c r="D5932" s="3" t="s">
        <v>1215</v>
      </c>
      <c r="E5932" s="4">
        <v>10377</v>
      </c>
      <c r="F5932">
        <v>0</v>
      </c>
      <c r="G5932">
        <v>1</v>
      </c>
      <c r="H5932">
        <v>119</v>
      </c>
      <c r="I5932">
        <v>1</v>
      </c>
      <c r="J5932">
        <v>1</v>
      </c>
      <c r="K5932">
        <v>1</v>
      </c>
      <c r="L5932">
        <v>0</v>
      </c>
      <c r="M5932">
        <v>0</v>
      </c>
      <c r="N5932">
        <v>0</v>
      </c>
      <c r="O5932">
        <v>0</v>
      </c>
      <c r="P5932">
        <v>1</v>
      </c>
      <c r="Q5932">
        <v>0</v>
      </c>
      <c r="R5932">
        <v>1</v>
      </c>
      <c r="S5932">
        <v>1</v>
      </c>
      <c r="T5932">
        <v>0</v>
      </c>
      <c r="V5932">
        <f t="shared" si="93"/>
        <v>0.31080854625112619</v>
      </c>
      <c r="W5932">
        <f>IF(V5932&gt;'Decision Analysis'!$AB$4, 1, 0)</f>
        <v>0</v>
      </c>
      <c r="X5932" s="1">
        <v>0</v>
      </c>
      <c r="Y5932">
        <v>0.73884164622930881</v>
      </c>
      <c r="Z5932">
        <v>0</v>
      </c>
    </row>
    <row r="5933" spans="2:26">
      <c r="B5933" s="1">
        <v>0</v>
      </c>
      <c r="C5933">
        <v>0.18441054093856854</v>
      </c>
      <c r="D5933" s="3" t="s">
        <v>6294</v>
      </c>
      <c r="E5933" s="4">
        <v>3903</v>
      </c>
      <c r="F5933">
        <v>0</v>
      </c>
      <c r="G5933">
        <v>1</v>
      </c>
      <c r="H5933">
        <v>108</v>
      </c>
      <c r="I5933">
        <v>25</v>
      </c>
      <c r="J5933">
        <v>0</v>
      </c>
      <c r="K5933">
        <v>1</v>
      </c>
      <c r="L5933">
        <v>1</v>
      </c>
      <c r="M5933">
        <v>1</v>
      </c>
      <c r="N5933">
        <v>0</v>
      </c>
      <c r="O5933">
        <v>1</v>
      </c>
      <c r="P5933">
        <v>0</v>
      </c>
      <c r="Q5933">
        <v>0</v>
      </c>
      <c r="R5933">
        <v>0</v>
      </c>
      <c r="S5933">
        <v>1</v>
      </c>
      <c r="T5933">
        <v>0</v>
      </c>
      <c r="V5933">
        <f t="shared" si="93"/>
        <v>0.34035863458450943</v>
      </c>
      <c r="W5933">
        <f>IF(V5933&gt;'Decision Analysis'!$AB$4, 1, 0)</f>
        <v>0</v>
      </c>
      <c r="X5933" s="1">
        <v>0</v>
      </c>
      <c r="Y5933">
        <v>0.73925850109162672</v>
      </c>
      <c r="Z5933">
        <v>0</v>
      </c>
    </row>
    <row r="5934" spans="2:26">
      <c r="B5934" s="1">
        <v>1</v>
      </c>
      <c r="C5934">
        <v>0.36696380766432912</v>
      </c>
      <c r="D5934" s="3" t="s">
        <v>4595</v>
      </c>
      <c r="E5934" s="4">
        <v>25627</v>
      </c>
      <c r="F5934">
        <v>14278</v>
      </c>
      <c r="G5934">
        <v>0</v>
      </c>
      <c r="H5934">
        <v>168</v>
      </c>
      <c r="I5934">
        <v>6</v>
      </c>
      <c r="J5934">
        <v>0</v>
      </c>
      <c r="K5934">
        <v>1</v>
      </c>
      <c r="L5934">
        <v>0</v>
      </c>
      <c r="M5934">
        <v>1</v>
      </c>
      <c r="N5934">
        <v>0</v>
      </c>
      <c r="O5934">
        <v>0</v>
      </c>
      <c r="P5934">
        <v>1</v>
      </c>
      <c r="Q5934">
        <v>0</v>
      </c>
      <c r="R5934">
        <v>0</v>
      </c>
      <c r="S5934">
        <v>0</v>
      </c>
      <c r="T5934">
        <v>1</v>
      </c>
      <c r="V5934">
        <f t="shared" si="93"/>
        <v>0.21691897529630455</v>
      </c>
      <c r="W5934">
        <f>IF(V5934&gt;'Decision Analysis'!$AB$4, 1, 0)</f>
        <v>0</v>
      </c>
      <c r="X5934" s="1">
        <v>1</v>
      </c>
      <c r="Y5934">
        <v>0.73936234449006721</v>
      </c>
      <c r="Z5934">
        <v>0</v>
      </c>
    </row>
    <row r="5935" spans="2:26">
      <c r="B5935" s="1">
        <v>0</v>
      </c>
      <c r="C5935">
        <v>0.22637328516057381</v>
      </c>
      <c r="D5935" s="3" t="s">
        <v>5886</v>
      </c>
      <c r="E5935" s="4">
        <v>3939</v>
      </c>
      <c r="F5935">
        <v>60021</v>
      </c>
      <c r="G5935">
        <v>0</v>
      </c>
      <c r="H5935">
        <v>117</v>
      </c>
      <c r="I5935">
        <v>12</v>
      </c>
      <c r="J5935">
        <v>1</v>
      </c>
      <c r="K5935">
        <v>1</v>
      </c>
      <c r="L5935">
        <v>1</v>
      </c>
      <c r="M5935">
        <v>1</v>
      </c>
      <c r="N5935">
        <v>0</v>
      </c>
      <c r="O5935">
        <v>0</v>
      </c>
      <c r="P5935">
        <v>1</v>
      </c>
      <c r="Q5935">
        <v>0</v>
      </c>
      <c r="R5935">
        <v>0</v>
      </c>
      <c r="S5935">
        <v>0</v>
      </c>
      <c r="T5935">
        <v>0</v>
      </c>
      <c r="V5935">
        <f t="shared" si="93"/>
        <v>0.18076931881095826</v>
      </c>
      <c r="W5935">
        <f>IF(V5935&gt;'Decision Analysis'!$AB$4, 1, 0)</f>
        <v>0</v>
      </c>
      <c r="X5935" s="1">
        <v>0</v>
      </c>
      <c r="Y5935">
        <v>0.73938059468724793</v>
      </c>
      <c r="Z5935">
        <v>0</v>
      </c>
    </row>
    <row r="5936" spans="2:26">
      <c r="B5936" s="1">
        <v>0</v>
      </c>
      <c r="C5936">
        <v>0.63584411499828297</v>
      </c>
      <c r="D5936" s="3" t="s">
        <v>2155</v>
      </c>
      <c r="E5936" s="4">
        <v>2799</v>
      </c>
      <c r="F5936">
        <v>78127</v>
      </c>
      <c r="G5936">
        <v>1</v>
      </c>
      <c r="H5936">
        <v>109</v>
      </c>
      <c r="I5936">
        <v>5</v>
      </c>
      <c r="J5936">
        <v>0</v>
      </c>
      <c r="K5936">
        <v>1</v>
      </c>
      <c r="L5936">
        <v>0</v>
      </c>
      <c r="M5936">
        <v>0</v>
      </c>
      <c r="N5936">
        <v>1</v>
      </c>
      <c r="O5936">
        <v>0</v>
      </c>
      <c r="P5936">
        <v>1</v>
      </c>
      <c r="Q5936">
        <v>0</v>
      </c>
      <c r="R5936">
        <v>0</v>
      </c>
      <c r="S5936">
        <v>0</v>
      </c>
      <c r="T5936">
        <v>0</v>
      </c>
      <c r="V5936">
        <f t="shared" si="93"/>
        <v>0.20958380036338151</v>
      </c>
      <c r="W5936">
        <f>IF(V5936&gt;'Decision Analysis'!$AB$4, 1, 0)</f>
        <v>0</v>
      </c>
      <c r="X5936" s="1">
        <v>0</v>
      </c>
      <c r="Y5936">
        <v>0.73940393223399481</v>
      </c>
      <c r="Z5936">
        <v>0</v>
      </c>
    </row>
    <row r="5937" spans="2:26">
      <c r="B5937" s="1">
        <v>0</v>
      </c>
      <c r="C5937">
        <v>1.883102721480235E-2</v>
      </c>
      <c r="D5937" s="3" t="s">
        <v>7809</v>
      </c>
      <c r="E5937" s="4">
        <v>7505</v>
      </c>
      <c r="F5937">
        <v>97849</v>
      </c>
      <c r="G5937">
        <v>0</v>
      </c>
      <c r="H5937">
        <v>52</v>
      </c>
      <c r="I5937">
        <v>32</v>
      </c>
      <c r="J5937">
        <v>0</v>
      </c>
      <c r="K5937">
        <v>1</v>
      </c>
      <c r="L5937">
        <v>0</v>
      </c>
      <c r="M5937">
        <v>0</v>
      </c>
      <c r="N5937">
        <v>1</v>
      </c>
      <c r="O5937">
        <v>0</v>
      </c>
      <c r="P5937">
        <v>1</v>
      </c>
      <c r="Q5937">
        <v>0</v>
      </c>
      <c r="R5937">
        <v>0</v>
      </c>
      <c r="S5937">
        <v>0</v>
      </c>
      <c r="T5937">
        <v>0</v>
      </c>
      <c r="V5937">
        <f t="shared" si="93"/>
        <v>-0.31659641299035035</v>
      </c>
      <c r="W5937">
        <f>IF(V5937&gt;'Decision Analysis'!$AB$4, 1, 0)</f>
        <v>0</v>
      </c>
      <c r="X5937" s="1">
        <v>0</v>
      </c>
      <c r="Y5937">
        <v>0.7394515507572571</v>
      </c>
      <c r="Z5937">
        <v>0</v>
      </c>
    </row>
    <row r="5938" spans="2:26">
      <c r="B5938" s="1">
        <v>1</v>
      </c>
      <c r="C5938">
        <v>8.9431061916719679E-2</v>
      </c>
      <c r="D5938" s="3" t="s">
        <v>7160</v>
      </c>
      <c r="E5938" s="4">
        <v>2777</v>
      </c>
      <c r="F5938">
        <v>0</v>
      </c>
      <c r="G5938">
        <v>1</v>
      </c>
      <c r="H5938">
        <v>113</v>
      </c>
      <c r="I5938">
        <v>6</v>
      </c>
      <c r="J5938">
        <v>0</v>
      </c>
      <c r="K5938">
        <v>1</v>
      </c>
      <c r="L5938">
        <v>0</v>
      </c>
      <c r="M5938">
        <v>1</v>
      </c>
      <c r="N5938">
        <v>0</v>
      </c>
      <c r="O5938">
        <v>0</v>
      </c>
      <c r="P5938">
        <v>0</v>
      </c>
      <c r="Q5938">
        <v>0</v>
      </c>
      <c r="R5938">
        <v>1</v>
      </c>
      <c r="S5938">
        <v>1</v>
      </c>
      <c r="T5938">
        <v>0</v>
      </c>
      <c r="V5938">
        <f t="shared" si="93"/>
        <v>0.54434689396864777</v>
      </c>
      <c r="W5938">
        <f>IF(V5938&gt;'Decision Analysis'!$AB$4, 1, 0)</f>
        <v>1</v>
      </c>
      <c r="X5938" s="1">
        <v>1</v>
      </c>
      <c r="Y5938">
        <v>0.73957630886676551</v>
      </c>
      <c r="Z5938">
        <v>0</v>
      </c>
    </row>
    <row r="5939" spans="2:26">
      <c r="B5939" s="1">
        <v>0</v>
      </c>
      <c r="C5939">
        <v>0.23085730673319535</v>
      </c>
      <c r="D5939" s="3" t="s">
        <v>5848</v>
      </c>
      <c r="E5939" s="4">
        <v>5147</v>
      </c>
      <c r="F5939">
        <v>22594</v>
      </c>
      <c r="G5939">
        <v>0</v>
      </c>
      <c r="H5939">
        <v>51</v>
      </c>
      <c r="I5939">
        <v>22</v>
      </c>
      <c r="J5939">
        <v>0</v>
      </c>
      <c r="K5939">
        <v>1</v>
      </c>
      <c r="L5939">
        <v>0</v>
      </c>
      <c r="M5939">
        <v>1</v>
      </c>
      <c r="N5939">
        <v>1</v>
      </c>
      <c r="O5939">
        <v>0</v>
      </c>
      <c r="P5939">
        <v>1</v>
      </c>
      <c r="Q5939">
        <v>0</v>
      </c>
      <c r="R5939">
        <v>0</v>
      </c>
      <c r="S5939">
        <v>0</v>
      </c>
      <c r="T5939">
        <v>1</v>
      </c>
      <c r="V5939">
        <f t="shared" si="93"/>
        <v>0.18591474892733917</v>
      </c>
      <c r="W5939">
        <f>IF(V5939&gt;'Decision Analysis'!$AB$4, 1, 0)</f>
        <v>0</v>
      </c>
      <c r="X5939" s="1">
        <v>0</v>
      </c>
      <c r="Y5939">
        <v>0.73995194572021805</v>
      </c>
      <c r="Z5939">
        <v>0</v>
      </c>
    </row>
    <row r="5940" spans="2:26">
      <c r="B5940" s="1">
        <v>0</v>
      </c>
      <c r="C5940">
        <v>0.54690971623496609</v>
      </c>
      <c r="D5940" s="3" t="s">
        <v>2960</v>
      </c>
      <c r="E5940" s="4">
        <v>2518</v>
      </c>
      <c r="F5940">
        <v>86617</v>
      </c>
      <c r="G5940">
        <v>1</v>
      </c>
      <c r="H5940">
        <v>99</v>
      </c>
      <c r="I5940">
        <v>9</v>
      </c>
      <c r="J5940">
        <v>0</v>
      </c>
      <c r="K5940">
        <v>1</v>
      </c>
      <c r="L5940">
        <v>0</v>
      </c>
      <c r="M5940">
        <v>0</v>
      </c>
      <c r="N5940">
        <v>1</v>
      </c>
      <c r="O5940">
        <v>0</v>
      </c>
      <c r="P5940">
        <v>0</v>
      </c>
      <c r="Q5940">
        <v>0</v>
      </c>
      <c r="R5940">
        <v>1</v>
      </c>
      <c r="S5940">
        <v>0</v>
      </c>
      <c r="T5940">
        <v>0</v>
      </c>
      <c r="V5940">
        <f t="shared" si="93"/>
        <v>0.12430154567957172</v>
      </c>
      <c r="W5940">
        <f>IF(V5940&gt;'Decision Analysis'!$AB$4, 1, 0)</f>
        <v>0</v>
      </c>
      <c r="X5940" s="1">
        <v>0</v>
      </c>
      <c r="Y5940">
        <v>0.73999932023696569</v>
      </c>
      <c r="Z5940">
        <v>0</v>
      </c>
    </row>
    <row r="5941" spans="2:26">
      <c r="B5941" s="1">
        <v>0</v>
      </c>
      <c r="C5941">
        <v>0.51354712877122088</v>
      </c>
      <c r="D5941" s="3" t="s">
        <v>3269</v>
      </c>
      <c r="E5941" s="4">
        <v>7595</v>
      </c>
      <c r="F5941">
        <v>20538</v>
      </c>
      <c r="G5941">
        <v>1</v>
      </c>
      <c r="H5941">
        <v>94</v>
      </c>
      <c r="I5941">
        <v>25</v>
      </c>
      <c r="J5941">
        <v>0</v>
      </c>
      <c r="K5941">
        <v>1</v>
      </c>
      <c r="L5941">
        <v>0</v>
      </c>
      <c r="M5941">
        <v>1</v>
      </c>
      <c r="N5941">
        <v>1</v>
      </c>
      <c r="O5941">
        <v>0</v>
      </c>
      <c r="P5941">
        <v>0</v>
      </c>
      <c r="Q5941">
        <v>0</v>
      </c>
      <c r="R5941">
        <v>1</v>
      </c>
      <c r="S5941">
        <v>0</v>
      </c>
      <c r="T5941">
        <v>1</v>
      </c>
      <c r="V5941">
        <f t="shared" si="93"/>
        <v>0.11323940409660216</v>
      </c>
      <c r="W5941">
        <f>IF(V5941&gt;'Decision Analysis'!$AB$4, 1, 0)</f>
        <v>0</v>
      </c>
      <c r="X5941" s="1">
        <v>0</v>
      </c>
      <c r="Y5941">
        <v>0.74025245976646081</v>
      </c>
      <c r="Z5941">
        <v>0</v>
      </c>
    </row>
    <row r="5942" spans="2:26">
      <c r="B5942" s="1">
        <v>1</v>
      </c>
      <c r="C5942">
        <v>0.22071988890912378</v>
      </c>
      <c r="D5942" s="3" t="s">
        <v>5932</v>
      </c>
      <c r="E5942" s="4">
        <v>2506</v>
      </c>
      <c r="F5942">
        <v>0</v>
      </c>
      <c r="G5942">
        <v>1</v>
      </c>
      <c r="H5942">
        <v>97</v>
      </c>
      <c r="I5942">
        <v>8</v>
      </c>
      <c r="J5942">
        <v>0</v>
      </c>
      <c r="K5942">
        <v>1</v>
      </c>
      <c r="L5942">
        <v>0</v>
      </c>
      <c r="M5942">
        <v>1</v>
      </c>
      <c r="N5942">
        <v>1</v>
      </c>
      <c r="O5942">
        <v>0</v>
      </c>
      <c r="P5942">
        <v>0</v>
      </c>
      <c r="Q5942">
        <v>0</v>
      </c>
      <c r="R5942">
        <v>0</v>
      </c>
      <c r="S5942">
        <v>1</v>
      </c>
      <c r="T5942">
        <v>0</v>
      </c>
      <c r="V5942">
        <f t="shared" si="93"/>
        <v>0.55242549456394596</v>
      </c>
      <c r="W5942">
        <f>IF(V5942&gt;'Decision Analysis'!$AB$4, 1, 0)</f>
        <v>1</v>
      </c>
      <c r="X5942" s="1">
        <v>1</v>
      </c>
      <c r="Y5942">
        <v>0.74053754598858657</v>
      </c>
      <c r="Z5942">
        <v>0</v>
      </c>
    </row>
    <row r="5943" spans="2:26">
      <c r="B5943" s="1">
        <v>0</v>
      </c>
      <c r="C5943">
        <v>0.77967581794582108</v>
      </c>
      <c r="D5943" s="3" t="s">
        <v>888</v>
      </c>
      <c r="E5943" s="4">
        <v>5016</v>
      </c>
      <c r="F5943">
        <v>49367</v>
      </c>
      <c r="G5943">
        <v>0</v>
      </c>
      <c r="H5943">
        <v>95</v>
      </c>
      <c r="I5943">
        <v>16</v>
      </c>
      <c r="J5943">
        <v>0</v>
      </c>
      <c r="K5943">
        <v>1</v>
      </c>
      <c r="L5943">
        <v>0</v>
      </c>
      <c r="M5943">
        <v>1</v>
      </c>
      <c r="N5943">
        <v>1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V5943">
        <f t="shared" si="93"/>
        <v>0.20225999307394679</v>
      </c>
      <c r="W5943">
        <f>IF(V5943&gt;'Decision Analysis'!$AB$4, 1, 0)</f>
        <v>0</v>
      </c>
      <c r="X5943" s="1">
        <v>0</v>
      </c>
      <c r="Y5943">
        <v>0.74083941184954694</v>
      </c>
      <c r="Z5943">
        <v>0</v>
      </c>
    </row>
    <row r="5944" spans="2:26">
      <c r="B5944" s="1">
        <v>1</v>
      </c>
      <c r="C5944">
        <v>0.45144792434361203</v>
      </c>
      <c r="D5944" s="3" t="s">
        <v>3829</v>
      </c>
      <c r="E5944" s="4">
        <v>5450</v>
      </c>
      <c r="F5944">
        <v>43091</v>
      </c>
      <c r="G5944">
        <v>1</v>
      </c>
      <c r="H5944">
        <v>113</v>
      </c>
      <c r="I5944">
        <v>2</v>
      </c>
      <c r="J5944">
        <v>0</v>
      </c>
      <c r="K5944">
        <v>1</v>
      </c>
      <c r="L5944">
        <v>0</v>
      </c>
      <c r="M5944">
        <v>1</v>
      </c>
      <c r="N5944">
        <v>1</v>
      </c>
      <c r="O5944">
        <v>0</v>
      </c>
      <c r="P5944">
        <v>1</v>
      </c>
      <c r="Q5944">
        <v>0</v>
      </c>
      <c r="R5944">
        <v>0</v>
      </c>
      <c r="S5944">
        <v>0</v>
      </c>
      <c r="T5944">
        <v>0</v>
      </c>
      <c r="V5944">
        <f t="shared" si="93"/>
        <v>0.44033810562959341</v>
      </c>
      <c r="W5944">
        <f>IF(V5944&gt;'Decision Analysis'!$AB$4, 1, 0)</f>
        <v>1</v>
      </c>
      <c r="X5944" s="1">
        <v>1</v>
      </c>
      <c r="Y5944">
        <v>0.74088764038909583</v>
      </c>
      <c r="Z5944">
        <v>0</v>
      </c>
    </row>
    <row r="5945" spans="2:26">
      <c r="B5945" s="1">
        <v>0</v>
      </c>
      <c r="C5945">
        <v>9.2100594235630981E-2</v>
      </c>
      <c r="D5945" s="3" t="s">
        <v>7130</v>
      </c>
      <c r="E5945" s="4">
        <v>30719</v>
      </c>
      <c r="F5945">
        <v>90607</v>
      </c>
      <c r="G5945">
        <v>0</v>
      </c>
      <c r="H5945">
        <v>155</v>
      </c>
      <c r="I5945">
        <v>1</v>
      </c>
      <c r="J5945">
        <v>0</v>
      </c>
      <c r="K5945">
        <v>1</v>
      </c>
      <c r="L5945">
        <v>0</v>
      </c>
      <c r="M5945">
        <v>1</v>
      </c>
      <c r="N5945">
        <v>1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V5945">
        <f t="shared" si="93"/>
        <v>8.3374182685110224E-2</v>
      </c>
      <c r="W5945">
        <f>IF(V5945&gt;'Decision Analysis'!$AB$4, 1, 0)</f>
        <v>0</v>
      </c>
      <c r="X5945" s="1">
        <v>0</v>
      </c>
      <c r="Y5945">
        <v>0.74094032111621477</v>
      </c>
      <c r="Z5945">
        <v>0</v>
      </c>
    </row>
    <row r="5946" spans="2:26">
      <c r="B5946" s="1">
        <v>0</v>
      </c>
      <c r="C5946">
        <v>0.10328463143822021</v>
      </c>
      <c r="D5946" s="3" t="s">
        <v>7029</v>
      </c>
      <c r="E5946" s="4">
        <v>73226</v>
      </c>
      <c r="F5946">
        <v>39547</v>
      </c>
      <c r="G5946">
        <v>0</v>
      </c>
      <c r="H5946">
        <v>210</v>
      </c>
      <c r="I5946">
        <v>11</v>
      </c>
      <c r="J5946">
        <v>0</v>
      </c>
      <c r="K5946">
        <v>1</v>
      </c>
      <c r="L5946">
        <v>1</v>
      </c>
      <c r="M5946">
        <v>1</v>
      </c>
      <c r="N5946">
        <v>0</v>
      </c>
      <c r="O5946">
        <v>0</v>
      </c>
      <c r="P5946">
        <v>1</v>
      </c>
      <c r="Q5946">
        <v>0</v>
      </c>
      <c r="R5946">
        <v>0</v>
      </c>
      <c r="S5946">
        <v>0</v>
      </c>
      <c r="T5946">
        <v>0</v>
      </c>
      <c r="V5946">
        <f t="shared" si="93"/>
        <v>-0.31850367541727587</v>
      </c>
      <c r="W5946">
        <f>IF(V5946&gt;'Decision Analysis'!$AB$4, 1, 0)</f>
        <v>0</v>
      </c>
      <c r="X5946" s="1">
        <v>0</v>
      </c>
      <c r="Y5946">
        <v>0.74109249922497777</v>
      </c>
      <c r="Z5946">
        <v>0</v>
      </c>
    </row>
    <row r="5947" spans="2:26">
      <c r="B5947" s="1">
        <v>0</v>
      </c>
      <c r="C5947">
        <v>0.70509696132740796</v>
      </c>
      <c r="D5947" s="3" t="s">
        <v>1569</v>
      </c>
      <c r="E5947" s="4">
        <v>21740</v>
      </c>
      <c r="F5947">
        <v>30095</v>
      </c>
      <c r="G5947">
        <v>0</v>
      </c>
      <c r="H5947">
        <v>182</v>
      </c>
      <c r="I5947">
        <v>0</v>
      </c>
      <c r="J5947">
        <v>0</v>
      </c>
      <c r="K5947">
        <v>1</v>
      </c>
      <c r="L5947">
        <v>0</v>
      </c>
      <c r="M5947">
        <v>1</v>
      </c>
      <c r="N5947">
        <v>0</v>
      </c>
      <c r="O5947">
        <v>0</v>
      </c>
      <c r="P5947">
        <v>1</v>
      </c>
      <c r="Q5947">
        <v>0</v>
      </c>
      <c r="R5947">
        <v>1</v>
      </c>
      <c r="S5947">
        <v>0</v>
      </c>
      <c r="T5947">
        <v>0</v>
      </c>
      <c r="V5947">
        <f t="shared" si="93"/>
        <v>0.28343086211662161</v>
      </c>
      <c r="W5947">
        <f>IF(V5947&gt;'Decision Analysis'!$AB$4, 1, 0)</f>
        <v>0</v>
      </c>
      <c r="X5947" s="1">
        <v>0</v>
      </c>
      <c r="Y5947">
        <v>0.74112698749691575</v>
      </c>
      <c r="Z5947">
        <v>0</v>
      </c>
    </row>
    <row r="5948" spans="2:26">
      <c r="B5948" s="1">
        <v>1</v>
      </c>
      <c r="C5948">
        <v>0.68696566796254632</v>
      </c>
      <c r="D5948" s="3" t="s">
        <v>1714</v>
      </c>
      <c r="E5948" s="4">
        <v>2885</v>
      </c>
      <c r="F5948">
        <v>77748</v>
      </c>
      <c r="G5948">
        <v>0</v>
      </c>
      <c r="H5948">
        <v>100</v>
      </c>
      <c r="I5948">
        <v>1</v>
      </c>
      <c r="J5948">
        <v>0</v>
      </c>
      <c r="K5948">
        <v>0</v>
      </c>
      <c r="L5948">
        <v>0</v>
      </c>
      <c r="M5948">
        <v>1</v>
      </c>
      <c r="N5948">
        <v>1</v>
      </c>
      <c r="O5948">
        <v>0</v>
      </c>
      <c r="P5948">
        <v>1</v>
      </c>
      <c r="Q5948">
        <v>0</v>
      </c>
      <c r="R5948">
        <v>0</v>
      </c>
      <c r="S5948">
        <v>0</v>
      </c>
      <c r="T5948">
        <v>0</v>
      </c>
      <c r="V5948">
        <f t="shared" si="93"/>
        <v>0.50380201032858607</v>
      </c>
      <c r="W5948">
        <f>IF(V5948&gt;'Decision Analysis'!$AB$4, 1, 0)</f>
        <v>1</v>
      </c>
      <c r="X5948" s="1">
        <v>1</v>
      </c>
      <c r="Y5948">
        <v>0.74113087530300525</v>
      </c>
      <c r="Z5948">
        <v>0</v>
      </c>
    </row>
    <row r="5949" spans="2:26">
      <c r="B5949" s="1">
        <v>0</v>
      </c>
      <c r="C5949">
        <v>0.60654766280508954</v>
      </c>
      <c r="D5949" s="3" t="s">
        <v>2405</v>
      </c>
      <c r="E5949" s="4">
        <v>5507</v>
      </c>
      <c r="F5949">
        <v>74960</v>
      </c>
      <c r="G5949">
        <v>1</v>
      </c>
      <c r="H5949">
        <v>79</v>
      </c>
      <c r="I5949">
        <v>11</v>
      </c>
      <c r="J5949">
        <v>1</v>
      </c>
      <c r="K5949">
        <v>0</v>
      </c>
      <c r="L5949">
        <v>0</v>
      </c>
      <c r="M5949">
        <v>0</v>
      </c>
      <c r="N5949">
        <v>1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V5949">
        <f t="shared" si="93"/>
        <v>0.11960151950266469</v>
      </c>
      <c r="W5949">
        <f>IF(V5949&gt;'Decision Analysis'!$AB$4, 1, 0)</f>
        <v>0</v>
      </c>
      <c r="X5949" s="1">
        <v>0</v>
      </c>
      <c r="Y5949">
        <v>0.7412140484625539</v>
      </c>
      <c r="Z5949">
        <v>0</v>
      </c>
    </row>
    <row r="5950" spans="2:26">
      <c r="B5950" s="1">
        <v>0</v>
      </c>
      <c r="C5950">
        <v>0.54040019798111183</v>
      </c>
      <c r="D5950" s="3" t="s">
        <v>3014</v>
      </c>
      <c r="E5950" s="4">
        <v>2505</v>
      </c>
      <c r="F5950">
        <v>66081</v>
      </c>
      <c r="G5950">
        <v>0</v>
      </c>
      <c r="H5950">
        <v>36</v>
      </c>
      <c r="I5950">
        <v>31</v>
      </c>
      <c r="J5950">
        <v>1</v>
      </c>
      <c r="K5950">
        <v>1</v>
      </c>
      <c r="L5950">
        <v>0</v>
      </c>
      <c r="M5950">
        <v>0</v>
      </c>
      <c r="N5950">
        <v>1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V5950">
        <f t="shared" si="93"/>
        <v>-0.27298207882917375</v>
      </c>
      <c r="W5950">
        <f>IF(V5950&gt;'Decision Analysis'!$AB$4, 1, 0)</f>
        <v>0</v>
      </c>
      <c r="X5950" s="1">
        <v>0</v>
      </c>
      <c r="Y5950">
        <v>0.74157658579832719</v>
      </c>
      <c r="Z5950">
        <v>0</v>
      </c>
    </row>
    <row r="5951" spans="2:26">
      <c r="B5951" s="1">
        <v>0</v>
      </c>
      <c r="C5951">
        <v>0.16136095820058183</v>
      </c>
      <c r="D5951" s="3" t="s">
        <v>6487</v>
      </c>
      <c r="E5951" s="4">
        <v>8712</v>
      </c>
      <c r="F5951">
        <v>68516</v>
      </c>
      <c r="G5951">
        <v>0</v>
      </c>
      <c r="H5951">
        <v>208</v>
      </c>
      <c r="I5951">
        <v>17</v>
      </c>
      <c r="J5951">
        <v>0</v>
      </c>
      <c r="K5951">
        <v>1</v>
      </c>
      <c r="L5951">
        <v>0</v>
      </c>
      <c r="M5951">
        <v>1</v>
      </c>
      <c r="N5951">
        <v>0</v>
      </c>
      <c r="O5951">
        <v>0</v>
      </c>
      <c r="P5951">
        <v>1</v>
      </c>
      <c r="Q5951">
        <v>0</v>
      </c>
      <c r="R5951">
        <v>0</v>
      </c>
      <c r="S5951">
        <v>0</v>
      </c>
      <c r="T5951">
        <v>0</v>
      </c>
      <c r="V5951">
        <f t="shared" si="93"/>
        <v>3.8244445679358516E-2</v>
      </c>
      <c r="W5951">
        <f>IF(V5951&gt;'Decision Analysis'!$AB$4, 1, 0)</f>
        <v>0</v>
      </c>
      <c r="X5951" s="1">
        <v>0</v>
      </c>
      <c r="Y5951">
        <v>0.74166077130551489</v>
      </c>
      <c r="Z5951">
        <v>0</v>
      </c>
    </row>
    <row r="5952" spans="2:26">
      <c r="B5952" s="1">
        <v>0</v>
      </c>
      <c r="C5952">
        <v>0.26726990578103338</v>
      </c>
      <c r="D5952" s="3" t="s">
        <v>5497</v>
      </c>
      <c r="E5952" s="4">
        <v>61850</v>
      </c>
      <c r="F5952">
        <v>0</v>
      </c>
      <c r="G5952">
        <v>0</v>
      </c>
      <c r="H5952">
        <v>256</v>
      </c>
      <c r="I5952">
        <v>19</v>
      </c>
      <c r="J5952">
        <v>0</v>
      </c>
      <c r="K5952">
        <v>0</v>
      </c>
      <c r="L5952">
        <v>0</v>
      </c>
      <c r="M5952">
        <v>1</v>
      </c>
      <c r="N5952">
        <v>0</v>
      </c>
      <c r="O5952">
        <v>0</v>
      </c>
      <c r="P5952">
        <v>1</v>
      </c>
      <c r="Q5952">
        <v>0</v>
      </c>
      <c r="R5952">
        <v>0</v>
      </c>
      <c r="S5952">
        <v>1</v>
      </c>
      <c r="T5952">
        <v>0</v>
      </c>
      <c r="V5952">
        <f t="shared" si="93"/>
        <v>-0.15698052826856784</v>
      </c>
      <c r="W5952">
        <f>IF(V5952&gt;'Decision Analysis'!$AB$4, 1, 0)</f>
        <v>0</v>
      </c>
      <c r="X5952" s="1">
        <v>0</v>
      </c>
      <c r="Y5952">
        <v>0.74167616513635781</v>
      </c>
      <c r="Z5952">
        <v>0</v>
      </c>
    </row>
    <row r="5953" spans="2:26">
      <c r="B5953" s="1">
        <v>0</v>
      </c>
      <c r="C5953">
        <v>0.33131935090353681</v>
      </c>
      <c r="D5953" s="3" t="s">
        <v>4943</v>
      </c>
      <c r="E5953" s="4">
        <v>3710</v>
      </c>
      <c r="F5953">
        <v>0</v>
      </c>
      <c r="G5953">
        <v>1</v>
      </c>
      <c r="H5953">
        <v>128</v>
      </c>
      <c r="I5953">
        <v>13</v>
      </c>
      <c r="J5953">
        <v>0</v>
      </c>
      <c r="K5953">
        <v>1</v>
      </c>
      <c r="L5953">
        <v>0</v>
      </c>
      <c r="M5953">
        <v>1</v>
      </c>
      <c r="N5953">
        <v>1</v>
      </c>
      <c r="O5953">
        <v>0</v>
      </c>
      <c r="P5953">
        <v>0</v>
      </c>
      <c r="Q5953">
        <v>0</v>
      </c>
      <c r="R5953">
        <v>0</v>
      </c>
      <c r="S5953">
        <v>1</v>
      </c>
      <c r="T5953">
        <v>0</v>
      </c>
      <c r="V5953">
        <f t="shared" si="93"/>
        <v>0.4494101063088648</v>
      </c>
      <c r="W5953">
        <f>IF(V5953&gt;'Decision Analysis'!$AB$4, 1, 0)</f>
        <v>1</v>
      </c>
      <c r="X5953" s="1">
        <v>0</v>
      </c>
      <c r="Y5953">
        <v>0.74181504814970078</v>
      </c>
      <c r="Z5953">
        <v>0</v>
      </c>
    </row>
    <row r="5954" spans="2:26">
      <c r="B5954" s="1">
        <v>0</v>
      </c>
      <c r="C5954">
        <v>0.53957178841325071</v>
      </c>
      <c r="D5954" s="3" t="s">
        <v>3025</v>
      </c>
      <c r="E5954" s="4">
        <v>2753</v>
      </c>
      <c r="F5954">
        <v>81280</v>
      </c>
      <c r="G5954">
        <v>0</v>
      </c>
      <c r="H5954">
        <v>114</v>
      </c>
      <c r="I5954">
        <v>6</v>
      </c>
      <c r="J5954">
        <v>0</v>
      </c>
      <c r="K5954">
        <v>1</v>
      </c>
      <c r="L5954">
        <v>1</v>
      </c>
      <c r="M5954">
        <v>1</v>
      </c>
      <c r="N5954">
        <v>1</v>
      </c>
      <c r="O5954">
        <v>0</v>
      </c>
      <c r="P5954">
        <v>1</v>
      </c>
      <c r="Q5954">
        <v>0</v>
      </c>
      <c r="R5954">
        <v>1</v>
      </c>
      <c r="S5954">
        <v>0</v>
      </c>
      <c r="T5954">
        <v>0</v>
      </c>
      <c r="V5954">
        <f t="shared" ref="V5954:V6017" si="94">$AC$46+E5954*$AC$47+F5954*$AC$48+G5954*$AC$49+H5954*$AC$50+I5954*$AC$51+J5954*$AC$52+K5954*$AC$53+L5954*$AC$54+M5954*$AC$55+N5954*$AC$56+O5954*$AC$57+P5954*$AC$58+Q5954*$AC$59+R5954*$AC$60+S5954*$AC$61+T5954*$AC$62</f>
        <v>0.35501377663502265</v>
      </c>
      <c r="W5954">
        <f>IF(V5954&gt;'Decision Analysis'!$AB$4, 1, 0)</f>
        <v>0</v>
      </c>
      <c r="X5954" s="1">
        <v>0</v>
      </c>
      <c r="Y5954">
        <v>0.74186337214981368</v>
      </c>
      <c r="Z5954">
        <v>0</v>
      </c>
    </row>
    <row r="5955" spans="2:26">
      <c r="B5955" s="1">
        <v>0</v>
      </c>
      <c r="C5955">
        <v>0.7692477725303023</v>
      </c>
      <c r="D5955" s="3" t="s">
        <v>979</v>
      </c>
      <c r="E5955" s="4">
        <v>11315</v>
      </c>
      <c r="F5955">
        <v>11885</v>
      </c>
      <c r="G5955">
        <v>0</v>
      </c>
      <c r="H5955">
        <v>123</v>
      </c>
      <c r="I5955">
        <v>18</v>
      </c>
      <c r="J5955">
        <v>0</v>
      </c>
      <c r="K5955">
        <v>1</v>
      </c>
      <c r="L5955">
        <v>0</v>
      </c>
      <c r="M5955">
        <v>1</v>
      </c>
      <c r="N5955">
        <v>0</v>
      </c>
      <c r="O5955">
        <v>1</v>
      </c>
      <c r="P5955">
        <v>0</v>
      </c>
      <c r="Q5955">
        <v>0</v>
      </c>
      <c r="R5955">
        <v>0</v>
      </c>
      <c r="S5955">
        <v>0</v>
      </c>
      <c r="T5955">
        <v>1</v>
      </c>
      <c r="V5955">
        <f t="shared" si="94"/>
        <v>0.20823505903107051</v>
      </c>
      <c r="W5955">
        <f>IF(V5955&gt;'Decision Analysis'!$AB$4, 1, 0)</f>
        <v>0</v>
      </c>
      <c r="X5955" s="1">
        <v>0</v>
      </c>
      <c r="Y5955">
        <v>0.7421960666506533</v>
      </c>
      <c r="Z5955">
        <v>0</v>
      </c>
    </row>
    <row r="5956" spans="2:26">
      <c r="B5956" s="1">
        <v>1</v>
      </c>
      <c r="C5956">
        <v>0.19259076341641637</v>
      </c>
      <c r="D5956" s="3" t="s">
        <v>6206</v>
      </c>
      <c r="E5956" s="4">
        <v>3808</v>
      </c>
      <c r="F5956">
        <v>94903</v>
      </c>
      <c r="G5956">
        <v>0</v>
      </c>
      <c r="H5956">
        <v>116</v>
      </c>
      <c r="I5956">
        <v>3</v>
      </c>
      <c r="J5956">
        <v>1</v>
      </c>
      <c r="K5956">
        <v>1</v>
      </c>
      <c r="L5956">
        <v>0</v>
      </c>
      <c r="M5956">
        <v>1</v>
      </c>
      <c r="N5956">
        <v>0</v>
      </c>
      <c r="O5956">
        <v>0</v>
      </c>
      <c r="P5956">
        <v>1</v>
      </c>
      <c r="Q5956">
        <v>0</v>
      </c>
      <c r="R5956">
        <v>0</v>
      </c>
      <c r="S5956">
        <v>0</v>
      </c>
      <c r="T5956">
        <v>0</v>
      </c>
      <c r="V5956">
        <f t="shared" si="94"/>
        <v>0.16505309994533182</v>
      </c>
      <c r="W5956">
        <f>IF(V5956&gt;'Decision Analysis'!$AB$4, 1, 0)</f>
        <v>0</v>
      </c>
      <c r="X5956" s="1">
        <v>1</v>
      </c>
      <c r="Y5956">
        <v>0.74240454972833603</v>
      </c>
      <c r="Z5956">
        <v>0</v>
      </c>
    </row>
    <row r="5957" spans="2:26">
      <c r="B5957" s="1">
        <v>0</v>
      </c>
      <c r="C5957">
        <v>0.49670255300435356</v>
      </c>
      <c r="D5957" s="3" t="s">
        <v>3393</v>
      </c>
      <c r="E5957" s="4">
        <v>3982</v>
      </c>
      <c r="F5957">
        <v>0</v>
      </c>
      <c r="G5957">
        <v>1</v>
      </c>
      <c r="H5957">
        <v>145</v>
      </c>
      <c r="I5957">
        <v>14</v>
      </c>
      <c r="J5957">
        <v>1</v>
      </c>
      <c r="K5957">
        <v>1</v>
      </c>
      <c r="L5957">
        <v>0</v>
      </c>
      <c r="M5957">
        <v>1</v>
      </c>
      <c r="N5957">
        <v>1</v>
      </c>
      <c r="O5957">
        <v>0</v>
      </c>
      <c r="P5957">
        <v>0</v>
      </c>
      <c r="Q5957">
        <v>0</v>
      </c>
      <c r="R5957">
        <v>0</v>
      </c>
      <c r="S5957">
        <v>1</v>
      </c>
      <c r="T5957">
        <v>0</v>
      </c>
      <c r="V5957">
        <f t="shared" si="94"/>
        <v>0.31268070427773859</v>
      </c>
      <c r="W5957">
        <f>IF(V5957&gt;'Decision Analysis'!$AB$4, 1, 0)</f>
        <v>0</v>
      </c>
      <c r="X5957" s="1">
        <v>0</v>
      </c>
      <c r="Y5957">
        <v>0.74247241101342831</v>
      </c>
      <c r="Z5957">
        <v>0</v>
      </c>
    </row>
    <row r="5958" spans="2:26">
      <c r="B5958" s="1">
        <v>0</v>
      </c>
      <c r="C5958">
        <v>4.9860799242677542E-2</v>
      </c>
      <c r="D5958" s="3" t="s">
        <v>7527</v>
      </c>
      <c r="E5958" s="4">
        <v>2270</v>
      </c>
      <c r="F5958">
        <v>0</v>
      </c>
      <c r="G5958">
        <v>1</v>
      </c>
      <c r="H5958">
        <v>84</v>
      </c>
      <c r="I5958">
        <v>22</v>
      </c>
      <c r="J5958">
        <v>1</v>
      </c>
      <c r="K5958">
        <v>1</v>
      </c>
      <c r="L5958">
        <v>0</v>
      </c>
      <c r="M5958">
        <v>1</v>
      </c>
      <c r="N5958">
        <v>1</v>
      </c>
      <c r="O5958">
        <v>0</v>
      </c>
      <c r="P5958">
        <v>0</v>
      </c>
      <c r="Q5958">
        <v>0</v>
      </c>
      <c r="R5958">
        <v>0</v>
      </c>
      <c r="S5958">
        <v>1</v>
      </c>
      <c r="T5958">
        <v>0</v>
      </c>
      <c r="V5958">
        <f t="shared" si="94"/>
        <v>0.21923451780878406</v>
      </c>
      <c r="W5958">
        <f>IF(V5958&gt;'Decision Analysis'!$AB$4, 1, 0)</f>
        <v>0</v>
      </c>
      <c r="X5958" s="1">
        <v>0</v>
      </c>
      <c r="Y5958">
        <v>0.74247875378582573</v>
      </c>
      <c r="Z5958">
        <v>0</v>
      </c>
    </row>
    <row r="5959" spans="2:26">
      <c r="B5959" s="1">
        <v>0</v>
      </c>
      <c r="C5959">
        <v>0.47332397358181139</v>
      </c>
      <c r="D5959" s="3" t="s">
        <v>3625</v>
      </c>
      <c r="E5959" s="4">
        <v>2602</v>
      </c>
      <c r="F5959">
        <v>57231</v>
      </c>
      <c r="G5959">
        <v>0</v>
      </c>
      <c r="H5959">
        <v>61</v>
      </c>
      <c r="I5959">
        <v>35</v>
      </c>
      <c r="J5959">
        <v>1</v>
      </c>
      <c r="K5959">
        <v>1</v>
      </c>
      <c r="L5959">
        <v>0</v>
      </c>
      <c r="M5959">
        <v>1</v>
      </c>
      <c r="N5959">
        <v>1</v>
      </c>
      <c r="O5959">
        <v>0</v>
      </c>
      <c r="P5959">
        <v>1</v>
      </c>
      <c r="Q5959">
        <v>0</v>
      </c>
      <c r="R5959">
        <v>1</v>
      </c>
      <c r="S5959">
        <v>0</v>
      </c>
      <c r="T5959">
        <v>0</v>
      </c>
      <c r="V5959">
        <f t="shared" si="94"/>
        <v>-0.22656840774001238</v>
      </c>
      <c r="W5959">
        <f>IF(V5959&gt;'Decision Analysis'!$AB$4, 1, 0)</f>
        <v>0</v>
      </c>
      <c r="X5959" s="1">
        <v>0</v>
      </c>
      <c r="Y5959">
        <v>0.74265738331836528</v>
      </c>
      <c r="Z5959">
        <v>0</v>
      </c>
    </row>
    <row r="5960" spans="2:26">
      <c r="B5960" s="1">
        <v>0</v>
      </c>
      <c r="C5960">
        <v>0.45236926360631791</v>
      </c>
      <c r="D5960" s="3" t="s">
        <v>3824</v>
      </c>
      <c r="E5960" s="4">
        <v>2746</v>
      </c>
      <c r="F5960">
        <v>96339</v>
      </c>
      <c r="G5960">
        <v>0</v>
      </c>
      <c r="H5960">
        <v>112</v>
      </c>
      <c r="I5960">
        <v>1</v>
      </c>
      <c r="J5960">
        <v>0</v>
      </c>
      <c r="K5960">
        <v>1</v>
      </c>
      <c r="L5960">
        <v>0</v>
      </c>
      <c r="M5960">
        <v>0</v>
      </c>
      <c r="N5960">
        <v>1</v>
      </c>
      <c r="O5960">
        <v>0</v>
      </c>
      <c r="P5960">
        <v>1</v>
      </c>
      <c r="Q5960">
        <v>0</v>
      </c>
      <c r="R5960">
        <v>1</v>
      </c>
      <c r="S5960">
        <v>0</v>
      </c>
      <c r="T5960">
        <v>0</v>
      </c>
      <c r="V5960">
        <f t="shared" si="94"/>
        <v>0.20158202589890936</v>
      </c>
      <c r="W5960">
        <f>IF(V5960&gt;'Decision Analysis'!$AB$4, 1, 0)</f>
        <v>0</v>
      </c>
      <c r="X5960" s="1">
        <v>0</v>
      </c>
      <c r="Y5960">
        <v>0.74272683157712538</v>
      </c>
      <c r="Z5960">
        <v>0</v>
      </c>
    </row>
    <row r="5961" spans="2:26">
      <c r="B5961" s="1">
        <v>0</v>
      </c>
      <c r="C5961">
        <v>0.83515356985626443</v>
      </c>
      <c r="D5961" s="3" t="s">
        <v>377</v>
      </c>
      <c r="E5961" s="4">
        <v>8256</v>
      </c>
      <c r="F5961">
        <v>62902</v>
      </c>
      <c r="G5961">
        <v>0</v>
      </c>
      <c r="H5961">
        <v>101</v>
      </c>
      <c r="I5961">
        <v>14</v>
      </c>
      <c r="J5961">
        <v>0</v>
      </c>
      <c r="K5961">
        <v>1</v>
      </c>
      <c r="L5961">
        <v>0</v>
      </c>
      <c r="M5961">
        <v>1</v>
      </c>
      <c r="N5961">
        <v>1</v>
      </c>
      <c r="O5961">
        <v>0</v>
      </c>
      <c r="P5961">
        <v>1</v>
      </c>
      <c r="Q5961">
        <v>0</v>
      </c>
      <c r="R5961">
        <v>0</v>
      </c>
      <c r="S5961">
        <v>0</v>
      </c>
      <c r="T5961">
        <v>0</v>
      </c>
      <c r="V5961">
        <f t="shared" si="94"/>
        <v>0.16033150098725965</v>
      </c>
      <c r="W5961">
        <f>IF(V5961&gt;'Decision Analysis'!$AB$4, 1, 0)</f>
        <v>0</v>
      </c>
      <c r="X5961" s="1">
        <v>0</v>
      </c>
      <c r="Y5961">
        <v>0.74281187110711444</v>
      </c>
      <c r="Z5961">
        <v>0</v>
      </c>
    </row>
    <row r="5962" spans="2:26">
      <c r="B5962" s="1">
        <v>0</v>
      </c>
      <c r="C5962">
        <v>1.9880724148769271E-3</v>
      </c>
      <c r="D5962" s="3" t="s">
        <v>8023</v>
      </c>
      <c r="E5962" s="4">
        <v>4881</v>
      </c>
      <c r="F5962">
        <v>24398</v>
      </c>
      <c r="G5962">
        <v>1</v>
      </c>
      <c r="H5962">
        <v>67</v>
      </c>
      <c r="I5962">
        <v>14</v>
      </c>
      <c r="J5962">
        <v>0</v>
      </c>
      <c r="K5962">
        <v>1</v>
      </c>
      <c r="L5962">
        <v>0</v>
      </c>
      <c r="M5962">
        <v>1</v>
      </c>
      <c r="N5962">
        <v>1</v>
      </c>
      <c r="O5962">
        <v>0</v>
      </c>
      <c r="P5962">
        <v>1</v>
      </c>
      <c r="Q5962">
        <v>1</v>
      </c>
      <c r="R5962">
        <v>1</v>
      </c>
      <c r="S5962">
        <v>0</v>
      </c>
      <c r="T5962">
        <v>0</v>
      </c>
      <c r="V5962">
        <f t="shared" si="94"/>
        <v>0.31415121251735445</v>
      </c>
      <c r="W5962">
        <f>IF(V5962&gt;'Decision Analysis'!$AB$4, 1, 0)</f>
        <v>0</v>
      </c>
      <c r="X5962" s="1">
        <v>0</v>
      </c>
      <c r="Y5962">
        <v>0.74290042870813067</v>
      </c>
      <c r="Z5962">
        <v>0</v>
      </c>
    </row>
    <row r="5963" spans="2:26">
      <c r="B5963" s="1">
        <v>1</v>
      </c>
      <c r="C5963">
        <v>0.11943250993240276</v>
      </c>
      <c r="D5963" s="3" t="s">
        <v>6883</v>
      </c>
      <c r="E5963" s="4">
        <v>48357</v>
      </c>
      <c r="F5963">
        <v>52499</v>
      </c>
      <c r="G5963">
        <v>1</v>
      </c>
      <c r="H5963">
        <v>184</v>
      </c>
      <c r="I5963">
        <v>0</v>
      </c>
      <c r="J5963">
        <v>1</v>
      </c>
      <c r="K5963">
        <v>1</v>
      </c>
      <c r="L5963">
        <v>0</v>
      </c>
      <c r="M5963">
        <v>1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V5963">
        <f t="shared" si="94"/>
        <v>-9.7821177741262241E-2</v>
      </c>
      <c r="W5963">
        <f>IF(V5963&gt;'Decision Analysis'!$AB$4, 1, 0)</f>
        <v>0</v>
      </c>
      <c r="X5963" s="1">
        <v>1</v>
      </c>
      <c r="Y5963">
        <v>0.74295990250211208</v>
      </c>
      <c r="Z5963">
        <v>0</v>
      </c>
    </row>
    <row r="5964" spans="2:26">
      <c r="B5964" s="1">
        <v>0</v>
      </c>
      <c r="C5964">
        <v>0.14266336948734865</v>
      </c>
      <c r="D5964" s="3" t="s">
        <v>6664</v>
      </c>
      <c r="E5964" s="4">
        <v>2320</v>
      </c>
      <c r="F5964">
        <v>0</v>
      </c>
      <c r="G5964">
        <v>0</v>
      </c>
      <c r="H5964">
        <v>60</v>
      </c>
      <c r="I5964">
        <v>31</v>
      </c>
      <c r="J5964">
        <v>0</v>
      </c>
      <c r="K5964">
        <v>0</v>
      </c>
      <c r="L5964">
        <v>0</v>
      </c>
      <c r="M5964">
        <v>1</v>
      </c>
      <c r="N5964">
        <v>1</v>
      </c>
      <c r="O5964">
        <v>0</v>
      </c>
      <c r="P5964">
        <v>0</v>
      </c>
      <c r="Q5964">
        <v>0</v>
      </c>
      <c r="R5964">
        <v>0</v>
      </c>
      <c r="S5964">
        <v>1</v>
      </c>
      <c r="T5964">
        <v>0</v>
      </c>
      <c r="V5964">
        <f t="shared" si="94"/>
        <v>0.2976627915662986</v>
      </c>
      <c r="W5964">
        <f>IF(V5964&gt;'Decision Analysis'!$AB$4, 1, 0)</f>
        <v>0</v>
      </c>
      <c r="X5964" s="1">
        <v>0</v>
      </c>
      <c r="Y5964">
        <v>0.74301363236411178</v>
      </c>
      <c r="Z5964">
        <v>0</v>
      </c>
    </row>
    <row r="5965" spans="2:26">
      <c r="B5965" s="1">
        <v>1</v>
      </c>
      <c r="C5965">
        <v>0.35734905086334284</v>
      </c>
      <c r="D5965" s="3" t="s">
        <v>4673</v>
      </c>
      <c r="E5965" s="4">
        <v>3033</v>
      </c>
      <c r="F5965">
        <v>27369</v>
      </c>
      <c r="G5965">
        <v>0</v>
      </c>
      <c r="H5965">
        <v>109</v>
      </c>
      <c r="I5965">
        <v>13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1</v>
      </c>
      <c r="Q5965">
        <v>0</v>
      </c>
      <c r="R5965">
        <v>0</v>
      </c>
      <c r="S5965">
        <v>0</v>
      </c>
      <c r="T5965">
        <v>1</v>
      </c>
      <c r="V5965">
        <f t="shared" si="94"/>
        <v>0.29897034144537271</v>
      </c>
      <c r="W5965">
        <f>IF(V5965&gt;'Decision Analysis'!$AB$4, 1, 0)</f>
        <v>0</v>
      </c>
      <c r="X5965" s="1">
        <v>1</v>
      </c>
      <c r="Y5965">
        <v>0.74304959259137959</v>
      </c>
      <c r="Z5965">
        <v>0</v>
      </c>
    </row>
    <row r="5966" spans="2:26">
      <c r="B5966" s="1">
        <v>0</v>
      </c>
      <c r="C5966">
        <v>0.49566763150303977</v>
      </c>
      <c r="D5966" s="3" t="s">
        <v>3401</v>
      </c>
      <c r="E5966" s="4">
        <v>16794</v>
      </c>
      <c r="F5966">
        <v>38399</v>
      </c>
      <c r="G5966">
        <v>0</v>
      </c>
      <c r="H5966">
        <v>138</v>
      </c>
      <c r="I5966">
        <v>12</v>
      </c>
      <c r="J5966">
        <v>1</v>
      </c>
      <c r="K5966">
        <v>1</v>
      </c>
      <c r="L5966">
        <v>0</v>
      </c>
      <c r="M5966">
        <v>1</v>
      </c>
      <c r="N5966">
        <v>1</v>
      </c>
      <c r="O5966">
        <v>0</v>
      </c>
      <c r="P5966">
        <v>1</v>
      </c>
      <c r="Q5966">
        <v>0</v>
      </c>
      <c r="R5966">
        <v>1</v>
      </c>
      <c r="S5966">
        <v>0</v>
      </c>
      <c r="T5966">
        <v>0</v>
      </c>
      <c r="V5966">
        <f t="shared" si="94"/>
        <v>3.553989825938389E-2</v>
      </c>
      <c r="W5966">
        <f>IF(V5966&gt;'Decision Analysis'!$AB$4, 1, 0)</f>
        <v>0</v>
      </c>
      <c r="X5966" s="1">
        <v>0</v>
      </c>
      <c r="Y5966">
        <v>0.74311838007677267</v>
      </c>
      <c r="Z5966">
        <v>0</v>
      </c>
    </row>
    <row r="5967" spans="2:26">
      <c r="B5967" s="1">
        <v>0</v>
      </c>
      <c r="C5967">
        <v>0.5251654216671201</v>
      </c>
      <c r="D5967" s="3" t="s">
        <v>3151</v>
      </c>
      <c r="E5967" s="4">
        <v>20604</v>
      </c>
      <c r="F5967">
        <v>0</v>
      </c>
      <c r="G5967">
        <v>1</v>
      </c>
      <c r="H5967">
        <v>108</v>
      </c>
      <c r="I5967">
        <v>8</v>
      </c>
      <c r="J5967">
        <v>1</v>
      </c>
      <c r="K5967">
        <v>1</v>
      </c>
      <c r="L5967">
        <v>0</v>
      </c>
      <c r="M5967">
        <v>1</v>
      </c>
      <c r="N5967">
        <v>1</v>
      </c>
      <c r="O5967">
        <v>0</v>
      </c>
      <c r="P5967">
        <v>0</v>
      </c>
      <c r="Q5967">
        <v>0</v>
      </c>
      <c r="R5967">
        <v>1</v>
      </c>
      <c r="S5967">
        <v>1</v>
      </c>
      <c r="T5967">
        <v>0</v>
      </c>
      <c r="V5967">
        <f t="shared" si="94"/>
        <v>0.25377699140731752</v>
      </c>
      <c r="W5967">
        <f>IF(V5967&gt;'Decision Analysis'!$AB$4, 1, 0)</f>
        <v>0</v>
      </c>
      <c r="X5967" s="1">
        <v>0</v>
      </c>
      <c r="Y5967">
        <v>0.74339117330656912</v>
      </c>
      <c r="Z5967">
        <v>0</v>
      </c>
    </row>
    <row r="5968" spans="2:26">
      <c r="B5968" s="1">
        <v>0</v>
      </c>
      <c r="C5968">
        <v>0.55254722086365671</v>
      </c>
      <c r="D5968" s="3" t="s">
        <v>2919</v>
      </c>
      <c r="E5968" s="4">
        <v>9775</v>
      </c>
      <c r="F5968">
        <v>96018</v>
      </c>
      <c r="G5968">
        <v>1</v>
      </c>
      <c r="H5968">
        <v>142</v>
      </c>
      <c r="I5968">
        <v>8</v>
      </c>
      <c r="J5968">
        <v>0</v>
      </c>
      <c r="K5968">
        <v>1</v>
      </c>
      <c r="L5968">
        <v>0</v>
      </c>
      <c r="M5968">
        <v>1</v>
      </c>
      <c r="N5968">
        <v>0</v>
      </c>
      <c r="O5968">
        <v>0</v>
      </c>
      <c r="P5968">
        <v>1</v>
      </c>
      <c r="Q5968">
        <v>0</v>
      </c>
      <c r="R5968">
        <v>1</v>
      </c>
      <c r="S5968">
        <v>0</v>
      </c>
      <c r="T5968">
        <v>0</v>
      </c>
      <c r="V5968">
        <f t="shared" si="94"/>
        <v>0.12850920190349305</v>
      </c>
      <c r="W5968">
        <f>IF(V5968&gt;'Decision Analysis'!$AB$4, 1, 0)</f>
        <v>0</v>
      </c>
      <c r="X5968" s="1">
        <v>0</v>
      </c>
      <c r="Y5968">
        <v>0.74350400210521372</v>
      </c>
      <c r="Z5968">
        <v>0</v>
      </c>
    </row>
    <row r="5969" spans="2:26">
      <c r="B5969" s="1">
        <v>0</v>
      </c>
      <c r="C5969">
        <v>0.23224861418467416</v>
      </c>
      <c r="D5969" s="3" t="s">
        <v>5838</v>
      </c>
      <c r="E5969" s="4">
        <v>5570</v>
      </c>
      <c r="F5969">
        <v>22679</v>
      </c>
      <c r="G5969">
        <v>0</v>
      </c>
      <c r="H5969">
        <v>66</v>
      </c>
      <c r="I5969">
        <v>25</v>
      </c>
      <c r="J5969">
        <v>0</v>
      </c>
      <c r="K5969">
        <v>1</v>
      </c>
      <c r="L5969">
        <v>0</v>
      </c>
      <c r="M5969">
        <v>1</v>
      </c>
      <c r="N5969">
        <v>1</v>
      </c>
      <c r="O5969">
        <v>0</v>
      </c>
      <c r="P5969">
        <v>1</v>
      </c>
      <c r="Q5969">
        <v>0</v>
      </c>
      <c r="R5969">
        <v>0</v>
      </c>
      <c r="S5969">
        <v>0</v>
      </c>
      <c r="T5969">
        <v>1</v>
      </c>
      <c r="V5969">
        <f t="shared" si="94"/>
        <v>0.12790797744617605</v>
      </c>
      <c r="W5969">
        <f>IF(V5969&gt;'Decision Analysis'!$AB$4, 1, 0)</f>
        <v>0</v>
      </c>
      <c r="X5969" s="1">
        <v>0</v>
      </c>
      <c r="Y5969">
        <v>0.74367581435650387</v>
      </c>
      <c r="Z5969">
        <v>0</v>
      </c>
    </row>
    <row r="5970" spans="2:26">
      <c r="B5970" s="1">
        <v>0</v>
      </c>
      <c r="C5970">
        <v>0.7965882596543935</v>
      </c>
      <c r="D5970" s="3" t="s">
        <v>747</v>
      </c>
      <c r="E5970" s="4">
        <v>3436</v>
      </c>
      <c r="F5970">
        <v>30509</v>
      </c>
      <c r="G5970">
        <v>0</v>
      </c>
      <c r="H5970">
        <v>112</v>
      </c>
      <c r="I5970">
        <v>15</v>
      </c>
      <c r="J5970">
        <v>0</v>
      </c>
      <c r="K5970">
        <v>1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V5970">
        <f t="shared" si="94"/>
        <v>0.13433074029754566</v>
      </c>
      <c r="W5970">
        <f>IF(V5970&gt;'Decision Analysis'!$AB$4, 1, 0)</f>
        <v>0</v>
      </c>
      <c r="X5970" s="1">
        <v>0</v>
      </c>
      <c r="Y5970">
        <v>0.74391861993070629</v>
      </c>
      <c r="Z5970">
        <v>0</v>
      </c>
    </row>
    <row r="5971" spans="2:26">
      <c r="B5971" s="1">
        <v>0</v>
      </c>
      <c r="C5971">
        <v>0.4880593360811748</v>
      </c>
      <c r="D5971" s="3" t="s">
        <v>3472</v>
      </c>
      <c r="E5971" s="4">
        <v>10144</v>
      </c>
      <c r="F5971">
        <v>27231</v>
      </c>
      <c r="G5971">
        <v>0</v>
      </c>
      <c r="H5971">
        <v>130</v>
      </c>
      <c r="I5971">
        <v>0</v>
      </c>
      <c r="J5971">
        <v>1</v>
      </c>
      <c r="K5971">
        <v>1</v>
      </c>
      <c r="L5971">
        <v>0</v>
      </c>
      <c r="M5971">
        <v>1</v>
      </c>
      <c r="N5971">
        <v>0</v>
      </c>
      <c r="O5971">
        <v>0</v>
      </c>
      <c r="P5971">
        <v>1</v>
      </c>
      <c r="Q5971">
        <v>0</v>
      </c>
      <c r="R5971">
        <v>0</v>
      </c>
      <c r="S5971">
        <v>0</v>
      </c>
      <c r="T5971">
        <v>1</v>
      </c>
      <c r="V5971">
        <f t="shared" si="94"/>
        <v>0.32756988968291889</v>
      </c>
      <c r="W5971">
        <f>IF(V5971&gt;'Decision Analysis'!$AB$4, 1, 0)</f>
        <v>0</v>
      </c>
      <c r="X5971" s="1">
        <v>0</v>
      </c>
      <c r="Y5971">
        <v>0.74413486977300369</v>
      </c>
      <c r="Z5971">
        <v>0</v>
      </c>
    </row>
    <row r="5972" spans="2:26">
      <c r="B5972" s="1">
        <v>0</v>
      </c>
      <c r="C5972">
        <v>0.46218927412395799</v>
      </c>
      <c r="D5972" s="3" t="s">
        <v>3732</v>
      </c>
      <c r="E5972" s="4">
        <v>2230</v>
      </c>
      <c r="F5972">
        <v>0</v>
      </c>
      <c r="G5972">
        <v>1</v>
      </c>
      <c r="H5972">
        <v>69</v>
      </c>
      <c r="I5972">
        <v>13</v>
      </c>
      <c r="J5972">
        <v>1</v>
      </c>
      <c r="K5972">
        <v>1</v>
      </c>
      <c r="L5972">
        <v>0</v>
      </c>
      <c r="M5972">
        <v>1</v>
      </c>
      <c r="N5972">
        <v>1</v>
      </c>
      <c r="O5972">
        <v>0</v>
      </c>
      <c r="P5972">
        <v>0</v>
      </c>
      <c r="Q5972">
        <v>0</v>
      </c>
      <c r="R5972">
        <v>1</v>
      </c>
      <c r="S5972">
        <v>1</v>
      </c>
      <c r="T5972">
        <v>0</v>
      </c>
      <c r="V5972">
        <f t="shared" si="94"/>
        <v>0.35728055744097542</v>
      </c>
      <c r="W5972">
        <f>IF(V5972&gt;'Decision Analysis'!$AB$4, 1, 0)</f>
        <v>0</v>
      </c>
      <c r="X5972" s="1">
        <v>0</v>
      </c>
      <c r="Y5972">
        <v>0.74421371833617511</v>
      </c>
      <c r="Z5972">
        <v>0</v>
      </c>
    </row>
    <row r="5973" spans="2:26">
      <c r="B5973" s="1">
        <v>0</v>
      </c>
      <c r="C5973">
        <v>0.49100808915263416</v>
      </c>
      <c r="D5973" s="3" t="s">
        <v>3440</v>
      </c>
      <c r="E5973" s="4">
        <v>38497</v>
      </c>
      <c r="F5973">
        <v>48409</v>
      </c>
      <c r="G5973">
        <v>0</v>
      </c>
      <c r="H5973">
        <v>126</v>
      </c>
      <c r="I5973">
        <v>13</v>
      </c>
      <c r="J5973">
        <v>0</v>
      </c>
      <c r="K5973">
        <v>1</v>
      </c>
      <c r="L5973">
        <v>0</v>
      </c>
      <c r="M5973">
        <v>1</v>
      </c>
      <c r="N5973">
        <v>0</v>
      </c>
      <c r="O5973">
        <v>0</v>
      </c>
      <c r="P5973">
        <v>0</v>
      </c>
      <c r="Q5973">
        <v>0</v>
      </c>
      <c r="R5973">
        <v>1</v>
      </c>
      <c r="S5973">
        <v>0</v>
      </c>
      <c r="T5973">
        <v>0</v>
      </c>
      <c r="V5973">
        <f t="shared" si="94"/>
        <v>-0.10242039395042112</v>
      </c>
      <c r="W5973">
        <f>IF(V5973&gt;'Decision Analysis'!$AB$4, 1, 0)</f>
        <v>0</v>
      </c>
      <c r="X5973" s="1">
        <v>0</v>
      </c>
      <c r="Y5973">
        <v>0.74427841405583473</v>
      </c>
      <c r="Z5973">
        <v>0</v>
      </c>
    </row>
    <row r="5974" spans="2:26">
      <c r="B5974" s="1">
        <v>1</v>
      </c>
      <c r="C5974">
        <v>0.51861070772568263</v>
      </c>
      <c r="D5974" s="3" t="s">
        <v>3208</v>
      </c>
      <c r="E5974" s="4">
        <v>2760</v>
      </c>
      <c r="F5974">
        <v>79065</v>
      </c>
      <c r="G5974">
        <v>1</v>
      </c>
      <c r="H5974">
        <v>77</v>
      </c>
      <c r="I5974">
        <v>13</v>
      </c>
      <c r="J5974">
        <v>1</v>
      </c>
      <c r="K5974">
        <v>1</v>
      </c>
      <c r="L5974">
        <v>0</v>
      </c>
      <c r="M5974">
        <v>1</v>
      </c>
      <c r="N5974">
        <v>1</v>
      </c>
      <c r="O5974">
        <v>0</v>
      </c>
      <c r="P5974">
        <v>1</v>
      </c>
      <c r="Q5974">
        <v>0</v>
      </c>
      <c r="R5974">
        <v>0</v>
      </c>
      <c r="S5974">
        <v>0</v>
      </c>
      <c r="T5974">
        <v>0</v>
      </c>
      <c r="V5974">
        <f t="shared" si="94"/>
        <v>9.7284397869461886E-2</v>
      </c>
      <c r="W5974">
        <f>IF(V5974&gt;'Decision Analysis'!$AB$4, 1, 0)</f>
        <v>0</v>
      </c>
      <c r="X5974" s="1">
        <v>1</v>
      </c>
      <c r="Y5974">
        <v>0.74428892961902959</v>
      </c>
      <c r="Z5974">
        <v>0</v>
      </c>
    </row>
    <row r="5975" spans="2:26">
      <c r="B5975" s="1">
        <v>1</v>
      </c>
      <c r="C5975">
        <v>0.34458678231788181</v>
      </c>
      <c r="D5975" s="3" t="s">
        <v>4798</v>
      </c>
      <c r="E5975" s="4">
        <v>2861</v>
      </c>
      <c r="F5975">
        <v>27907</v>
      </c>
      <c r="G5975">
        <v>1</v>
      </c>
      <c r="H5975">
        <v>120</v>
      </c>
      <c r="I5975">
        <v>3</v>
      </c>
      <c r="J5975">
        <v>0</v>
      </c>
      <c r="K5975">
        <v>1</v>
      </c>
      <c r="L5975">
        <v>1</v>
      </c>
      <c r="M5975">
        <v>1</v>
      </c>
      <c r="N5975">
        <v>1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V5975">
        <f t="shared" si="94"/>
        <v>0.56912006540592908</v>
      </c>
      <c r="W5975">
        <f>IF(V5975&gt;'Decision Analysis'!$AB$4, 1, 0)</f>
        <v>1</v>
      </c>
      <c r="X5975" s="1">
        <v>1</v>
      </c>
      <c r="Y5975">
        <v>0.74437905649858482</v>
      </c>
      <c r="Z5975">
        <v>0</v>
      </c>
    </row>
    <row r="5976" spans="2:26">
      <c r="B5976" s="1">
        <v>0</v>
      </c>
      <c r="C5976">
        <v>0.49954148498342443</v>
      </c>
      <c r="D5976" s="3" t="s">
        <v>3365</v>
      </c>
      <c r="E5976" s="4">
        <v>15924</v>
      </c>
      <c r="F5976">
        <v>64429</v>
      </c>
      <c r="G5976">
        <v>0</v>
      </c>
      <c r="H5976">
        <v>173</v>
      </c>
      <c r="I5976">
        <v>1</v>
      </c>
      <c r="J5976">
        <v>0</v>
      </c>
      <c r="K5976">
        <v>1</v>
      </c>
      <c r="L5976">
        <v>0</v>
      </c>
      <c r="M5976">
        <v>1</v>
      </c>
      <c r="N5976">
        <v>0</v>
      </c>
      <c r="O5976">
        <v>0</v>
      </c>
      <c r="P5976">
        <v>1</v>
      </c>
      <c r="Q5976">
        <v>0</v>
      </c>
      <c r="R5976">
        <v>0</v>
      </c>
      <c r="S5976">
        <v>0</v>
      </c>
      <c r="T5976">
        <v>0</v>
      </c>
      <c r="V5976">
        <f t="shared" si="94"/>
        <v>0.25299436006314108</v>
      </c>
      <c r="W5976">
        <f>IF(V5976&gt;'Decision Analysis'!$AB$4, 1, 0)</f>
        <v>0</v>
      </c>
      <c r="X5976" s="1">
        <v>0</v>
      </c>
      <c r="Y5976">
        <v>0.74463915161073169</v>
      </c>
      <c r="Z5976">
        <v>0</v>
      </c>
    </row>
    <row r="5977" spans="2:26">
      <c r="B5977" s="1">
        <v>0</v>
      </c>
      <c r="C5977">
        <v>0.11025713482417965</v>
      </c>
      <c r="D5977" s="3" t="s">
        <v>6967</v>
      </c>
      <c r="E5977" s="4">
        <v>2686</v>
      </c>
      <c r="F5977">
        <v>45754</v>
      </c>
      <c r="G5977">
        <v>1</v>
      </c>
      <c r="H5977">
        <v>59</v>
      </c>
      <c r="I5977">
        <v>34</v>
      </c>
      <c r="J5977">
        <v>0</v>
      </c>
      <c r="K5977">
        <v>1</v>
      </c>
      <c r="L5977">
        <v>0</v>
      </c>
      <c r="M5977">
        <v>1</v>
      </c>
      <c r="N5977">
        <v>1</v>
      </c>
      <c r="O5977">
        <v>0</v>
      </c>
      <c r="P5977">
        <v>0</v>
      </c>
      <c r="Q5977">
        <v>0</v>
      </c>
      <c r="R5977">
        <v>1</v>
      </c>
      <c r="S5977">
        <v>0</v>
      </c>
      <c r="T5977">
        <v>0</v>
      </c>
      <c r="V5977">
        <f t="shared" si="94"/>
        <v>-4.7621838203770223E-2</v>
      </c>
      <c r="W5977">
        <f>IF(V5977&gt;'Decision Analysis'!$AB$4, 1, 0)</f>
        <v>0</v>
      </c>
      <c r="X5977" s="1">
        <v>0</v>
      </c>
      <c r="Y5977">
        <v>0.74474944115837549</v>
      </c>
      <c r="Z5977">
        <v>0</v>
      </c>
    </row>
    <row r="5978" spans="2:26">
      <c r="B5978" s="1">
        <v>1</v>
      </c>
      <c r="C5978">
        <v>2.9565393938480594E-4</v>
      </c>
      <c r="D5978" s="3" t="s">
        <v>8047</v>
      </c>
      <c r="E5978" s="4">
        <v>4164</v>
      </c>
      <c r="F5978">
        <v>11689</v>
      </c>
      <c r="G5978">
        <v>1</v>
      </c>
      <c r="H5978">
        <v>155</v>
      </c>
      <c r="I5978">
        <v>7</v>
      </c>
      <c r="J5978">
        <v>0</v>
      </c>
      <c r="K5978">
        <v>0</v>
      </c>
      <c r="L5978">
        <v>0</v>
      </c>
      <c r="M5978">
        <v>1</v>
      </c>
      <c r="N5978">
        <v>1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1</v>
      </c>
      <c r="V5978">
        <f t="shared" si="94"/>
        <v>0.57147463743841398</v>
      </c>
      <c r="W5978">
        <f>IF(V5978&gt;'Decision Analysis'!$AB$4, 1, 0)</f>
        <v>1</v>
      </c>
      <c r="X5978" s="1">
        <v>1</v>
      </c>
      <c r="Y5978">
        <v>0.74479781964085889</v>
      </c>
      <c r="Z5978">
        <v>0</v>
      </c>
    </row>
    <row r="5979" spans="2:26">
      <c r="B5979" s="1">
        <v>1</v>
      </c>
      <c r="C5979">
        <v>0.20387185281322889</v>
      </c>
      <c r="D5979" s="3" t="s">
        <v>6093</v>
      </c>
      <c r="E5979" s="4">
        <v>4553</v>
      </c>
      <c r="F5979">
        <v>0</v>
      </c>
      <c r="G5979">
        <v>1</v>
      </c>
      <c r="H5979">
        <v>156</v>
      </c>
      <c r="I5979">
        <v>1</v>
      </c>
      <c r="J5979">
        <v>0</v>
      </c>
      <c r="K5979">
        <v>1</v>
      </c>
      <c r="L5979">
        <v>1</v>
      </c>
      <c r="M5979">
        <v>1</v>
      </c>
      <c r="N5979">
        <v>0</v>
      </c>
      <c r="O5979">
        <v>0</v>
      </c>
      <c r="P5979">
        <v>1</v>
      </c>
      <c r="Q5979">
        <v>0</v>
      </c>
      <c r="R5979">
        <v>1</v>
      </c>
      <c r="S5979">
        <v>1</v>
      </c>
      <c r="T5979">
        <v>0</v>
      </c>
      <c r="V5979">
        <f t="shared" si="94"/>
        <v>0.66294103631464685</v>
      </c>
      <c r="W5979">
        <f>IF(V5979&gt;'Decision Analysis'!$AB$4, 1, 0)</f>
        <v>1</v>
      </c>
      <c r="X5979" s="1">
        <v>1</v>
      </c>
      <c r="Y5979">
        <v>0.74498675891430433</v>
      </c>
      <c r="Z5979">
        <v>0</v>
      </c>
    </row>
    <row r="5980" spans="2:26">
      <c r="B5980" s="1">
        <v>0</v>
      </c>
      <c r="C5980">
        <v>0.66315075227206144</v>
      </c>
      <c r="D5980" s="3" t="s">
        <v>1928</v>
      </c>
      <c r="E5980" s="4">
        <v>14091</v>
      </c>
      <c r="F5980">
        <v>99823</v>
      </c>
      <c r="G5980">
        <v>1</v>
      </c>
      <c r="H5980">
        <v>162</v>
      </c>
      <c r="I5980">
        <v>2</v>
      </c>
      <c r="J5980">
        <v>0</v>
      </c>
      <c r="K5980">
        <v>1</v>
      </c>
      <c r="L5980">
        <v>0</v>
      </c>
      <c r="M5980">
        <v>0</v>
      </c>
      <c r="N5980">
        <v>1</v>
      </c>
      <c r="O5980">
        <v>0</v>
      </c>
      <c r="P5980">
        <v>1</v>
      </c>
      <c r="Q5980">
        <v>0</v>
      </c>
      <c r="R5980">
        <v>0</v>
      </c>
      <c r="S5980">
        <v>0</v>
      </c>
      <c r="T5980">
        <v>0</v>
      </c>
      <c r="V5980">
        <f t="shared" si="94"/>
        <v>8.109728973756701E-2</v>
      </c>
      <c r="W5980">
        <f>IF(V5980&gt;'Decision Analysis'!$AB$4, 1, 0)</f>
        <v>0</v>
      </c>
      <c r="X5980" s="1">
        <v>0</v>
      </c>
      <c r="Y5980">
        <v>0.74502786982107339</v>
      </c>
      <c r="Z5980">
        <v>0</v>
      </c>
    </row>
    <row r="5981" spans="2:26">
      <c r="B5981" s="1">
        <v>0</v>
      </c>
      <c r="C5981">
        <v>0.48969679488320683</v>
      </c>
      <c r="D5981" s="3" t="s">
        <v>3454</v>
      </c>
      <c r="E5981" s="4">
        <v>2837</v>
      </c>
      <c r="F5981">
        <v>61029</v>
      </c>
      <c r="G5981">
        <v>0</v>
      </c>
      <c r="H5981">
        <v>82</v>
      </c>
      <c r="I5981">
        <v>26</v>
      </c>
      <c r="J5981">
        <v>0</v>
      </c>
      <c r="K5981">
        <v>1</v>
      </c>
      <c r="L5981">
        <v>0</v>
      </c>
      <c r="M5981">
        <v>1</v>
      </c>
      <c r="N5981">
        <v>1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V5981">
        <f t="shared" si="94"/>
        <v>3.5470087190799263E-2</v>
      </c>
      <c r="W5981">
        <f>IF(V5981&gt;'Decision Analysis'!$AB$4, 1, 0)</f>
        <v>0</v>
      </c>
      <c r="X5981" s="1">
        <v>0</v>
      </c>
      <c r="Y5981">
        <v>0.74503630294699053</v>
      </c>
      <c r="Z5981">
        <v>0</v>
      </c>
    </row>
    <row r="5982" spans="2:26">
      <c r="B5982" s="1">
        <v>1</v>
      </c>
      <c r="C5982">
        <v>0.36812122509261652</v>
      </c>
      <c r="D5982" s="3" t="s">
        <v>4588</v>
      </c>
      <c r="E5982" s="4">
        <v>5598</v>
      </c>
      <c r="F5982">
        <v>14174</v>
      </c>
      <c r="G5982">
        <v>1</v>
      </c>
      <c r="H5982">
        <v>106</v>
      </c>
      <c r="I5982">
        <v>1</v>
      </c>
      <c r="J5982">
        <v>0</v>
      </c>
      <c r="K5982">
        <v>1</v>
      </c>
      <c r="L5982">
        <v>0</v>
      </c>
      <c r="M5982">
        <v>1</v>
      </c>
      <c r="N5982">
        <v>1</v>
      </c>
      <c r="O5982">
        <v>0</v>
      </c>
      <c r="P5982">
        <v>1</v>
      </c>
      <c r="Q5982">
        <v>0</v>
      </c>
      <c r="R5982">
        <v>0</v>
      </c>
      <c r="S5982">
        <v>0</v>
      </c>
      <c r="T5982">
        <v>1</v>
      </c>
      <c r="V5982">
        <f t="shared" si="94"/>
        <v>0.53899541191586076</v>
      </c>
      <c r="W5982">
        <f>IF(V5982&gt;'Decision Analysis'!$AB$4, 1, 0)</f>
        <v>1</v>
      </c>
      <c r="X5982" s="1">
        <v>1</v>
      </c>
      <c r="Y5982">
        <v>0.74506215553035127</v>
      </c>
      <c r="Z5982">
        <v>0</v>
      </c>
    </row>
    <row r="5983" spans="2:26">
      <c r="B5983" s="1">
        <v>1</v>
      </c>
      <c r="C5983">
        <v>0.78639126978180895</v>
      </c>
      <c r="D5983" s="3" t="s">
        <v>833</v>
      </c>
      <c r="E5983" s="4">
        <v>2454</v>
      </c>
      <c r="F5983">
        <v>29735</v>
      </c>
      <c r="G5983">
        <v>1</v>
      </c>
      <c r="H5983">
        <v>105</v>
      </c>
      <c r="I5983">
        <v>3</v>
      </c>
      <c r="J5983">
        <v>0</v>
      </c>
      <c r="K5983">
        <v>1</v>
      </c>
      <c r="L5983">
        <v>0</v>
      </c>
      <c r="M5983">
        <v>1</v>
      </c>
      <c r="N5983">
        <v>1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1</v>
      </c>
      <c r="V5983">
        <f t="shared" si="94"/>
        <v>0.50608426798113337</v>
      </c>
      <c r="W5983">
        <f>IF(V5983&gt;'Decision Analysis'!$AB$4, 1, 0)</f>
        <v>1</v>
      </c>
      <c r="X5983" s="1">
        <v>1</v>
      </c>
      <c r="Y5983">
        <v>0.74510355468145739</v>
      </c>
      <c r="Z5983">
        <v>0</v>
      </c>
    </row>
    <row r="5984" spans="2:26">
      <c r="B5984" s="1">
        <v>0</v>
      </c>
      <c r="C5984">
        <v>0.72068329468401304</v>
      </c>
      <c r="D5984" s="3" t="s">
        <v>1428</v>
      </c>
      <c r="E5984" s="4">
        <v>13771</v>
      </c>
      <c r="F5984">
        <v>59207</v>
      </c>
      <c r="G5984">
        <v>0</v>
      </c>
      <c r="H5984">
        <v>118</v>
      </c>
      <c r="I5984">
        <v>23</v>
      </c>
      <c r="J5984">
        <v>0</v>
      </c>
      <c r="K5984">
        <v>1</v>
      </c>
      <c r="L5984">
        <v>0</v>
      </c>
      <c r="M5984">
        <v>1</v>
      </c>
      <c r="N5984">
        <v>0</v>
      </c>
      <c r="O5984">
        <v>1</v>
      </c>
      <c r="P5984">
        <v>0</v>
      </c>
      <c r="Q5984">
        <v>0</v>
      </c>
      <c r="R5984">
        <v>1</v>
      </c>
      <c r="S5984">
        <v>0</v>
      </c>
      <c r="T5984">
        <v>0</v>
      </c>
      <c r="V5984">
        <f t="shared" si="94"/>
        <v>-3.5138453746868005E-2</v>
      </c>
      <c r="W5984">
        <f>IF(V5984&gt;'Decision Analysis'!$AB$4, 1, 0)</f>
        <v>0</v>
      </c>
      <c r="X5984" s="1">
        <v>0</v>
      </c>
      <c r="Y5984">
        <v>0.74517390399480887</v>
      </c>
      <c r="Z5984">
        <v>0</v>
      </c>
    </row>
    <row r="5985" spans="2:26">
      <c r="B5985" s="1">
        <v>0</v>
      </c>
      <c r="C5985">
        <v>0.83650774454535348</v>
      </c>
      <c r="D5985" s="3" t="s">
        <v>363</v>
      </c>
      <c r="E5985" s="4">
        <v>22659</v>
      </c>
      <c r="F5985">
        <v>23665</v>
      </c>
      <c r="G5985">
        <v>1</v>
      </c>
      <c r="H5985">
        <v>61</v>
      </c>
      <c r="I5985">
        <v>19</v>
      </c>
      <c r="J5985">
        <v>0</v>
      </c>
      <c r="K5985">
        <v>1</v>
      </c>
      <c r="L5985">
        <v>0</v>
      </c>
      <c r="M5985">
        <v>1</v>
      </c>
      <c r="N5985">
        <v>1</v>
      </c>
      <c r="O5985">
        <v>0</v>
      </c>
      <c r="P5985">
        <v>1</v>
      </c>
      <c r="Q5985">
        <v>0</v>
      </c>
      <c r="R5985">
        <v>0</v>
      </c>
      <c r="S5985">
        <v>0</v>
      </c>
      <c r="T5985">
        <v>1</v>
      </c>
      <c r="V5985">
        <f t="shared" si="94"/>
        <v>7.8662358880215805E-2</v>
      </c>
      <c r="W5985">
        <f>IF(V5985&gt;'Decision Analysis'!$AB$4, 1, 0)</f>
        <v>0</v>
      </c>
      <c r="X5985" s="1">
        <v>0</v>
      </c>
      <c r="Y5985">
        <v>0.74526737339108595</v>
      </c>
      <c r="Z5985">
        <v>0</v>
      </c>
    </row>
    <row r="5986" spans="2:26">
      <c r="B5986" s="1">
        <v>0</v>
      </c>
      <c r="C5986">
        <v>0.56172381134784022</v>
      </c>
      <c r="D5986" s="3" t="s">
        <v>2822</v>
      </c>
      <c r="E5986" s="4">
        <v>3939</v>
      </c>
      <c r="F5986">
        <v>60021</v>
      </c>
      <c r="G5986">
        <v>0</v>
      </c>
      <c r="H5986">
        <v>115</v>
      </c>
      <c r="I5986">
        <v>12</v>
      </c>
      <c r="J5986">
        <v>1</v>
      </c>
      <c r="K5986">
        <v>1</v>
      </c>
      <c r="L5986">
        <v>0</v>
      </c>
      <c r="M5986">
        <v>1</v>
      </c>
      <c r="N5986">
        <v>0</v>
      </c>
      <c r="O5986">
        <v>0</v>
      </c>
      <c r="P5986">
        <v>1</v>
      </c>
      <c r="Q5986">
        <v>0</v>
      </c>
      <c r="R5986">
        <v>0</v>
      </c>
      <c r="S5986">
        <v>0</v>
      </c>
      <c r="T5986">
        <v>0</v>
      </c>
      <c r="V5986">
        <f t="shared" si="94"/>
        <v>0.10446890949740618</v>
      </c>
      <c r="W5986">
        <f>IF(V5986&gt;'Decision Analysis'!$AB$4, 1, 0)</f>
        <v>0</v>
      </c>
      <c r="X5986" s="1">
        <v>0</v>
      </c>
      <c r="Y5986">
        <v>0.74533734924408479</v>
      </c>
      <c r="Z5986">
        <v>0</v>
      </c>
    </row>
    <row r="5987" spans="2:26">
      <c r="B5987" s="1">
        <v>0</v>
      </c>
      <c r="C5987">
        <v>0.16131532432572698</v>
      </c>
      <c r="D5987" s="3" t="s">
        <v>6489</v>
      </c>
      <c r="E5987" s="4">
        <v>23950</v>
      </c>
      <c r="F5987">
        <v>39335</v>
      </c>
      <c r="G5987">
        <v>1</v>
      </c>
      <c r="H5987">
        <v>233</v>
      </c>
      <c r="I5987">
        <v>0</v>
      </c>
      <c r="J5987">
        <v>1</v>
      </c>
      <c r="K5987">
        <v>0</v>
      </c>
      <c r="L5987">
        <v>0</v>
      </c>
      <c r="M5987">
        <v>1</v>
      </c>
      <c r="N5987">
        <v>0</v>
      </c>
      <c r="O5987">
        <v>0</v>
      </c>
      <c r="P5987">
        <v>1</v>
      </c>
      <c r="Q5987">
        <v>0</v>
      </c>
      <c r="R5987">
        <v>1</v>
      </c>
      <c r="S5987">
        <v>0</v>
      </c>
      <c r="T5987">
        <v>0</v>
      </c>
      <c r="V5987">
        <f t="shared" si="94"/>
        <v>0.24247287977926141</v>
      </c>
      <c r="W5987">
        <f>IF(V5987&gt;'Decision Analysis'!$AB$4, 1, 0)</f>
        <v>0</v>
      </c>
      <c r="X5987" s="1">
        <v>0</v>
      </c>
      <c r="Y5987">
        <v>0.74541664530775353</v>
      </c>
      <c r="Z5987">
        <v>0</v>
      </c>
    </row>
    <row r="5988" spans="2:26">
      <c r="B5988" s="1">
        <v>0</v>
      </c>
      <c r="C5988">
        <v>4.7891554444977804E-3</v>
      </c>
      <c r="D5988" s="3" t="s">
        <v>7982</v>
      </c>
      <c r="E5988" s="4">
        <v>9060</v>
      </c>
      <c r="F5988">
        <v>57078</v>
      </c>
      <c r="G5988">
        <v>0</v>
      </c>
      <c r="H5988">
        <v>111</v>
      </c>
      <c r="I5988">
        <v>26</v>
      </c>
      <c r="J5988">
        <v>0</v>
      </c>
      <c r="K5988">
        <v>1</v>
      </c>
      <c r="L5988">
        <v>0</v>
      </c>
      <c r="M5988">
        <v>1</v>
      </c>
      <c r="N5988">
        <v>1</v>
      </c>
      <c r="O5988">
        <v>0</v>
      </c>
      <c r="P5988">
        <v>1</v>
      </c>
      <c r="Q5988">
        <v>1</v>
      </c>
      <c r="R5988">
        <v>1</v>
      </c>
      <c r="S5988">
        <v>0</v>
      </c>
      <c r="T5988">
        <v>0</v>
      </c>
      <c r="V5988">
        <f t="shared" si="94"/>
        <v>-2.957082263816177E-2</v>
      </c>
      <c r="W5988">
        <f>IF(V5988&gt;'Decision Analysis'!$AB$4, 1, 0)</f>
        <v>0</v>
      </c>
      <c r="X5988" s="1">
        <v>0</v>
      </c>
      <c r="Y5988">
        <v>0.74544415704228173</v>
      </c>
      <c r="Z5988">
        <v>0</v>
      </c>
    </row>
    <row r="5989" spans="2:26">
      <c r="B5989" s="1">
        <v>0</v>
      </c>
      <c r="C5989">
        <v>0.36171765595754501</v>
      </c>
      <c r="D5989" s="3" t="s">
        <v>4640</v>
      </c>
      <c r="E5989" s="4">
        <v>2441</v>
      </c>
      <c r="F5989">
        <v>0</v>
      </c>
      <c r="G5989">
        <v>0</v>
      </c>
      <c r="H5989">
        <v>95</v>
      </c>
      <c r="I5989">
        <v>7</v>
      </c>
      <c r="J5989">
        <v>1</v>
      </c>
      <c r="K5989">
        <v>1</v>
      </c>
      <c r="L5989">
        <v>0</v>
      </c>
      <c r="M5989">
        <v>1</v>
      </c>
      <c r="N5989">
        <v>1</v>
      </c>
      <c r="O5989">
        <v>0</v>
      </c>
      <c r="P5989">
        <v>1</v>
      </c>
      <c r="Q5989">
        <v>0</v>
      </c>
      <c r="R5989">
        <v>0</v>
      </c>
      <c r="S5989">
        <v>1</v>
      </c>
      <c r="T5989">
        <v>0</v>
      </c>
      <c r="V5989">
        <f t="shared" si="94"/>
        <v>0.435669547890079</v>
      </c>
      <c r="W5989">
        <f>IF(V5989&gt;'Decision Analysis'!$AB$4, 1, 0)</f>
        <v>1</v>
      </c>
      <c r="X5989" s="1">
        <v>0</v>
      </c>
      <c r="Y5989">
        <v>0.74545918951996559</v>
      </c>
      <c r="Z5989">
        <v>0</v>
      </c>
    </row>
    <row r="5990" spans="2:26">
      <c r="B5990" s="1">
        <v>0</v>
      </c>
      <c r="C5990">
        <v>0.30494025224118504</v>
      </c>
      <c r="D5990" s="3" t="s">
        <v>5190</v>
      </c>
      <c r="E5990" s="4">
        <v>8045</v>
      </c>
      <c r="F5990">
        <v>68849</v>
      </c>
      <c r="G5990">
        <v>0</v>
      </c>
      <c r="H5990">
        <v>91</v>
      </c>
      <c r="I5990">
        <v>9</v>
      </c>
      <c r="J5990">
        <v>0</v>
      </c>
      <c r="K5990">
        <v>1</v>
      </c>
      <c r="L5990">
        <v>0</v>
      </c>
      <c r="M5990">
        <v>1</v>
      </c>
      <c r="N5990">
        <v>1</v>
      </c>
      <c r="O5990">
        <v>0</v>
      </c>
      <c r="P5990">
        <v>1</v>
      </c>
      <c r="Q5990">
        <v>0</v>
      </c>
      <c r="R5990">
        <v>0</v>
      </c>
      <c r="S5990">
        <v>0</v>
      </c>
      <c r="T5990">
        <v>0</v>
      </c>
      <c r="V5990">
        <f t="shared" si="94"/>
        <v>0.23220410712867251</v>
      </c>
      <c r="W5990">
        <f>IF(V5990&gt;'Decision Analysis'!$AB$4, 1, 0)</f>
        <v>0</v>
      </c>
      <c r="X5990" s="1">
        <v>0</v>
      </c>
      <c r="Y5990">
        <v>0.74552647245373882</v>
      </c>
      <c r="Z5990">
        <v>0</v>
      </c>
    </row>
    <row r="5991" spans="2:26">
      <c r="B5991" s="1">
        <v>0</v>
      </c>
      <c r="C5991">
        <v>0.73143921593736816</v>
      </c>
      <c r="D5991" s="3" t="s">
        <v>1345</v>
      </c>
      <c r="E5991" s="4">
        <v>9029</v>
      </c>
      <c r="F5991">
        <v>65974</v>
      </c>
      <c r="G5991">
        <v>1</v>
      </c>
      <c r="H5991">
        <v>159</v>
      </c>
      <c r="I5991">
        <v>3</v>
      </c>
      <c r="J5991">
        <v>0</v>
      </c>
      <c r="K5991">
        <v>0</v>
      </c>
      <c r="L5991">
        <v>0</v>
      </c>
      <c r="M5991">
        <v>0</v>
      </c>
      <c r="N5991">
        <v>1</v>
      </c>
      <c r="O5991">
        <v>0</v>
      </c>
      <c r="P5991">
        <v>1</v>
      </c>
      <c r="Q5991">
        <v>0</v>
      </c>
      <c r="R5991">
        <v>1</v>
      </c>
      <c r="S5991">
        <v>0</v>
      </c>
      <c r="T5991">
        <v>0</v>
      </c>
      <c r="V5991">
        <f t="shared" si="94"/>
        <v>0.30195305773122139</v>
      </c>
      <c r="W5991">
        <f>IF(V5991&gt;'Decision Analysis'!$AB$4, 1, 0)</f>
        <v>0</v>
      </c>
      <c r="X5991" s="1">
        <v>0</v>
      </c>
      <c r="Y5991">
        <v>0.7455504675142236</v>
      </c>
      <c r="Z5991">
        <v>0</v>
      </c>
    </row>
    <row r="5992" spans="2:26">
      <c r="B5992" s="1">
        <v>1</v>
      </c>
      <c r="C5992">
        <v>0.74316205072363939</v>
      </c>
      <c r="D5992" s="3" t="s">
        <v>1237</v>
      </c>
      <c r="E5992" s="4">
        <v>6062</v>
      </c>
      <c r="F5992">
        <v>0</v>
      </c>
      <c r="G5992">
        <v>1</v>
      </c>
      <c r="H5992">
        <v>130</v>
      </c>
      <c r="I5992">
        <v>1</v>
      </c>
      <c r="J5992">
        <v>0</v>
      </c>
      <c r="K5992">
        <v>0</v>
      </c>
      <c r="L5992">
        <v>0</v>
      </c>
      <c r="M5992">
        <v>1</v>
      </c>
      <c r="N5992">
        <v>0</v>
      </c>
      <c r="O5992">
        <v>0</v>
      </c>
      <c r="P5992">
        <v>0</v>
      </c>
      <c r="Q5992">
        <v>0</v>
      </c>
      <c r="R5992">
        <v>1</v>
      </c>
      <c r="S5992">
        <v>1</v>
      </c>
      <c r="T5992">
        <v>0</v>
      </c>
      <c r="V5992">
        <f t="shared" si="94"/>
        <v>0.70769252025967555</v>
      </c>
      <c r="W5992">
        <f>IF(V5992&gt;'Decision Analysis'!$AB$4, 1, 0)</f>
        <v>1</v>
      </c>
      <c r="X5992" s="1">
        <v>1</v>
      </c>
      <c r="Y5992">
        <v>0.74559051857590231</v>
      </c>
      <c r="Z5992">
        <v>0</v>
      </c>
    </row>
    <row r="5993" spans="2:26">
      <c r="B5993" s="1">
        <v>0</v>
      </c>
      <c r="C5993">
        <v>0.31836951911373507</v>
      </c>
      <c r="D5993" s="3" t="s">
        <v>5070</v>
      </c>
      <c r="E5993" s="4">
        <v>15760</v>
      </c>
      <c r="F5993">
        <v>55800</v>
      </c>
      <c r="G5993">
        <v>1</v>
      </c>
      <c r="H5993">
        <v>78</v>
      </c>
      <c r="I5993">
        <v>12</v>
      </c>
      <c r="J5993">
        <v>0</v>
      </c>
      <c r="K5993">
        <v>1</v>
      </c>
      <c r="L5993">
        <v>0</v>
      </c>
      <c r="M5993">
        <v>1</v>
      </c>
      <c r="N5993">
        <v>1</v>
      </c>
      <c r="O5993">
        <v>0</v>
      </c>
      <c r="P5993">
        <v>1</v>
      </c>
      <c r="Q5993">
        <v>0</v>
      </c>
      <c r="R5993">
        <v>0</v>
      </c>
      <c r="S5993">
        <v>0</v>
      </c>
      <c r="T5993">
        <v>0</v>
      </c>
      <c r="V5993">
        <f t="shared" si="94"/>
        <v>0.16174551866125605</v>
      </c>
      <c r="W5993">
        <f>IF(V5993&gt;'Decision Analysis'!$AB$4, 1, 0)</f>
        <v>0</v>
      </c>
      <c r="X5993" s="1">
        <v>0</v>
      </c>
      <c r="Y5993">
        <v>0.74566463043245701</v>
      </c>
      <c r="Z5993">
        <v>0</v>
      </c>
    </row>
    <row r="5994" spans="2:26">
      <c r="B5994" s="1">
        <v>0</v>
      </c>
      <c r="C5994">
        <v>0.7406989213734394</v>
      </c>
      <c r="D5994" s="3" t="s">
        <v>1263</v>
      </c>
      <c r="E5994" s="4">
        <v>2478</v>
      </c>
      <c r="F5994">
        <v>0</v>
      </c>
      <c r="G5994">
        <v>1</v>
      </c>
      <c r="H5994">
        <v>59</v>
      </c>
      <c r="I5994">
        <v>24</v>
      </c>
      <c r="J5994">
        <v>1</v>
      </c>
      <c r="K5994">
        <v>1</v>
      </c>
      <c r="L5994">
        <v>0</v>
      </c>
      <c r="M5994">
        <v>1</v>
      </c>
      <c r="N5994">
        <v>1</v>
      </c>
      <c r="O5994">
        <v>0</v>
      </c>
      <c r="P5994">
        <v>0</v>
      </c>
      <c r="Q5994">
        <v>1</v>
      </c>
      <c r="R5994">
        <v>0</v>
      </c>
      <c r="S5994">
        <v>1</v>
      </c>
      <c r="T5994">
        <v>0</v>
      </c>
      <c r="V5994">
        <f t="shared" si="94"/>
        <v>0.20856652002506748</v>
      </c>
      <c r="W5994">
        <f>IF(V5994&gt;'Decision Analysis'!$AB$4, 1, 0)</f>
        <v>0</v>
      </c>
      <c r="X5994" s="1">
        <v>0</v>
      </c>
      <c r="Y5994">
        <v>0.74579884658837636</v>
      </c>
      <c r="Z5994">
        <v>0</v>
      </c>
    </row>
    <row r="5995" spans="2:26">
      <c r="B5995" s="1">
        <v>0</v>
      </c>
      <c r="C5995">
        <v>8.7610832456318122E-2</v>
      </c>
      <c r="D5995" s="3" t="s">
        <v>7179</v>
      </c>
      <c r="E5995" s="4">
        <v>2263</v>
      </c>
      <c r="F5995">
        <v>0</v>
      </c>
      <c r="G5995">
        <v>0</v>
      </c>
      <c r="H5995">
        <v>64</v>
      </c>
      <c r="I5995">
        <v>25</v>
      </c>
      <c r="J5995">
        <v>1</v>
      </c>
      <c r="K5995">
        <v>1</v>
      </c>
      <c r="L5995">
        <v>0</v>
      </c>
      <c r="M5995">
        <v>1</v>
      </c>
      <c r="N5995">
        <v>1</v>
      </c>
      <c r="O5995">
        <v>0</v>
      </c>
      <c r="P5995">
        <v>1</v>
      </c>
      <c r="Q5995">
        <v>0</v>
      </c>
      <c r="R5995">
        <v>0</v>
      </c>
      <c r="S5995">
        <v>1</v>
      </c>
      <c r="T5995">
        <v>0</v>
      </c>
      <c r="V5995">
        <f t="shared" si="94"/>
        <v>0.15517558054198741</v>
      </c>
      <c r="W5995">
        <f>IF(V5995&gt;'Decision Analysis'!$AB$4, 1, 0)</f>
        <v>0</v>
      </c>
      <c r="X5995" s="1">
        <v>0</v>
      </c>
      <c r="Y5995">
        <v>0.74580352648431603</v>
      </c>
      <c r="Z5995">
        <v>0</v>
      </c>
    </row>
    <row r="5996" spans="2:26">
      <c r="B5996" s="1">
        <v>0</v>
      </c>
      <c r="C5996">
        <v>0.84912933169357918</v>
      </c>
      <c r="D5996" s="3" t="s">
        <v>244</v>
      </c>
      <c r="E5996" s="4">
        <v>12299</v>
      </c>
      <c r="F5996">
        <v>17101</v>
      </c>
      <c r="G5996">
        <v>1</v>
      </c>
      <c r="H5996">
        <v>139</v>
      </c>
      <c r="I5996">
        <v>1</v>
      </c>
      <c r="J5996">
        <v>0</v>
      </c>
      <c r="K5996">
        <v>1</v>
      </c>
      <c r="L5996">
        <v>0</v>
      </c>
      <c r="M5996">
        <v>1</v>
      </c>
      <c r="N5996">
        <v>1</v>
      </c>
      <c r="O5996">
        <v>0</v>
      </c>
      <c r="P5996">
        <v>0</v>
      </c>
      <c r="Q5996">
        <v>0</v>
      </c>
      <c r="R5996">
        <v>1</v>
      </c>
      <c r="S5996">
        <v>0</v>
      </c>
      <c r="T5996">
        <v>1</v>
      </c>
      <c r="V5996">
        <f t="shared" si="94"/>
        <v>0.45280978669328431</v>
      </c>
      <c r="W5996">
        <f>IF(V5996&gt;'Decision Analysis'!$AB$4, 1, 0)</f>
        <v>1</v>
      </c>
      <c r="X5996" s="1">
        <v>0</v>
      </c>
      <c r="Y5996">
        <v>0.74589168082265722</v>
      </c>
      <c r="Z5996">
        <v>0</v>
      </c>
    </row>
    <row r="5997" spans="2:26">
      <c r="B5997" s="1">
        <v>0</v>
      </c>
      <c r="C5997">
        <v>0.15191487369682402</v>
      </c>
      <c r="D5997" s="3" t="s">
        <v>6577</v>
      </c>
      <c r="E5997" s="4">
        <v>3289</v>
      </c>
      <c r="F5997">
        <v>0</v>
      </c>
      <c r="G5997">
        <v>1</v>
      </c>
      <c r="H5997">
        <v>103</v>
      </c>
      <c r="I5997">
        <v>27</v>
      </c>
      <c r="J5997">
        <v>0</v>
      </c>
      <c r="K5997">
        <v>0</v>
      </c>
      <c r="L5997">
        <v>0</v>
      </c>
      <c r="M5997">
        <v>1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1</v>
      </c>
      <c r="T5997">
        <v>0</v>
      </c>
      <c r="V5997">
        <f t="shared" si="94"/>
        <v>0.33373937506046913</v>
      </c>
      <c r="W5997">
        <f>IF(V5997&gt;'Decision Analysis'!$AB$4, 1, 0)</f>
        <v>0</v>
      </c>
      <c r="X5997" s="1">
        <v>0</v>
      </c>
      <c r="Y5997">
        <v>0.74589531111805485</v>
      </c>
      <c r="Z5997">
        <v>0</v>
      </c>
    </row>
    <row r="5998" spans="2:26">
      <c r="B5998" s="1">
        <v>1</v>
      </c>
      <c r="C5998">
        <v>0.52217440005493088</v>
      </c>
      <c r="D5998" s="3" t="s">
        <v>3180</v>
      </c>
      <c r="E5998" s="4">
        <v>2200</v>
      </c>
      <c r="F5998">
        <v>0</v>
      </c>
      <c r="G5998">
        <v>1</v>
      </c>
      <c r="H5998">
        <v>83</v>
      </c>
      <c r="I5998">
        <v>5</v>
      </c>
      <c r="J5998">
        <v>1</v>
      </c>
      <c r="K5998">
        <v>1</v>
      </c>
      <c r="L5998">
        <v>0</v>
      </c>
      <c r="M5998">
        <v>1</v>
      </c>
      <c r="N5998">
        <v>1</v>
      </c>
      <c r="O5998">
        <v>0</v>
      </c>
      <c r="P5998">
        <v>0</v>
      </c>
      <c r="Q5998">
        <v>0</v>
      </c>
      <c r="R5998">
        <v>0</v>
      </c>
      <c r="S5998">
        <v>1</v>
      </c>
      <c r="T5998">
        <v>0</v>
      </c>
      <c r="V5998">
        <f t="shared" si="94"/>
        <v>0.49660722803309948</v>
      </c>
      <c r="W5998">
        <f>IF(V5998&gt;'Decision Analysis'!$AB$4, 1, 0)</f>
        <v>1</v>
      </c>
      <c r="X5998" s="1">
        <v>1</v>
      </c>
      <c r="Y5998">
        <v>0.74602829466854603</v>
      </c>
      <c r="Z5998">
        <v>0</v>
      </c>
    </row>
    <row r="5999" spans="2:26">
      <c r="B5999" s="1">
        <v>0</v>
      </c>
      <c r="C5999">
        <v>0.15303456278193489</v>
      </c>
      <c r="D5999" s="3" t="s">
        <v>6559</v>
      </c>
      <c r="E5999" s="4">
        <v>8682</v>
      </c>
      <c r="F5999">
        <v>10540</v>
      </c>
      <c r="G5999">
        <v>1</v>
      </c>
      <c r="H5999">
        <v>99</v>
      </c>
      <c r="I5999">
        <v>33</v>
      </c>
      <c r="J5999">
        <v>0</v>
      </c>
      <c r="K5999">
        <v>1</v>
      </c>
      <c r="L5999">
        <v>1</v>
      </c>
      <c r="M5999">
        <v>1</v>
      </c>
      <c r="N5999">
        <v>1</v>
      </c>
      <c r="O5999">
        <v>0</v>
      </c>
      <c r="P5999">
        <v>1</v>
      </c>
      <c r="Q5999">
        <v>0</v>
      </c>
      <c r="R5999">
        <v>0</v>
      </c>
      <c r="S5999">
        <v>0</v>
      </c>
      <c r="T5999">
        <v>1</v>
      </c>
      <c r="V5999">
        <f t="shared" si="94"/>
        <v>7.8313707395539639E-2</v>
      </c>
      <c r="W5999">
        <f>IF(V5999&gt;'Decision Analysis'!$AB$4, 1, 0)</f>
        <v>0</v>
      </c>
      <c r="X5999" s="1">
        <v>0</v>
      </c>
      <c r="Y5999">
        <v>0.74640836508311725</v>
      </c>
      <c r="Z5999">
        <v>0</v>
      </c>
    </row>
    <row r="6000" spans="2:26">
      <c r="B6000" s="1">
        <v>0</v>
      </c>
      <c r="C6000">
        <v>0.8527400329954643</v>
      </c>
      <c r="D6000" s="3" t="s">
        <v>213</v>
      </c>
      <c r="E6000" s="4">
        <v>8838</v>
      </c>
      <c r="F6000">
        <v>82664</v>
      </c>
      <c r="G6000">
        <v>1</v>
      </c>
      <c r="H6000">
        <v>130</v>
      </c>
      <c r="I6000">
        <v>24</v>
      </c>
      <c r="J6000">
        <v>1</v>
      </c>
      <c r="K6000">
        <v>1</v>
      </c>
      <c r="L6000">
        <v>0</v>
      </c>
      <c r="M6000">
        <v>1</v>
      </c>
      <c r="N6000">
        <v>1</v>
      </c>
      <c r="O6000">
        <v>0</v>
      </c>
      <c r="P6000">
        <v>1</v>
      </c>
      <c r="Q6000">
        <v>0</v>
      </c>
      <c r="R6000">
        <v>0</v>
      </c>
      <c r="S6000">
        <v>0</v>
      </c>
      <c r="T6000">
        <v>0</v>
      </c>
      <c r="V6000">
        <f t="shared" si="94"/>
        <v>-0.16517421516597999</v>
      </c>
      <c r="W6000">
        <f>IF(V6000&gt;'Decision Analysis'!$AB$4, 1, 0)</f>
        <v>0</v>
      </c>
      <c r="X6000" s="1">
        <v>0</v>
      </c>
      <c r="Y6000">
        <v>0.74643025628590498</v>
      </c>
      <c r="Z6000">
        <v>0</v>
      </c>
    </row>
    <row r="6001" spans="2:26">
      <c r="B6001" s="1">
        <v>0</v>
      </c>
      <c r="C6001">
        <v>0.25527619349550279</v>
      </c>
      <c r="D6001" s="3" t="s">
        <v>5593</v>
      </c>
      <c r="E6001" s="4">
        <v>5174</v>
      </c>
      <c r="F6001">
        <v>88081</v>
      </c>
      <c r="G6001">
        <v>0</v>
      </c>
      <c r="H6001">
        <v>58</v>
      </c>
      <c r="I6001">
        <v>35</v>
      </c>
      <c r="J6001">
        <v>0</v>
      </c>
      <c r="K6001">
        <v>1</v>
      </c>
      <c r="L6001">
        <v>0</v>
      </c>
      <c r="M6001">
        <v>1</v>
      </c>
      <c r="N6001">
        <v>1</v>
      </c>
      <c r="O6001">
        <v>0</v>
      </c>
      <c r="P6001">
        <v>1</v>
      </c>
      <c r="Q6001">
        <v>0</v>
      </c>
      <c r="R6001">
        <v>1</v>
      </c>
      <c r="S6001">
        <v>0</v>
      </c>
      <c r="T6001">
        <v>0</v>
      </c>
      <c r="V6001">
        <f t="shared" si="94"/>
        <v>-0.21400021290401569</v>
      </c>
      <c r="W6001">
        <f>IF(V6001&gt;'Decision Analysis'!$AB$4, 1, 0)</f>
        <v>0</v>
      </c>
      <c r="X6001" s="1">
        <v>0</v>
      </c>
      <c r="Y6001">
        <v>0.74660450906800313</v>
      </c>
      <c r="Z6001">
        <v>0</v>
      </c>
    </row>
    <row r="6002" spans="2:26">
      <c r="B6002" s="1">
        <v>0</v>
      </c>
      <c r="C6002">
        <v>0.73283537977041457</v>
      </c>
      <c r="D6002" s="3" t="s">
        <v>1331</v>
      </c>
      <c r="E6002" s="4">
        <v>2630</v>
      </c>
      <c r="F6002">
        <v>0</v>
      </c>
      <c r="G6002">
        <v>0</v>
      </c>
      <c r="H6002">
        <v>94</v>
      </c>
      <c r="I6002">
        <v>14</v>
      </c>
      <c r="J6002">
        <v>1</v>
      </c>
      <c r="K6002">
        <v>1</v>
      </c>
      <c r="L6002">
        <v>0</v>
      </c>
      <c r="M6002">
        <v>1</v>
      </c>
      <c r="N6002">
        <v>0</v>
      </c>
      <c r="O6002">
        <v>0</v>
      </c>
      <c r="P6002">
        <v>0</v>
      </c>
      <c r="Q6002">
        <v>0</v>
      </c>
      <c r="R6002">
        <v>1</v>
      </c>
      <c r="S6002">
        <v>1</v>
      </c>
      <c r="T6002">
        <v>0</v>
      </c>
      <c r="V6002">
        <f t="shared" si="94"/>
        <v>0.29633006651412064</v>
      </c>
      <c r="W6002">
        <f>IF(V6002&gt;'Decision Analysis'!$AB$4, 1, 0)</f>
        <v>0</v>
      </c>
      <c r="X6002" s="1">
        <v>0</v>
      </c>
      <c r="Y6002">
        <v>0.74665895604838572</v>
      </c>
      <c r="Z6002">
        <v>0</v>
      </c>
    </row>
    <row r="6003" spans="2:26">
      <c r="B6003" s="1">
        <v>0</v>
      </c>
      <c r="C6003">
        <v>7.0470312643083885E-2</v>
      </c>
      <c r="D6003" s="3" t="s">
        <v>7336</v>
      </c>
      <c r="E6003" s="4">
        <v>2587</v>
      </c>
      <c r="F6003">
        <v>27861</v>
      </c>
      <c r="G6003">
        <v>0</v>
      </c>
      <c r="H6003">
        <v>81</v>
      </c>
      <c r="I6003">
        <v>22</v>
      </c>
      <c r="J6003">
        <v>0</v>
      </c>
      <c r="K6003">
        <v>1</v>
      </c>
      <c r="L6003">
        <v>0</v>
      </c>
      <c r="M6003">
        <v>1</v>
      </c>
      <c r="N6003">
        <v>1</v>
      </c>
      <c r="O6003">
        <v>0</v>
      </c>
      <c r="P6003">
        <v>1</v>
      </c>
      <c r="Q6003">
        <v>0</v>
      </c>
      <c r="R6003">
        <v>1</v>
      </c>
      <c r="S6003">
        <v>0</v>
      </c>
      <c r="T6003">
        <v>0</v>
      </c>
      <c r="V6003">
        <f t="shared" si="94"/>
        <v>0.16327496259908172</v>
      </c>
      <c r="W6003">
        <f>IF(V6003&gt;'Decision Analysis'!$AB$4, 1, 0)</f>
        <v>0</v>
      </c>
      <c r="X6003" s="1">
        <v>0</v>
      </c>
      <c r="Y6003">
        <v>0.7467204261323066</v>
      </c>
      <c r="Z6003">
        <v>0</v>
      </c>
    </row>
    <row r="6004" spans="2:26">
      <c r="B6004" s="1">
        <v>0</v>
      </c>
      <c r="C6004">
        <v>0.56252107609180779</v>
      </c>
      <c r="D6004" s="3" t="s">
        <v>2811</v>
      </c>
      <c r="E6004" s="4">
        <v>5556</v>
      </c>
      <c r="F6004">
        <v>97424</v>
      </c>
      <c r="G6004">
        <v>0</v>
      </c>
      <c r="H6004">
        <v>62</v>
      </c>
      <c r="I6004">
        <v>25</v>
      </c>
      <c r="J6004">
        <v>0</v>
      </c>
      <c r="K6004">
        <v>1</v>
      </c>
      <c r="L6004">
        <v>0</v>
      </c>
      <c r="M6004">
        <v>1</v>
      </c>
      <c r="N6004">
        <v>1</v>
      </c>
      <c r="O6004">
        <v>0</v>
      </c>
      <c r="P6004">
        <v>1</v>
      </c>
      <c r="Q6004">
        <v>0</v>
      </c>
      <c r="R6004">
        <v>0</v>
      </c>
      <c r="S6004">
        <v>0</v>
      </c>
      <c r="T6004">
        <v>0</v>
      </c>
      <c r="V6004">
        <f t="shared" si="94"/>
        <v>-6.5825645876998226E-2</v>
      </c>
      <c r="W6004">
        <f>IF(V6004&gt;'Decision Analysis'!$AB$4, 1, 0)</f>
        <v>0</v>
      </c>
      <c r="X6004" s="1">
        <v>0</v>
      </c>
      <c r="Y6004">
        <v>0.74679696501549186</v>
      </c>
      <c r="Z6004">
        <v>0</v>
      </c>
    </row>
    <row r="6005" spans="2:26">
      <c r="B6005" s="1">
        <v>0</v>
      </c>
      <c r="C6005">
        <v>0.19994415771213553</v>
      </c>
      <c r="D6005" s="3" t="s">
        <v>6133</v>
      </c>
      <c r="E6005" s="4">
        <v>7759</v>
      </c>
      <c r="F6005">
        <v>96162</v>
      </c>
      <c r="G6005">
        <v>0</v>
      </c>
      <c r="H6005">
        <v>107</v>
      </c>
      <c r="I6005">
        <v>9</v>
      </c>
      <c r="J6005">
        <v>0</v>
      </c>
      <c r="K6005">
        <v>0</v>
      </c>
      <c r="L6005">
        <v>0</v>
      </c>
      <c r="M6005">
        <v>1</v>
      </c>
      <c r="N6005">
        <v>0</v>
      </c>
      <c r="O6005">
        <v>0</v>
      </c>
      <c r="P6005">
        <v>0</v>
      </c>
      <c r="Q6005">
        <v>0</v>
      </c>
      <c r="R6005">
        <v>1</v>
      </c>
      <c r="S6005">
        <v>0</v>
      </c>
      <c r="T6005">
        <v>0</v>
      </c>
      <c r="V6005">
        <f t="shared" si="94"/>
        <v>0.25601758820764731</v>
      </c>
      <c r="W6005">
        <f>IF(V6005&gt;'Decision Analysis'!$AB$4, 1, 0)</f>
        <v>0</v>
      </c>
      <c r="X6005" s="1">
        <v>0</v>
      </c>
      <c r="Y6005">
        <v>0.74685916199668267</v>
      </c>
      <c r="Z6005">
        <v>0</v>
      </c>
    </row>
    <row r="6006" spans="2:26">
      <c r="B6006" s="1">
        <v>0</v>
      </c>
      <c r="C6006">
        <v>6.5300148010859335E-4</v>
      </c>
      <c r="D6006" s="3" t="s">
        <v>8037</v>
      </c>
      <c r="E6006" s="4">
        <v>5482</v>
      </c>
      <c r="F6006">
        <v>70795</v>
      </c>
      <c r="G6006">
        <v>0</v>
      </c>
      <c r="H6006">
        <v>102</v>
      </c>
      <c r="I6006">
        <v>10</v>
      </c>
      <c r="J6006">
        <v>1</v>
      </c>
      <c r="K6006">
        <v>1</v>
      </c>
      <c r="L6006">
        <v>1</v>
      </c>
      <c r="M6006">
        <v>1</v>
      </c>
      <c r="N6006">
        <v>1</v>
      </c>
      <c r="O6006">
        <v>0</v>
      </c>
      <c r="P6006">
        <v>1</v>
      </c>
      <c r="Q6006">
        <v>0</v>
      </c>
      <c r="R6006">
        <v>0</v>
      </c>
      <c r="S6006">
        <v>0</v>
      </c>
      <c r="T6006">
        <v>0</v>
      </c>
      <c r="V6006">
        <f t="shared" si="94"/>
        <v>0.19612540807395837</v>
      </c>
      <c r="W6006">
        <f>IF(V6006&gt;'Decision Analysis'!$AB$4, 1, 0)</f>
        <v>0</v>
      </c>
      <c r="X6006" s="1">
        <v>0</v>
      </c>
      <c r="Y6006">
        <v>0.74699056416144161</v>
      </c>
      <c r="Z6006">
        <v>0</v>
      </c>
    </row>
    <row r="6007" spans="2:26">
      <c r="B6007" s="1">
        <v>0</v>
      </c>
      <c r="C6007">
        <v>0.42562462362722708</v>
      </c>
      <c r="D6007" s="3" t="s">
        <v>4067</v>
      </c>
      <c r="E6007" s="4">
        <v>7343</v>
      </c>
      <c r="F6007">
        <v>0</v>
      </c>
      <c r="G6007">
        <v>0</v>
      </c>
      <c r="H6007">
        <v>92</v>
      </c>
      <c r="I6007">
        <v>16</v>
      </c>
      <c r="J6007">
        <v>1</v>
      </c>
      <c r="K6007">
        <v>1</v>
      </c>
      <c r="L6007">
        <v>0</v>
      </c>
      <c r="M6007">
        <v>1</v>
      </c>
      <c r="N6007">
        <v>1</v>
      </c>
      <c r="O6007">
        <v>0</v>
      </c>
      <c r="P6007">
        <v>0</v>
      </c>
      <c r="Q6007">
        <v>0</v>
      </c>
      <c r="R6007">
        <v>0</v>
      </c>
      <c r="S6007">
        <v>1</v>
      </c>
      <c r="T6007">
        <v>0</v>
      </c>
      <c r="V6007">
        <f t="shared" si="94"/>
        <v>0.25312650141859766</v>
      </c>
      <c r="W6007">
        <f>IF(V6007&gt;'Decision Analysis'!$AB$4, 1, 0)</f>
        <v>0</v>
      </c>
      <c r="X6007" s="1">
        <v>0</v>
      </c>
      <c r="Y6007">
        <v>0.74712514818977804</v>
      </c>
      <c r="Z6007">
        <v>0</v>
      </c>
    </row>
    <row r="6008" spans="2:26">
      <c r="B6008" s="1">
        <v>0</v>
      </c>
      <c r="C6008">
        <v>0.62588787899626785</v>
      </c>
      <c r="D6008" s="3" t="s">
        <v>2241</v>
      </c>
      <c r="E6008" s="4">
        <v>4128</v>
      </c>
      <c r="F6008">
        <v>32114</v>
      </c>
      <c r="G6008">
        <v>0</v>
      </c>
      <c r="H6008">
        <v>120</v>
      </c>
      <c r="I6008">
        <v>22</v>
      </c>
      <c r="J6008">
        <v>0</v>
      </c>
      <c r="K6008">
        <v>0</v>
      </c>
      <c r="L6008">
        <v>0</v>
      </c>
      <c r="M6008">
        <v>1</v>
      </c>
      <c r="N6008">
        <v>1</v>
      </c>
      <c r="O6008">
        <v>0</v>
      </c>
      <c r="P6008">
        <v>1</v>
      </c>
      <c r="Q6008">
        <v>0</v>
      </c>
      <c r="R6008">
        <v>0</v>
      </c>
      <c r="S6008">
        <v>0</v>
      </c>
      <c r="T6008">
        <v>0</v>
      </c>
      <c r="V6008">
        <f t="shared" si="94"/>
        <v>0.25733893566542865</v>
      </c>
      <c r="W6008">
        <f>IF(V6008&gt;'Decision Analysis'!$AB$4, 1, 0)</f>
        <v>0</v>
      </c>
      <c r="X6008" s="1">
        <v>0</v>
      </c>
      <c r="Y6008">
        <v>0.7472704703674049</v>
      </c>
      <c r="Z6008">
        <v>0</v>
      </c>
    </row>
    <row r="6009" spans="2:26">
      <c r="B6009" s="1">
        <v>1</v>
      </c>
      <c r="C6009">
        <v>0.26791952423188814</v>
      </c>
      <c r="D6009" s="3" t="s">
        <v>5489</v>
      </c>
      <c r="E6009" s="4">
        <v>16728</v>
      </c>
      <c r="F6009">
        <v>0</v>
      </c>
      <c r="G6009">
        <v>1</v>
      </c>
      <c r="H6009">
        <v>263</v>
      </c>
      <c r="I6009">
        <v>1</v>
      </c>
      <c r="J6009">
        <v>1</v>
      </c>
      <c r="K6009">
        <v>1</v>
      </c>
      <c r="L6009">
        <v>0</v>
      </c>
      <c r="M6009">
        <v>1</v>
      </c>
      <c r="N6009">
        <v>0</v>
      </c>
      <c r="O6009">
        <v>0</v>
      </c>
      <c r="P6009">
        <v>0</v>
      </c>
      <c r="Q6009">
        <v>0</v>
      </c>
      <c r="R6009">
        <v>1</v>
      </c>
      <c r="S6009">
        <v>1</v>
      </c>
      <c r="T6009">
        <v>0</v>
      </c>
      <c r="V6009">
        <f t="shared" si="94"/>
        <v>0.33243638272038073</v>
      </c>
      <c r="W6009">
        <f>IF(V6009&gt;'Decision Analysis'!$AB$4, 1, 0)</f>
        <v>0</v>
      </c>
      <c r="X6009" s="1">
        <v>1</v>
      </c>
      <c r="Y6009">
        <v>0.74748058465657785</v>
      </c>
      <c r="Z6009">
        <v>0</v>
      </c>
    </row>
    <row r="6010" spans="2:26">
      <c r="B6010" s="1">
        <v>0</v>
      </c>
      <c r="C6010">
        <v>0.5504741815619516</v>
      </c>
      <c r="D6010" s="3" t="s">
        <v>2940</v>
      </c>
      <c r="E6010" s="4">
        <v>4882</v>
      </c>
      <c r="F6010">
        <v>80604</v>
      </c>
      <c r="G6010">
        <v>0</v>
      </c>
      <c r="H6010">
        <v>53</v>
      </c>
      <c r="I6010">
        <v>22</v>
      </c>
      <c r="J6010">
        <v>1</v>
      </c>
      <c r="K6010">
        <v>1</v>
      </c>
      <c r="L6010">
        <v>0</v>
      </c>
      <c r="M6010">
        <v>1</v>
      </c>
      <c r="N6010">
        <v>1</v>
      </c>
      <c r="O6010">
        <v>0</v>
      </c>
      <c r="P6010">
        <v>1</v>
      </c>
      <c r="Q6010">
        <v>0</v>
      </c>
      <c r="R6010">
        <v>0</v>
      </c>
      <c r="S6010">
        <v>0</v>
      </c>
      <c r="T6010">
        <v>0</v>
      </c>
      <c r="V6010">
        <f t="shared" si="94"/>
        <v>-7.8129506323648609E-2</v>
      </c>
      <c r="W6010">
        <f>IF(V6010&gt;'Decision Analysis'!$AB$4, 1, 0)</f>
        <v>0</v>
      </c>
      <c r="X6010" s="1">
        <v>0</v>
      </c>
      <c r="Y6010">
        <v>0.74749345134361345</v>
      </c>
      <c r="Z6010">
        <v>0</v>
      </c>
    </row>
    <row r="6011" spans="2:26">
      <c r="B6011" s="1">
        <v>0</v>
      </c>
      <c r="C6011">
        <v>0.48737547662452585</v>
      </c>
      <c r="D6011" s="3" t="s">
        <v>3479</v>
      </c>
      <c r="E6011" s="4">
        <v>6847</v>
      </c>
      <c r="F6011">
        <v>71038</v>
      </c>
      <c r="G6011">
        <v>1</v>
      </c>
      <c r="H6011">
        <v>104</v>
      </c>
      <c r="I6011">
        <v>15</v>
      </c>
      <c r="J6011">
        <v>0</v>
      </c>
      <c r="K6011">
        <v>1</v>
      </c>
      <c r="L6011">
        <v>0</v>
      </c>
      <c r="M6011">
        <v>1</v>
      </c>
      <c r="N6011">
        <v>0</v>
      </c>
      <c r="O6011">
        <v>0</v>
      </c>
      <c r="P6011">
        <v>1</v>
      </c>
      <c r="Q6011">
        <v>0</v>
      </c>
      <c r="R6011">
        <v>0</v>
      </c>
      <c r="S6011">
        <v>0</v>
      </c>
      <c r="T6011">
        <v>0</v>
      </c>
      <c r="V6011">
        <f t="shared" si="94"/>
        <v>0.13065069837140209</v>
      </c>
      <c r="W6011">
        <f>IF(V6011&gt;'Decision Analysis'!$AB$4, 1, 0)</f>
        <v>0</v>
      </c>
      <c r="X6011" s="1">
        <v>0</v>
      </c>
      <c r="Y6011">
        <v>0.74751585663646269</v>
      </c>
      <c r="Z6011">
        <v>0</v>
      </c>
    </row>
    <row r="6012" spans="2:26">
      <c r="B6012" s="1">
        <v>0</v>
      </c>
      <c r="C6012">
        <v>0.65702207510220911</v>
      </c>
      <c r="D6012" s="3" t="s">
        <v>1983</v>
      </c>
      <c r="E6012" s="4">
        <v>3402</v>
      </c>
      <c r="F6012">
        <v>41972</v>
      </c>
      <c r="G6012">
        <v>1</v>
      </c>
      <c r="H6012">
        <v>106</v>
      </c>
      <c r="I6012">
        <v>20</v>
      </c>
      <c r="J6012">
        <v>1</v>
      </c>
      <c r="K6012">
        <v>1</v>
      </c>
      <c r="L6012">
        <v>0</v>
      </c>
      <c r="M6012">
        <v>0</v>
      </c>
      <c r="N6012">
        <v>0</v>
      </c>
      <c r="O6012">
        <v>0</v>
      </c>
      <c r="P6012">
        <v>0</v>
      </c>
      <c r="Q6012">
        <v>0</v>
      </c>
      <c r="R6012">
        <v>1</v>
      </c>
      <c r="S6012">
        <v>0</v>
      </c>
      <c r="T6012">
        <v>0</v>
      </c>
      <c r="V6012">
        <f t="shared" si="94"/>
        <v>-8.5409074504244606E-2</v>
      </c>
      <c r="W6012">
        <f>IF(V6012&gt;'Decision Analysis'!$AB$4, 1, 0)</f>
        <v>0</v>
      </c>
      <c r="X6012" s="1">
        <v>0</v>
      </c>
      <c r="Y6012">
        <v>0.74777064693522199</v>
      </c>
      <c r="Z6012">
        <v>0</v>
      </c>
    </row>
    <row r="6013" spans="2:26">
      <c r="B6013" s="1">
        <v>0</v>
      </c>
      <c r="C6013">
        <v>3.3916900415866126E-2</v>
      </c>
      <c r="D6013" s="3" t="s">
        <v>7657</v>
      </c>
      <c r="E6013" s="4">
        <v>2828</v>
      </c>
      <c r="F6013">
        <v>0</v>
      </c>
      <c r="G6013">
        <v>0</v>
      </c>
      <c r="H6013">
        <v>79</v>
      </c>
      <c r="I6013">
        <v>30</v>
      </c>
      <c r="J6013">
        <v>0</v>
      </c>
      <c r="K6013">
        <v>1</v>
      </c>
      <c r="L6013">
        <v>0</v>
      </c>
      <c r="M6013">
        <v>1</v>
      </c>
      <c r="N6013">
        <v>0</v>
      </c>
      <c r="O6013">
        <v>0</v>
      </c>
      <c r="P6013">
        <v>0</v>
      </c>
      <c r="Q6013">
        <v>0</v>
      </c>
      <c r="R6013">
        <v>0</v>
      </c>
      <c r="S6013">
        <v>1</v>
      </c>
      <c r="T6013">
        <v>0</v>
      </c>
      <c r="V6013">
        <f t="shared" si="94"/>
        <v>0.16533158324851405</v>
      </c>
      <c r="W6013">
        <f>IF(V6013&gt;'Decision Analysis'!$AB$4, 1, 0)</f>
        <v>0</v>
      </c>
      <c r="X6013" s="1">
        <v>0</v>
      </c>
      <c r="Y6013">
        <v>0.74785273091301918</v>
      </c>
      <c r="Z6013">
        <v>0</v>
      </c>
    </row>
    <row r="6014" spans="2:26">
      <c r="B6014" s="1">
        <v>1</v>
      </c>
      <c r="C6014">
        <v>0.74115660355480228</v>
      </c>
      <c r="D6014" s="3" t="s">
        <v>1259</v>
      </c>
      <c r="E6014" s="4">
        <v>2945</v>
      </c>
      <c r="F6014">
        <v>36167</v>
      </c>
      <c r="G6014">
        <v>0</v>
      </c>
      <c r="H6014">
        <v>96</v>
      </c>
      <c r="I6014">
        <v>9</v>
      </c>
      <c r="J6014">
        <v>0</v>
      </c>
      <c r="K6014">
        <v>0</v>
      </c>
      <c r="L6014">
        <v>0</v>
      </c>
      <c r="M6014">
        <v>1</v>
      </c>
      <c r="N6014">
        <v>0</v>
      </c>
      <c r="O6014">
        <v>0</v>
      </c>
      <c r="P6014">
        <v>1</v>
      </c>
      <c r="Q6014">
        <v>0</v>
      </c>
      <c r="R6014">
        <v>1</v>
      </c>
      <c r="S6014">
        <v>0</v>
      </c>
      <c r="T6014">
        <v>0</v>
      </c>
      <c r="V6014">
        <f t="shared" si="94"/>
        <v>0.44513539276338021</v>
      </c>
      <c r="W6014">
        <f>IF(V6014&gt;'Decision Analysis'!$AB$4, 1, 0)</f>
        <v>1</v>
      </c>
      <c r="X6014" s="1">
        <v>1</v>
      </c>
      <c r="Y6014">
        <v>0.74816440173804966</v>
      </c>
      <c r="Z6014">
        <v>0</v>
      </c>
    </row>
    <row r="6015" spans="2:26">
      <c r="B6015" s="1">
        <v>0</v>
      </c>
      <c r="C6015">
        <v>0.71336634536896193</v>
      </c>
      <c r="D6015" s="3" t="s">
        <v>1491</v>
      </c>
      <c r="E6015" s="4">
        <v>8676</v>
      </c>
      <c r="F6015">
        <v>65933</v>
      </c>
      <c r="G6015">
        <v>0</v>
      </c>
      <c r="H6015">
        <v>126</v>
      </c>
      <c r="I6015">
        <v>23</v>
      </c>
      <c r="J6015">
        <v>1</v>
      </c>
      <c r="K6015">
        <v>1</v>
      </c>
      <c r="L6015">
        <v>0</v>
      </c>
      <c r="M6015">
        <v>1</v>
      </c>
      <c r="N6015">
        <v>1</v>
      </c>
      <c r="O6015">
        <v>0</v>
      </c>
      <c r="P6015">
        <v>1</v>
      </c>
      <c r="Q6015">
        <v>0</v>
      </c>
      <c r="R6015">
        <v>0</v>
      </c>
      <c r="S6015">
        <v>0</v>
      </c>
      <c r="T6015">
        <v>0</v>
      </c>
      <c r="V6015">
        <f t="shared" si="94"/>
        <v>-0.1180734724481729</v>
      </c>
      <c r="W6015">
        <f>IF(V6015&gt;'Decision Analysis'!$AB$4, 1, 0)</f>
        <v>0</v>
      </c>
      <c r="X6015" s="1">
        <v>0</v>
      </c>
      <c r="Y6015">
        <v>0.74820856691720361</v>
      </c>
      <c r="Z6015">
        <v>0</v>
      </c>
    </row>
    <row r="6016" spans="2:26">
      <c r="B6016" s="1">
        <v>0</v>
      </c>
      <c r="C6016">
        <v>0.85930646670018629</v>
      </c>
      <c r="D6016" s="3" t="s">
        <v>161</v>
      </c>
      <c r="E6016" s="4">
        <v>5049</v>
      </c>
      <c r="F6016">
        <v>0</v>
      </c>
      <c r="G6016">
        <v>1</v>
      </c>
      <c r="H6016">
        <v>52</v>
      </c>
      <c r="I6016">
        <v>35</v>
      </c>
      <c r="J6016">
        <v>0</v>
      </c>
      <c r="K6016">
        <v>1</v>
      </c>
      <c r="L6016">
        <v>0</v>
      </c>
      <c r="M6016">
        <v>1</v>
      </c>
      <c r="N6016">
        <v>1</v>
      </c>
      <c r="O6016">
        <v>0</v>
      </c>
      <c r="P6016">
        <v>1</v>
      </c>
      <c r="Q6016">
        <v>0</v>
      </c>
      <c r="R6016">
        <v>1</v>
      </c>
      <c r="S6016">
        <v>1</v>
      </c>
      <c r="T6016">
        <v>0</v>
      </c>
      <c r="V6016">
        <f t="shared" si="94"/>
        <v>8.2670152371907446E-2</v>
      </c>
      <c r="W6016">
        <f>IF(V6016&gt;'Decision Analysis'!$AB$4, 1, 0)</f>
        <v>0</v>
      </c>
      <c r="X6016" s="1">
        <v>0</v>
      </c>
      <c r="Y6016">
        <v>0.74823740904603031</v>
      </c>
      <c r="Z6016">
        <v>0</v>
      </c>
    </row>
    <row r="6017" spans="2:26">
      <c r="B6017" s="1">
        <v>0</v>
      </c>
      <c r="C6017">
        <v>9.5663552217028824E-2</v>
      </c>
      <c r="D6017" s="3" t="s">
        <v>7093</v>
      </c>
      <c r="E6017" s="4">
        <v>8329</v>
      </c>
      <c r="F6017">
        <v>30865</v>
      </c>
      <c r="G6017">
        <v>0</v>
      </c>
      <c r="H6017">
        <v>66</v>
      </c>
      <c r="I6017">
        <v>33</v>
      </c>
      <c r="J6017">
        <v>1</v>
      </c>
      <c r="K6017">
        <v>0</v>
      </c>
      <c r="L6017">
        <v>0</v>
      </c>
      <c r="M6017">
        <v>1</v>
      </c>
      <c r="N6017">
        <v>1</v>
      </c>
      <c r="O6017">
        <v>0</v>
      </c>
      <c r="P6017">
        <v>1</v>
      </c>
      <c r="Q6017">
        <v>0</v>
      </c>
      <c r="R6017">
        <v>1</v>
      </c>
      <c r="S6017">
        <v>0</v>
      </c>
      <c r="T6017">
        <v>0</v>
      </c>
      <c r="V6017">
        <f t="shared" si="94"/>
        <v>-6.527232907556825E-2</v>
      </c>
      <c r="W6017">
        <f>IF(V6017&gt;'Decision Analysis'!$AB$4, 1, 0)</f>
        <v>0</v>
      </c>
      <c r="X6017" s="1">
        <v>0</v>
      </c>
      <c r="Y6017">
        <v>0.74834818753802601</v>
      </c>
      <c r="Z6017">
        <v>0</v>
      </c>
    </row>
    <row r="6018" spans="2:26">
      <c r="B6018" s="1">
        <v>1</v>
      </c>
      <c r="C6018">
        <v>0.7846607439148523</v>
      </c>
      <c r="D6018" s="3" t="s">
        <v>850</v>
      </c>
      <c r="E6018" s="4">
        <v>3579</v>
      </c>
      <c r="F6018">
        <v>28304</v>
      </c>
      <c r="G6018">
        <v>0</v>
      </c>
      <c r="H6018">
        <v>101</v>
      </c>
      <c r="I6018">
        <v>10</v>
      </c>
      <c r="J6018">
        <v>0</v>
      </c>
      <c r="K6018">
        <v>1</v>
      </c>
      <c r="L6018">
        <v>0</v>
      </c>
      <c r="M6018">
        <v>0</v>
      </c>
      <c r="N6018">
        <v>0</v>
      </c>
      <c r="O6018">
        <v>0</v>
      </c>
      <c r="P6018">
        <v>1</v>
      </c>
      <c r="Q6018">
        <v>0</v>
      </c>
      <c r="R6018">
        <v>1</v>
      </c>
      <c r="S6018">
        <v>0</v>
      </c>
      <c r="T6018">
        <v>0</v>
      </c>
      <c r="V6018">
        <f t="shared" ref="V6018:V6081" si="95">$AC$46+E6018*$AC$47+F6018*$AC$48+G6018*$AC$49+H6018*$AC$50+I6018*$AC$51+J6018*$AC$52+K6018*$AC$53+L6018*$AC$54+M6018*$AC$55+N6018*$AC$56+O6018*$AC$57+P6018*$AC$58+Q6018*$AC$59+R6018*$AC$60+S6018*$AC$61+T6018*$AC$62</f>
        <v>0.20121559974534037</v>
      </c>
      <c r="W6018">
        <f>IF(V6018&gt;'Decision Analysis'!$AB$4, 1, 0)</f>
        <v>0</v>
      </c>
      <c r="X6018" s="1">
        <v>1</v>
      </c>
      <c r="Y6018">
        <v>0.74847446975692844</v>
      </c>
      <c r="Z6018">
        <v>0</v>
      </c>
    </row>
    <row r="6019" spans="2:26">
      <c r="B6019" s="1">
        <v>1</v>
      </c>
      <c r="C6019">
        <v>0.76695388637806938</v>
      </c>
      <c r="D6019" s="3" t="s">
        <v>1000</v>
      </c>
      <c r="E6019" s="4">
        <v>4649</v>
      </c>
      <c r="F6019">
        <v>0</v>
      </c>
      <c r="G6019">
        <v>0</v>
      </c>
      <c r="H6019">
        <v>139</v>
      </c>
      <c r="I6019">
        <v>11</v>
      </c>
      <c r="J6019">
        <v>0</v>
      </c>
      <c r="K6019">
        <v>1</v>
      </c>
      <c r="L6019">
        <v>0</v>
      </c>
      <c r="M6019">
        <v>1</v>
      </c>
      <c r="N6019">
        <v>0</v>
      </c>
      <c r="O6019">
        <v>0</v>
      </c>
      <c r="P6019">
        <v>1</v>
      </c>
      <c r="Q6019">
        <v>0</v>
      </c>
      <c r="R6019">
        <v>0</v>
      </c>
      <c r="S6019">
        <v>1</v>
      </c>
      <c r="T6019">
        <v>0</v>
      </c>
      <c r="V6019">
        <f t="shared" si="95"/>
        <v>0.42838825097267441</v>
      </c>
      <c r="W6019">
        <f>IF(V6019&gt;'Decision Analysis'!$AB$4, 1, 0)</f>
        <v>1</v>
      </c>
      <c r="X6019" s="1">
        <v>1</v>
      </c>
      <c r="Y6019">
        <v>0.74849585199192903</v>
      </c>
      <c r="Z6019">
        <v>0</v>
      </c>
    </row>
    <row r="6020" spans="2:26">
      <c r="B6020" s="1">
        <v>1</v>
      </c>
      <c r="C6020">
        <v>0.78782420828371502</v>
      </c>
      <c r="D6020" s="3" t="s">
        <v>817</v>
      </c>
      <c r="E6020" s="4">
        <v>4088</v>
      </c>
      <c r="F6020">
        <v>24123</v>
      </c>
      <c r="G6020">
        <v>1</v>
      </c>
      <c r="H6020">
        <v>132</v>
      </c>
      <c r="I6020">
        <v>7</v>
      </c>
      <c r="J6020">
        <v>0</v>
      </c>
      <c r="K6020">
        <v>0</v>
      </c>
      <c r="L6020">
        <v>0</v>
      </c>
      <c r="M6020">
        <v>1</v>
      </c>
      <c r="N6020">
        <v>1</v>
      </c>
      <c r="O6020">
        <v>0</v>
      </c>
      <c r="P6020">
        <v>1</v>
      </c>
      <c r="Q6020">
        <v>0</v>
      </c>
      <c r="R6020">
        <v>0</v>
      </c>
      <c r="S6020">
        <v>0</v>
      </c>
      <c r="T6020">
        <v>0</v>
      </c>
      <c r="V6020">
        <f t="shared" si="95"/>
        <v>0.53093352212452372</v>
      </c>
      <c r="W6020">
        <f>IF(V6020&gt;'Decision Analysis'!$AB$4, 1, 0)</f>
        <v>1</v>
      </c>
      <c r="X6020" s="1">
        <v>1</v>
      </c>
      <c r="Y6020">
        <v>0.74857925146286342</v>
      </c>
      <c r="Z6020">
        <v>0</v>
      </c>
    </row>
    <row r="6021" spans="2:26">
      <c r="B6021" s="1">
        <v>0</v>
      </c>
      <c r="C6021">
        <v>0.17871214504293731</v>
      </c>
      <c r="D6021" s="3" t="s">
        <v>6346</v>
      </c>
      <c r="E6021" s="4">
        <v>5395</v>
      </c>
      <c r="F6021">
        <v>65978</v>
      </c>
      <c r="G6021">
        <v>1</v>
      </c>
      <c r="H6021">
        <v>113</v>
      </c>
      <c r="I6021">
        <v>3</v>
      </c>
      <c r="J6021">
        <v>0</v>
      </c>
      <c r="K6021">
        <v>1</v>
      </c>
      <c r="L6021">
        <v>0</v>
      </c>
      <c r="M6021">
        <v>1</v>
      </c>
      <c r="N6021">
        <v>1</v>
      </c>
      <c r="O6021">
        <v>0</v>
      </c>
      <c r="P6021">
        <v>1</v>
      </c>
      <c r="Q6021">
        <v>0</v>
      </c>
      <c r="R6021">
        <v>0</v>
      </c>
      <c r="S6021">
        <v>0</v>
      </c>
      <c r="T6021">
        <v>0</v>
      </c>
      <c r="V6021">
        <f t="shared" si="95"/>
        <v>0.36776015074819135</v>
      </c>
      <c r="W6021">
        <f>IF(V6021&gt;'Decision Analysis'!$AB$4, 1, 0)</f>
        <v>0</v>
      </c>
      <c r="X6021" s="1">
        <v>0</v>
      </c>
      <c r="Y6021">
        <v>0.74859569722255492</v>
      </c>
      <c r="Z6021">
        <v>0</v>
      </c>
    </row>
    <row r="6022" spans="2:26">
      <c r="B6022" s="1">
        <v>0</v>
      </c>
      <c r="C6022">
        <v>0.39020412666266974</v>
      </c>
      <c r="D6022" s="3" t="s">
        <v>4384</v>
      </c>
      <c r="E6022" s="4">
        <v>6614</v>
      </c>
      <c r="F6022">
        <v>0</v>
      </c>
      <c r="G6022">
        <v>0</v>
      </c>
      <c r="H6022">
        <v>87</v>
      </c>
      <c r="I6022">
        <v>21</v>
      </c>
      <c r="J6022">
        <v>0</v>
      </c>
      <c r="K6022">
        <v>0</v>
      </c>
      <c r="L6022">
        <v>0</v>
      </c>
      <c r="M6022">
        <v>0</v>
      </c>
      <c r="N6022">
        <v>1</v>
      </c>
      <c r="O6022">
        <v>0</v>
      </c>
      <c r="P6022">
        <v>0</v>
      </c>
      <c r="Q6022">
        <v>1</v>
      </c>
      <c r="R6022">
        <v>0</v>
      </c>
      <c r="S6022">
        <v>1</v>
      </c>
      <c r="T6022">
        <v>0</v>
      </c>
      <c r="V6022">
        <f t="shared" si="95"/>
        <v>0.30525279127490312</v>
      </c>
      <c r="W6022">
        <f>IF(V6022&gt;'Decision Analysis'!$AB$4, 1, 0)</f>
        <v>0</v>
      </c>
      <c r="X6022" s="1">
        <v>0</v>
      </c>
      <c r="Y6022">
        <v>0.74866665096425766</v>
      </c>
      <c r="Z6022">
        <v>0</v>
      </c>
    </row>
    <row r="6023" spans="2:26">
      <c r="B6023" s="1">
        <v>0</v>
      </c>
      <c r="C6023">
        <v>0.76435933158004621</v>
      </c>
      <c r="D6023" s="3" t="s">
        <v>1027</v>
      </c>
      <c r="E6023" s="4">
        <v>15957</v>
      </c>
      <c r="F6023">
        <v>61148</v>
      </c>
      <c r="G6023">
        <v>0</v>
      </c>
      <c r="H6023">
        <v>114</v>
      </c>
      <c r="I6023">
        <v>28</v>
      </c>
      <c r="J6023">
        <v>0</v>
      </c>
      <c r="K6023">
        <v>1</v>
      </c>
      <c r="L6023">
        <v>0</v>
      </c>
      <c r="M6023">
        <v>1</v>
      </c>
      <c r="N6023">
        <v>0</v>
      </c>
      <c r="O6023">
        <v>0</v>
      </c>
      <c r="P6023">
        <v>1</v>
      </c>
      <c r="Q6023">
        <v>0</v>
      </c>
      <c r="R6023">
        <v>1</v>
      </c>
      <c r="S6023">
        <v>0</v>
      </c>
      <c r="T6023">
        <v>0</v>
      </c>
      <c r="V6023">
        <f t="shared" si="95"/>
        <v>-0.17189306721790398</v>
      </c>
      <c r="W6023">
        <f>IF(V6023&gt;'Decision Analysis'!$AB$4, 1, 0)</f>
        <v>0</v>
      </c>
      <c r="X6023" s="1">
        <v>0</v>
      </c>
      <c r="Y6023">
        <v>0.74888496554870387</v>
      </c>
      <c r="Z6023">
        <v>0</v>
      </c>
    </row>
    <row r="6024" spans="2:26">
      <c r="B6024" s="1">
        <v>1</v>
      </c>
      <c r="C6024">
        <v>0.80349202584637891</v>
      </c>
      <c r="D6024" s="3" t="s">
        <v>676</v>
      </c>
      <c r="E6024" s="4">
        <v>25031</v>
      </c>
      <c r="F6024">
        <v>0</v>
      </c>
      <c r="G6024">
        <v>1</v>
      </c>
      <c r="H6024">
        <v>140</v>
      </c>
      <c r="I6024">
        <v>1</v>
      </c>
      <c r="J6024">
        <v>0</v>
      </c>
      <c r="K6024">
        <v>1</v>
      </c>
      <c r="L6024">
        <v>0</v>
      </c>
      <c r="M6024">
        <v>1</v>
      </c>
      <c r="N6024">
        <v>1</v>
      </c>
      <c r="O6024">
        <v>0</v>
      </c>
      <c r="P6024">
        <v>0</v>
      </c>
      <c r="Q6024">
        <v>0</v>
      </c>
      <c r="R6024">
        <v>0</v>
      </c>
      <c r="S6024">
        <v>1</v>
      </c>
      <c r="T6024">
        <v>0</v>
      </c>
      <c r="V6024">
        <f t="shared" si="95"/>
        <v>0.44131631869067178</v>
      </c>
      <c r="W6024">
        <f>IF(V6024&gt;'Decision Analysis'!$AB$4, 1, 0)</f>
        <v>1</v>
      </c>
      <c r="X6024" s="1">
        <v>1</v>
      </c>
      <c r="Y6024">
        <v>0.74892953678450058</v>
      </c>
      <c r="Z6024">
        <v>0</v>
      </c>
    </row>
    <row r="6025" spans="2:26">
      <c r="B6025" s="1">
        <v>0</v>
      </c>
      <c r="C6025">
        <v>3.8735035824931707E-2</v>
      </c>
      <c r="D6025" s="3" t="s">
        <v>7621</v>
      </c>
      <c r="E6025" s="4">
        <v>2600</v>
      </c>
      <c r="F6025">
        <v>72766</v>
      </c>
      <c r="G6025">
        <v>1</v>
      </c>
      <c r="H6025">
        <v>67</v>
      </c>
      <c r="I6025">
        <v>23</v>
      </c>
      <c r="J6025">
        <v>1</v>
      </c>
      <c r="K6025">
        <v>1</v>
      </c>
      <c r="L6025">
        <v>0</v>
      </c>
      <c r="M6025">
        <v>1</v>
      </c>
      <c r="N6025">
        <v>1</v>
      </c>
      <c r="O6025">
        <v>0</v>
      </c>
      <c r="P6025">
        <v>1</v>
      </c>
      <c r="Q6025">
        <v>0</v>
      </c>
      <c r="R6025">
        <v>0</v>
      </c>
      <c r="S6025">
        <v>0</v>
      </c>
      <c r="T6025">
        <v>0</v>
      </c>
      <c r="V6025">
        <f t="shared" si="95"/>
        <v>-4.4774964672709014E-2</v>
      </c>
      <c r="W6025">
        <f>IF(V6025&gt;'Decision Analysis'!$AB$4, 1, 0)</f>
        <v>0</v>
      </c>
      <c r="X6025" s="1">
        <v>0</v>
      </c>
      <c r="Y6025">
        <v>0.74894211383021536</v>
      </c>
      <c r="Z6025">
        <v>0</v>
      </c>
    </row>
    <row r="6026" spans="2:26">
      <c r="B6026" s="1">
        <v>0</v>
      </c>
      <c r="C6026">
        <v>0.43887784911267358</v>
      </c>
      <c r="D6026" s="3" t="s">
        <v>3943</v>
      </c>
      <c r="E6026" s="4">
        <v>2628</v>
      </c>
      <c r="F6026">
        <v>99961</v>
      </c>
      <c r="G6026">
        <v>0</v>
      </c>
      <c r="H6026">
        <v>92</v>
      </c>
      <c r="I6026">
        <v>6</v>
      </c>
      <c r="J6026">
        <v>0</v>
      </c>
      <c r="K6026">
        <v>1</v>
      </c>
      <c r="L6026">
        <v>1</v>
      </c>
      <c r="M6026">
        <v>1</v>
      </c>
      <c r="N6026">
        <v>1</v>
      </c>
      <c r="O6026">
        <v>0</v>
      </c>
      <c r="P6026">
        <v>1</v>
      </c>
      <c r="Q6026">
        <v>0</v>
      </c>
      <c r="R6026">
        <v>0</v>
      </c>
      <c r="S6026">
        <v>0</v>
      </c>
      <c r="T6026">
        <v>0</v>
      </c>
      <c r="V6026">
        <f t="shared" si="95"/>
        <v>0.3309494808644679</v>
      </c>
      <c r="W6026">
        <f>IF(V6026&gt;'Decision Analysis'!$AB$4, 1, 0)</f>
        <v>0</v>
      </c>
      <c r="X6026" s="1">
        <v>0</v>
      </c>
      <c r="Y6026">
        <v>0.74945797200755127</v>
      </c>
      <c r="Z6026">
        <v>0</v>
      </c>
    </row>
    <row r="6027" spans="2:26">
      <c r="B6027" s="1">
        <v>0</v>
      </c>
      <c r="C6027">
        <v>0.38190598105169182</v>
      </c>
      <c r="D6027" s="3" t="s">
        <v>4477</v>
      </c>
      <c r="E6027" s="4">
        <v>7985</v>
      </c>
      <c r="F6027">
        <v>99069</v>
      </c>
      <c r="G6027">
        <v>0</v>
      </c>
      <c r="H6027">
        <v>102</v>
      </c>
      <c r="I6027">
        <v>7</v>
      </c>
      <c r="J6027">
        <v>0</v>
      </c>
      <c r="K6027">
        <v>1</v>
      </c>
      <c r="L6027">
        <v>0</v>
      </c>
      <c r="M6027">
        <v>0</v>
      </c>
      <c r="N6027">
        <v>1</v>
      </c>
      <c r="O6027">
        <v>0</v>
      </c>
      <c r="P6027">
        <v>1</v>
      </c>
      <c r="Q6027">
        <v>0</v>
      </c>
      <c r="R6027">
        <v>0</v>
      </c>
      <c r="S6027">
        <v>0</v>
      </c>
      <c r="T6027">
        <v>0</v>
      </c>
      <c r="V6027">
        <f t="shared" si="95"/>
        <v>6.5426808073224998E-2</v>
      </c>
      <c r="W6027">
        <f>IF(V6027&gt;'Decision Analysis'!$AB$4, 1, 0)</f>
        <v>0</v>
      </c>
      <c r="X6027" s="1">
        <v>0</v>
      </c>
      <c r="Y6027">
        <v>0.74949076294409611</v>
      </c>
      <c r="Z6027">
        <v>0</v>
      </c>
    </row>
    <row r="6028" spans="2:26">
      <c r="B6028" s="1">
        <v>0</v>
      </c>
      <c r="C6028">
        <v>0.31378040849872885</v>
      </c>
      <c r="D6028" s="3" t="s">
        <v>5110</v>
      </c>
      <c r="E6028" s="4">
        <v>4025</v>
      </c>
      <c r="F6028">
        <v>0</v>
      </c>
      <c r="G6028">
        <v>1</v>
      </c>
      <c r="H6028">
        <v>111</v>
      </c>
      <c r="I6028">
        <v>29</v>
      </c>
      <c r="J6028">
        <v>0</v>
      </c>
      <c r="K6028">
        <v>1</v>
      </c>
      <c r="L6028">
        <v>0</v>
      </c>
      <c r="M6028">
        <v>1</v>
      </c>
      <c r="N6028">
        <v>1</v>
      </c>
      <c r="O6028">
        <v>0</v>
      </c>
      <c r="P6028">
        <v>1</v>
      </c>
      <c r="Q6028">
        <v>0</v>
      </c>
      <c r="R6028">
        <v>0</v>
      </c>
      <c r="S6028">
        <v>1</v>
      </c>
      <c r="T6028">
        <v>0</v>
      </c>
      <c r="V6028">
        <f t="shared" si="95"/>
        <v>0.18354899856166246</v>
      </c>
      <c r="W6028">
        <f>IF(V6028&gt;'Decision Analysis'!$AB$4, 1, 0)</f>
        <v>0</v>
      </c>
      <c r="X6028" s="1">
        <v>0</v>
      </c>
      <c r="Y6028">
        <v>0.74973005184425512</v>
      </c>
      <c r="Z6028">
        <v>0</v>
      </c>
    </row>
    <row r="6029" spans="2:26">
      <c r="B6029" s="1">
        <v>0</v>
      </c>
      <c r="C6029">
        <v>0.84449161302507469</v>
      </c>
      <c r="D6029" s="3" t="s">
        <v>283</v>
      </c>
      <c r="E6029" s="4">
        <v>4241</v>
      </c>
      <c r="F6029">
        <v>49746</v>
      </c>
      <c r="G6029">
        <v>1</v>
      </c>
      <c r="H6029">
        <v>137</v>
      </c>
      <c r="I6029">
        <v>4</v>
      </c>
      <c r="J6029">
        <v>1</v>
      </c>
      <c r="K6029">
        <v>1</v>
      </c>
      <c r="L6029">
        <v>0</v>
      </c>
      <c r="M6029">
        <v>1</v>
      </c>
      <c r="N6029">
        <v>0</v>
      </c>
      <c r="O6029">
        <v>1</v>
      </c>
      <c r="P6029">
        <v>1</v>
      </c>
      <c r="Q6029">
        <v>0</v>
      </c>
      <c r="R6029">
        <v>0</v>
      </c>
      <c r="S6029">
        <v>0</v>
      </c>
      <c r="T6029">
        <v>0</v>
      </c>
      <c r="V6029">
        <f t="shared" si="95"/>
        <v>0.28639406892911345</v>
      </c>
      <c r="W6029">
        <f>IF(V6029&gt;'Decision Analysis'!$AB$4, 1, 0)</f>
        <v>0</v>
      </c>
      <c r="X6029" s="1">
        <v>0</v>
      </c>
      <c r="Y6029">
        <v>0.74986028566484353</v>
      </c>
      <c r="Z6029">
        <v>0</v>
      </c>
    </row>
    <row r="6030" spans="2:26">
      <c r="B6030" s="1">
        <v>0</v>
      </c>
      <c r="C6030">
        <v>0.66971378152711025</v>
      </c>
      <c r="D6030" s="3" t="s">
        <v>1868</v>
      </c>
      <c r="E6030" s="4">
        <v>5073</v>
      </c>
      <c r="F6030">
        <v>57709</v>
      </c>
      <c r="G6030">
        <v>1</v>
      </c>
      <c r="H6030">
        <v>169</v>
      </c>
      <c r="I6030">
        <v>10</v>
      </c>
      <c r="J6030">
        <v>1</v>
      </c>
      <c r="K6030">
        <v>1</v>
      </c>
      <c r="L6030">
        <v>0</v>
      </c>
      <c r="M6030">
        <v>1</v>
      </c>
      <c r="N6030">
        <v>0</v>
      </c>
      <c r="O6030">
        <v>0</v>
      </c>
      <c r="P6030">
        <v>1</v>
      </c>
      <c r="Q6030">
        <v>0</v>
      </c>
      <c r="R6030">
        <v>0</v>
      </c>
      <c r="S6030">
        <v>0</v>
      </c>
      <c r="T6030">
        <v>0</v>
      </c>
      <c r="V6030">
        <f t="shared" si="95"/>
        <v>0.12744495762738484</v>
      </c>
      <c r="W6030">
        <f>IF(V6030&gt;'Decision Analysis'!$AB$4, 1, 0)</f>
        <v>0</v>
      </c>
      <c r="X6030" s="1">
        <v>0</v>
      </c>
      <c r="Y6030">
        <v>0.74998427170793724</v>
      </c>
      <c r="Z6030">
        <v>0</v>
      </c>
    </row>
    <row r="6031" spans="2:26">
      <c r="B6031" s="1">
        <v>0</v>
      </c>
      <c r="C6031">
        <v>0.81080067288633473</v>
      </c>
      <c r="D6031" s="3" t="s">
        <v>602</v>
      </c>
      <c r="E6031" s="4">
        <v>10439</v>
      </c>
      <c r="F6031">
        <v>88233</v>
      </c>
      <c r="G6031">
        <v>1</v>
      </c>
      <c r="H6031">
        <v>76</v>
      </c>
      <c r="I6031">
        <v>32</v>
      </c>
      <c r="J6031">
        <v>0</v>
      </c>
      <c r="K6031">
        <v>1</v>
      </c>
      <c r="L6031">
        <v>0</v>
      </c>
      <c r="M6031">
        <v>1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V6031">
        <f t="shared" si="95"/>
        <v>-0.20396511941743178</v>
      </c>
      <c r="W6031">
        <f>IF(V6031&gt;'Decision Analysis'!$AB$4, 1, 0)</f>
        <v>0</v>
      </c>
      <c r="X6031" s="1">
        <v>0</v>
      </c>
      <c r="Y6031">
        <v>0.75046466791558297</v>
      </c>
      <c r="Z6031">
        <v>0</v>
      </c>
    </row>
    <row r="6032" spans="2:26">
      <c r="B6032" s="1">
        <v>0</v>
      </c>
      <c r="C6032">
        <v>0.52858033055839149</v>
      </c>
      <c r="D6032" s="3" t="s">
        <v>3117</v>
      </c>
      <c r="E6032" s="4">
        <v>5364</v>
      </c>
      <c r="F6032">
        <v>53562</v>
      </c>
      <c r="G6032">
        <v>1</v>
      </c>
      <c r="H6032">
        <v>113</v>
      </c>
      <c r="I6032">
        <v>24</v>
      </c>
      <c r="J6032">
        <v>0</v>
      </c>
      <c r="K6032">
        <v>1</v>
      </c>
      <c r="L6032">
        <v>0</v>
      </c>
      <c r="M6032">
        <v>1</v>
      </c>
      <c r="N6032">
        <v>0</v>
      </c>
      <c r="O6032">
        <v>0</v>
      </c>
      <c r="P6032">
        <v>1</v>
      </c>
      <c r="Q6032">
        <v>0</v>
      </c>
      <c r="R6032">
        <v>0</v>
      </c>
      <c r="S6032">
        <v>0</v>
      </c>
      <c r="T6032">
        <v>0</v>
      </c>
      <c r="V6032">
        <f t="shared" si="95"/>
        <v>3.8535927569933445E-2</v>
      </c>
      <c r="W6032">
        <f>IF(V6032&gt;'Decision Analysis'!$AB$4, 1, 0)</f>
        <v>0</v>
      </c>
      <c r="X6032" s="1">
        <v>0</v>
      </c>
      <c r="Y6032">
        <v>0.75046881323236447</v>
      </c>
      <c r="Z6032">
        <v>0</v>
      </c>
    </row>
    <row r="6033" spans="2:26">
      <c r="B6033" s="1">
        <v>0</v>
      </c>
      <c r="C6033">
        <v>0.29231944414429339</v>
      </c>
      <c r="D6033" s="3" t="s">
        <v>5308</v>
      </c>
      <c r="E6033" s="4">
        <v>10629</v>
      </c>
      <c r="F6033">
        <v>56598</v>
      </c>
      <c r="G6033">
        <v>1</v>
      </c>
      <c r="H6033">
        <v>62</v>
      </c>
      <c r="I6033">
        <v>29</v>
      </c>
      <c r="J6033">
        <v>0</v>
      </c>
      <c r="K6033">
        <v>0</v>
      </c>
      <c r="L6033">
        <v>0</v>
      </c>
      <c r="M6033">
        <v>1</v>
      </c>
      <c r="N6033">
        <v>0</v>
      </c>
      <c r="O6033">
        <v>0</v>
      </c>
      <c r="P6033">
        <v>1</v>
      </c>
      <c r="Q6033">
        <v>0</v>
      </c>
      <c r="R6033">
        <v>0</v>
      </c>
      <c r="S6033">
        <v>0</v>
      </c>
      <c r="T6033">
        <v>0</v>
      </c>
      <c r="V6033">
        <f t="shared" si="95"/>
        <v>3.6266166415322543E-2</v>
      </c>
      <c r="W6033">
        <f>IF(V6033&gt;'Decision Analysis'!$AB$4, 1, 0)</f>
        <v>0</v>
      </c>
      <c r="X6033" s="1">
        <v>0</v>
      </c>
      <c r="Y6033">
        <v>0.75084848504087354</v>
      </c>
      <c r="Z6033">
        <v>0</v>
      </c>
    </row>
    <row r="6034" spans="2:26">
      <c r="B6034" s="1">
        <v>0</v>
      </c>
      <c r="C6034">
        <v>0.45367090751122258</v>
      </c>
      <c r="D6034" s="3" t="s">
        <v>3809</v>
      </c>
      <c r="E6034" s="4">
        <v>16060</v>
      </c>
      <c r="F6034">
        <v>0</v>
      </c>
      <c r="G6034">
        <v>1</v>
      </c>
      <c r="H6034">
        <v>113</v>
      </c>
      <c r="I6034">
        <v>1</v>
      </c>
      <c r="J6034">
        <v>0</v>
      </c>
      <c r="K6034">
        <v>1</v>
      </c>
      <c r="L6034">
        <v>0</v>
      </c>
      <c r="M6034">
        <v>1</v>
      </c>
      <c r="N6034">
        <v>0</v>
      </c>
      <c r="O6034">
        <v>0</v>
      </c>
      <c r="P6034">
        <v>1</v>
      </c>
      <c r="Q6034">
        <v>0</v>
      </c>
      <c r="R6034">
        <v>0</v>
      </c>
      <c r="S6034">
        <v>1</v>
      </c>
      <c r="T6034">
        <v>0</v>
      </c>
      <c r="V6034">
        <f t="shared" si="95"/>
        <v>0.50675262498854279</v>
      </c>
      <c r="W6034">
        <f>IF(V6034&gt;'Decision Analysis'!$AB$4, 1, 0)</f>
        <v>1</v>
      </c>
      <c r="X6034" s="1">
        <v>0</v>
      </c>
      <c r="Y6034">
        <v>0.75086248607880557</v>
      </c>
      <c r="Z6034">
        <v>0</v>
      </c>
    </row>
    <row r="6035" spans="2:26">
      <c r="B6035" s="1">
        <v>0</v>
      </c>
      <c r="C6035">
        <v>0.83192070752006053</v>
      </c>
      <c r="D6035" s="3" t="s">
        <v>413</v>
      </c>
      <c r="E6035" s="4">
        <v>4942</v>
      </c>
      <c r="F6035">
        <v>0</v>
      </c>
      <c r="G6035">
        <v>1</v>
      </c>
      <c r="H6035">
        <v>169</v>
      </c>
      <c r="I6035">
        <v>17</v>
      </c>
      <c r="J6035">
        <v>0</v>
      </c>
      <c r="K6035">
        <v>1</v>
      </c>
      <c r="L6035">
        <v>0</v>
      </c>
      <c r="M6035">
        <v>1</v>
      </c>
      <c r="N6035">
        <v>0</v>
      </c>
      <c r="O6035">
        <v>0</v>
      </c>
      <c r="P6035">
        <v>0</v>
      </c>
      <c r="Q6035">
        <v>0</v>
      </c>
      <c r="R6035">
        <v>0</v>
      </c>
      <c r="S6035">
        <v>1</v>
      </c>
      <c r="T6035">
        <v>0</v>
      </c>
      <c r="V6035">
        <f t="shared" si="95"/>
        <v>0.34007550326959285</v>
      </c>
      <c r="W6035">
        <f>IF(V6035&gt;'Decision Analysis'!$AB$4, 1, 0)</f>
        <v>0</v>
      </c>
      <c r="X6035" s="1">
        <v>0</v>
      </c>
      <c r="Y6035">
        <v>0.75086293218231892</v>
      </c>
      <c r="Z6035">
        <v>0</v>
      </c>
    </row>
    <row r="6036" spans="2:26">
      <c r="B6036" s="1">
        <v>1</v>
      </c>
      <c r="C6036">
        <v>6.2072438216801938E-2</v>
      </c>
      <c r="D6036" s="3" t="s">
        <v>7404</v>
      </c>
      <c r="E6036" s="4">
        <v>2782</v>
      </c>
      <c r="F6036">
        <v>0</v>
      </c>
      <c r="G6036">
        <v>0</v>
      </c>
      <c r="H6036">
        <v>116</v>
      </c>
      <c r="I6036">
        <v>8</v>
      </c>
      <c r="J6036">
        <v>1</v>
      </c>
      <c r="K6036">
        <v>1</v>
      </c>
      <c r="L6036">
        <v>0</v>
      </c>
      <c r="M6036">
        <v>0</v>
      </c>
      <c r="N6036">
        <v>1</v>
      </c>
      <c r="O6036">
        <v>0</v>
      </c>
      <c r="P6036">
        <v>0</v>
      </c>
      <c r="Q6036">
        <v>0</v>
      </c>
      <c r="R6036">
        <v>1</v>
      </c>
      <c r="S6036">
        <v>1</v>
      </c>
      <c r="T6036">
        <v>0</v>
      </c>
      <c r="V6036">
        <f t="shared" si="95"/>
        <v>0.28286172954821931</v>
      </c>
      <c r="W6036">
        <f>IF(V6036&gt;'Decision Analysis'!$AB$4, 1, 0)</f>
        <v>0</v>
      </c>
      <c r="X6036" s="1">
        <v>1</v>
      </c>
      <c r="Y6036">
        <v>0.7510128695289664</v>
      </c>
      <c r="Z6036">
        <v>0</v>
      </c>
    </row>
    <row r="6037" spans="2:26">
      <c r="B6037" s="1">
        <v>0</v>
      </c>
      <c r="C6037">
        <v>0.45064641509700865</v>
      </c>
      <c r="D6037" s="3" t="s">
        <v>3835</v>
      </c>
      <c r="E6037" s="4">
        <v>5004</v>
      </c>
      <c r="F6037">
        <v>39161</v>
      </c>
      <c r="G6037">
        <v>0</v>
      </c>
      <c r="H6037">
        <v>83</v>
      </c>
      <c r="I6037">
        <v>18</v>
      </c>
      <c r="J6037">
        <v>1</v>
      </c>
      <c r="K6037">
        <v>1</v>
      </c>
      <c r="L6037">
        <v>0</v>
      </c>
      <c r="M6037">
        <v>1</v>
      </c>
      <c r="N6037">
        <v>1</v>
      </c>
      <c r="O6037">
        <v>0</v>
      </c>
      <c r="P6037">
        <v>1</v>
      </c>
      <c r="Q6037">
        <v>0</v>
      </c>
      <c r="R6037">
        <v>0</v>
      </c>
      <c r="S6037">
        <v>0</v>
      </c>
      <c r="T6037">
        <v>0</v>
      </c>
      <c r="V6037">
        <f t="shared" si="95"/>
        <v>7.8530836768956752E-2</v>
      </c>
      <c r="W6037">
        <f>IF(V6037&gt;'Decision Analysis'!$AB$4, 1, 0)</f>
        <v>0</v>
      </c>
      <c r="X6037" s="1">
        <v>0</v>
      </c>
      <c r="Y6037">
        <v>0.75104921765208676</v>
      </c>
      <c r="Z6037">
        <v>0</v>
      </c>
    </row>
    <row r="6038" spans="2:26">
      <c r="B6038" s="1">
        <v>0</v>
      </c>
      <c r="C6038">
        <v>0.11530557280187755</v>
      </c>
      <c r="D6038" s="3" t="s">
        <v>6918</v>
      </c>
      <c r="E6038" s="4">
        <v>15043</v>
      </c>
      <c r="F6038">
        <v>22799</v>
      </c>
      <c r="G6038">
        <v>0</v>
      </c>
      <c r="H6038">
        <v>232</v>
      </c>
      <c r="I6038">
        <v>10</v>
      </c>
      <c r="J6038">
        <v>1</v>
      </c>
      <c r="K6038">
        <v>1</v>
      </c>
      <c r="L6038">
        <v>0</v>
      </c>
      <c r="M6038">
        <v>1</v>
      </c>
      <c r="N6038">
        <v>0</v>
      </c>
      <c r="O6038">
        <v>1</v>
      </c>
      <c r="P6038">
        <v>1</v>
      </c>
      <c r="Q6038">
        <v>0</v>
      </c>
      <c r="R6038">
        <v>0</v>
      </c>
      <c r="S6038">
        <v>0</v>
      </c>
      <c r="T6038">
        <v>0</v>
      </c>
      <c r="V6038">
        <f t="shared" si="95"/>
        <v>0.10918583187160656</v>
      </c>
      <c r="W6038">
        <f>IF(V6038&gt;'Decision Analysis'!$AB$4, 1, 0)</f>
        <v>0</v>
      </c>
      <c r="X6038" s="1">
        <v>0</v>
      </c>
      <c r="Y6038">
        <v>0.75130379793760549</v>
      </c>
      <c r="Z6038">
        <v>0</v>
      </c>
    </row>
    <row r="6039" spans="2:26">
      <c r="B6039" s="1">
        <v>0</v>
      </c>
      <c r="C6039">
        <v>0.22521554502901414</v>
      </c>
      <c r="D6039" s="3" t="s">
        <v>5895</v>
      </c>
      <c r="E6039" s="4">
        <v>4014</v>
      </c>
      <c r="F6039">
        <v>37384</v>
      </c>
      <c r="G6039">
        <v>0</v>
      </c>
      <c r="H6039">
        <v>125</v>
      </c>
      <c r="I6039">
        <v>9</v>
      </c>
      <c r="J6039">
        <v>0</v>
      </c>
      <c r="K6039">
        <v>1</v>
      </c>
      <c r="L6039">
        <v>0</v>
      </c>
      <c r="M6039">
        <v>1</v>
      </c>
      <c r="N6039">
        <v>0</v>
      </c>
      <c r="O6039">
        <v>0</v>
      </c>
      <c r="P6039">
        <v>1</v>
      </c>
      <c r="Q6039">
        <v>0</v>
      </c>
      <c r="R6039">
        <v>0</v>
      </c>
      <c r="S6039">
        <v>0</v>
      </c>
      <c r="T6039">
        <v>0</v>
      </c>
      <c r="V6039">
        <f t="shared" si="95"/>
        <v>0.31755643393417982</v>
      </c>
      <c r="W6039">
        <f>IF(V6039&gt;'Decision Analysis'!$AB$4, 1, 0)</f>
        <v>0</v>
      </c>
      <c r="X6039" s="1">
        <v>0</v>
      </c>
      <c r="Y6039">
        <v>0.75137740548298571</v>
      </c>
      <c r="Z6039">
        <v>0</v>
      </c>
    </row>
    <row r="6040" spans="2:26">
      <c r="B6040" s="1">
        <v>0</v>
      </c>
      <c r="C6040">
        <v>0.26609042392395921</v>
      </c>
      <c r="D6040" s="3" t="s">
        <v>5505</v>
      </c>
      <c r="E6040" s="4">
        <v>11288</v>
      </c>
      <c r="F6040">
        <v>96399</v>
      </c>
      <c r="G6040">
        <v>0</v>
      </c>
      <c r="H6040">
        <v>102</v>
      </c>
      <c r="I6040">
        <v>1</v>
      </c>
      <c r="J6040">
        <v>0</v>
      </c>
      <c r="K6040">
        <v>1</v>
      </c>
      <c r="L6040">
        <v>1</v>
      </c>
      <c r="M6040">
        <v>1</v>
      </c>
      <c r="N6040">
        <v>1</v>
      </c>
      <c r="O6040">
        <v>0</v>
      </c>
      <c r="P6040">
        <v>1</v>
      </c>
      <c r="Q6040">
        <v>0</v>
      </c>
      <c r="R6040">
        <v>0</v>
      </c>
      <c r="S6040">
        <v>0</v>
      </c>
      <c r="T6040">
        <v>0</v>
      </c>
      <c r="V6040">
        <f t="shared" si="95"/>
        <v>0.33682143700233863</v>
      </c>
      <c r="W6040">
        <f>IF(V6040&gt;'Decision Analysis'!$AB$4, 1, 0)</f>
        <v>0</v>
      </c>
      <c r="X6040" s="1">
        <v>0</v>
      </c>
      <c r="Y6040">
        <v>0.75151469872869303</v>
      </c>
      <c r="Z6040">
        <v>0</v>
      </c>
    </row>
    <row r="6041" spans="2:26">
      <c r="B6041" s="1">
        <v>1</v>
      </c>
      <c r="C6041">
        <v>0.24575579038157863</v>
      </c>
      <c r="D6041" s="3" t="s">
        <v>5695</v>
      </c>
      <c r="E6041" s="4">
        <v>2843</v>
      </c>
      <c r="F6041">
        <v>43793</v>
      </c>
      <c r="G6041">
        <v>0</v>
      </c>
      <c r="H6041">
        <v>91</v>
      </c>
      <c r="I6041">
        <v>8</v>
      </c>
      <c r="J6041">
        <v>0</v>
      </c>
      <c r="K6041">
        <v>0</v>
      </c>
      <c r="L6041">
        <v>0</v>
      </c>
      <c r="M6041">
        <v>1</v>
      </c>
      <c r="N6041">
        <v>1</v>
      </c>
      <c r="O6041">
        <v>0</v>
      </c>
      <c r="P6041">
        <v>1</v>
      </c>
      <c r="Q6041">
        <v>0</v>
      </c>
      <c r="R6041">
        <v>0</v>
      </c>
      <c r="S6041">
        <v>0</v>
      </c>
      <c r="T6041">
        <v>0</v>
      </c>
      <c r="V6041">
        <f t="shared" si="95"/>
        <v>0.47775204429007012</v>
      </c>
      <c r="W6041">
        <f>IF(V6041&gt;'Decision Analysis'!$AB$4, 1, 0)</f>
        <v>1</v>
      </c>
      <c r="X6041" s="1">
        <v>1</v>
      </c>
      <c r="Y6041">
        <v>0.75155899382734626</v>
      </c>
      <c r="Z6041">
        <v>0</v>
      </c>
    </row>
    <row r="6042" spans="2:26">
      <c r="B6042" s="1">
        <v>0</v>
      </c>
      <c r="C6042">
        <v>0.32719933629371195</v>
      </c>
      <c r="D6042" s="3" t="s">
        <v>4988</v>
      </c>
      <c r="E6042" s="4">
        <v>2931</v>
      </c>
      <c r="F6042">
        <v>45768</v>
      </c>
      <c r="G6042">
        <v>0</v>
      </c>
      <c r="H6042">
        <v>43</v>
      </c>
      <c r="I6042">
        <v>33</v>
      </c>
      <c r="J6042">
        <v>0</v>
      </c>
      <c r="K6042">
        <v>1</v>
      </c>
      <c r="L6042">
        <v>0</v>
      </c>
      <c r="M6042">
        <v>1</v>
      </c>
      <c r="N6042">
        <v>1</v>
      </c>
      <c r="O6042">
        <v>0</v>
      </c>
      <c r="P6042">
        <v>1</v>
      </c>
      <c r="Q6042">
        <v>0</v>
      </c>
      <c r="R6042">
        <v>0</v>
      </c>
      <c r="S6042">
        <v>0</v>
      </c>
      <c r="T6042">
        <v>0</v>
      </c>
      <c r="V6042">
        <f t="shared" si="95"/>
        <v>-3.6672080335680625E-2</v>
      </c>
      <c r="W6042">
        <f>IF(V6042&gt;'Decision Analysis'!$AB$4, 1, 0)</f>
        <v>0</v>
      </c>
      <c r="X6042" s="1">
        <v>0</v>
      </c>
      <c r="Y6042">
        <v>0.75165594683571535</v>
      </c>
      <c r="Z6042">
        <v>0</v>
      </c>
    </row>
    <row r="6043" spans="2:26">
      <c r="B6043" s="1">
        <v>0</v>
      </c>
      <c r="C6043">
        <v>0.82236902593745342</v>
      </c>
      <c r="D6043" s="3" t="s">
        <v>499</v>
      </c>
      <c r="E6043" s="4">
        <v>4864</v>
      </c>
      <c r="F6043">
        <v>0</v>
      </c>
      <c r="G6043">
        <v>1</v>
      </c>
      <c r="H6043">
        <v>139</v>
      </c>
      <c r="I6043">
        <v>25</v>
      </c>
      <c r="J6043">
        <v>0</v>
      </c>
      <c r="K6043">
        <v>1</v>
      </c>
      <c r="L6043">
        <v>0</v>
      </c>
      <c r="M6043">
        <v>1</v>
      </c>
      <c r="N6043">
        <v>0</v>
      </c>
      <c r="O6043">
        <v>0</v>
      </c>
      <c r="P6043">
        <v>1</v>
      </c>
      <c r="Q6043">
        <v>0</v>
      </c>
      <c r="R6043">
        <v>0</v>
      </c>
      <c r="S6043">
        <v>1</v>
      </c>
      <c r="T6043">
        <v>0</v>
      </c>
      <c r="V6043">
        <f t="shared" si="95"/>
        <v>0.21234211411396531</v>
      </c>
      <c r="W6043">
        <f>IF(V6043&gt;'Decision Analysis'!$AB$4, 1, 0)</f>
        <v>0</v>
      </c>
      <c r="X6043" s="1">
        <v>0</v>
      </c>
      <c r="Y6043">
        <v>0.7522337281854049</v>
      </c>
      <c r="Z6043">
        <v>0</v>
      </c>
    </row>
    <row r="6044" spans="2:26">
      <c r="B6044" s="1">
        <v>0</v>
      </c>
      <c r="C6044">
        <v>0.10460096183447212</v>
      </c>
      <c r="D6044" s="3" t="s">
        <v>7011</v>
      </c>
      <c r="E6044" s="4">
        <v>5273</v>
      </c>
      <c r="F6044">
        <v>85607</v>
      </c>
      <c r="G6044">
        <v>1</v>
      </c>
      <c r="H6044">
        <v>62</v>
      </c>
      <c r="I6044">
        <v>26</v>
      </c>
      <c r="J6044">
        <v>0</v>
      </c>
      <c r="K6044">
        <v>0</v>
      </c>
      <c r="L6044">
        <v>0</v>
      </c>
      <c r="M6044">
        <v>1</v>
      </c>
      <c r="N6044">
        <v>1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V6044">
        <f t="shared" si="95"/>
        <v>9.0503903776671474E-2</v>
      </c>
      <c r="W6044">
        <f>IF(V6044&gt;'Decision Analysis'!$AB$4, 1, 0)</f>
        <v>0</v>
      </c>
      <c r="X6044" s="1">
        <v>0</v>
      </c>
      <c r="Y6044">
        <v>0.75228944968073141</v>
      </c>
      <c r="Z6044">
        <v>0</v>
      </c>
    </row>
    <row r="6045" spans="2:26">
      <c r="B6045" s="1">
        <v>0</v>
      </c>
      <c r="C6045">
        <v>0.11232556361347695</v>
      </c>
      <c r="D6045" s="3" t="s">
        <v>6945</v>
      </c>
      <c r="E6045" s="4">
        <v>5170</v>
      </c>
      <c r="F6045">
        <v>56334</v>
      </c>
      <c r="G6045">
        <v>0</v>
      </c>
      <c r="H6045">
        <v>23</v>
      </c>
      <c r="I6045">
        <v>35</v>
      </c>
      <c r="J6045">
        <v>1</v>
      </c>
      <c r="K6045">
        <v>1</v>
      </c>
      <c r="L6045">
        <v>0</v>
      </c>
      <c r="M6045">
        <v>1</v>
      </c>
      <c r="N6045">
        <v>1</v>
      </c>
      <c r="O6045">
        <v>0</v>
      </c>
      <c r="P6045">
        <v>1</v>
      </c>
      <c r="Q6045">
        <v>0</v>
      </c>
      <c r="R6045">
        <v>0</v>
      </c>
      <c r="S6045">
        <v>0</v>
      </c>
      <c r="T6045">
        <v>0</v>
      </c>
      <c r="V6045">
        <f t="shared" si="95"/>
        <v>-0.22175710490722864</v>
      </c>
      <c r="W6045">
        <f>IF(V6045&gt;'Decision Analysis'!$AB$4, 1, 0)</f>
        <v>0</v>
      </c>
      <c r="X6045" s="1">
        <v>0</v>
      </c>
      <c r="Y6045">
        <v>0.75236927752959037</v>
      </c>
      <c r="Z6045">
        <v>0</v>
      </c>
    </row>
    <row r="6046" spans="2:26">
      <c r="B6046" s="1">
        <v>1</v>
      </c>
      <c r="C6046">
        <v>0.3701704765531097</v>
      </c>
      <c r="D6046" s="3" t="s">
        <v>4573</v>
      </c>
      <c r="E6046" s="4">
        <v>5067</v>
      </c>
      <c r="F6046">
        <v>40215</v>
      </c>
      <c r="G6046">
        <v>0</v>
      </c>
      <c r="H6046">
        <v>80</v>
      </c>
      <c r="I6046">
        <v>11</v>
      </c>
      <c r="J6046">
        <v>0</v>
      </c>
      <c r="K6046">
        <v>0</v>
      </c>
      <c r="L6046">
        <v>1</v>
      </c>
      <c r="M6046">
        <v>1</v>
      </c>
      <c r="N6046">
        <v>1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V6046">
        <f t="shared" si="95"/>
        <v>0.5063332468801901</v>
      </c>
      <c r="W6046">
        <f>IF(V6046&gt;'Decision Analysis'!$AB$4, 1, 0)</f>
        <v>1</v>
      </c>
      <c r="X6046" s="1">
        <v>1</v>
      </c>
      <c r="Y6046">
        <v>0.75242904701848934</v>
      </c>
      <c r="Z6046">
        <v>0</v>
      </c>
    </row>
    <row r="6047" spans="2:26">
      <c r="B6047" s="1">
        <v>0</v>
      </c>
      <c r="C6047">
        <v>0.71874441845284054</v>
      </c>
      <c r="D6047" s="3" t="s">
        <v>1454</v>
      </c>
      <c r="E6047" s="4">
        <v>5961</v>
      </c>
      <c r="F6047">
        <v>47945</v>
      </c>
      <c r="G6047">
        <v>0</v>
      </c>
      <c r="H6047">
        <v>72</v>
      </c>
      <c r="I6047">
        <v>32</v>
      </c>
      <c r="J6047">
        <v>0</v>
      </c>
      <c r="K6047">
        <v>1</v>
      </c>
      <c r="L6047">
        <v>1</v>
      </c>
      <c r="M6047">
        <v>0</v>
      </c>
      <c r="N6047">
        <v>1</v>
      </c>
      <c r="O6047">
        <v>0</v>
      </c>
      <c r="P6047">
        <v>1</v>
      </c>
      <c r="Q6047">
        <v>0</v>
      </c>
      <c r="R6047">
        <v>0</v>
      </c>
      <c r="S6047">
        <v>0</v>
      </c>
      <c r="T6047">
        <v>0</v>
      </c>
      <c r="V6047">
        <f t="shared" si="95"/>
        <v>-0.10803846203903507</v>
      </c>
      <c r="W6047">
        <f>IF(V6047&gt;'Decision Analysis'!$AB$4, 1, 0)</f>
        <v>0</v>
      </c>
      <c r="X6047" s="1">
        <v>0</v>
      </c>
      <c r="Y6047">
        <v>0.75256746250789963</v>
      </c>
      <c r="Z6047">
        <v>0</v>
      </c>
    </row>
    <row r="6048" spans="2:26">
      <c r="B6048" s="1">
        <v>0</v>
      </c>
      <c r="C6048">
        <v>0.20579990381645033</v>
      </c>
      <c r="D6048" s="3" t="s">
        <v>6073</v>
      </c>
      <c r="E6048" s="4">
        <v>5418</v>
      </c>
      <c r="F6048">
        <v>57587</v>
      </c>
      <c r="G6048">
        <v>0</v>
      </c>
      <c r="H6048">
        <v>114</v>
      </c>
      <c r="I6048">
        <v>4</v>
      </c>
      <c r="J6048">
        <v>0</v>
      </c>
      <c r="K6048">
        <v>1</v>
      </c>
      <c r="L6048">
        <v>0</v>
      </c>
      <c r="M6048">
        <v>1</v>
      </c>
      <c r="N6048">
        <v>1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V6048">
        <f t="shared" si="95"/>
        <v>0.36676107864212937</v>
      </c>
      <c r="W6048">
        <f>IF(V6048&gt;'Decision Analysis'!$AB$4, 1, 0)</f>
        <v>0</v>
      </c>
      <c r="X6048" s="1">
        <v>0</v>
      </c>
      <c r="Y6048">
        <v>0.75268677377732784</v>
      </c>
      <c r="Z6048">
        <v>0</v>
      </c>
    </row>
    <row r="6049" spans="2:26">
      <c r="B6049" s="1">
        <v>0</v>
      </c>
      <c r="C6049">
        <v>0.47085435291326344</v>
      </c>
      <c r="D6049" s="3" t="s">
        <v>3652</v>
      </c>
      <c r="E6049" s="4">
        <v>12664</v>
      </c>
      <c r="F6049">
        <v>27739</v>
      </c>
      <c r="G6049">
        <v>0</v>
      </c>
      <c r="H6049">
        <v>128</v>
      </c>
      <c r="I6049">
        <v>16</v>
      </c>
      <c r="J6049">
        <v>0</v>
      </c>
      <c r="K6049">
        <v>1</v>
      </c>
      <c r="L6049">
        <v>0</v>
      </c>
      <c r="M6049">
        <v>1</v>
      </c>
      <c r="N6049">
        <v>0</v>
      </c>
      <c r="O6049">
        <v>1</v>
      </c>
      <c r="P6049">
        <v>1</v>
      </c>
      <c r="Q6049">
        <v>0</v>
      </c>
      <c r="R6049">
        <v>0</v>
      </c>
      <c r="S6049">
        <v>0</v>
      </c>
      <c r="T6049">
        <v>0</v>
      </c>
      <c r="V6049">
        <f t="shared" si="95"/>
        <v>0.16894009023445899</v>
      </c>
      <c r="W6049">
        <f>IF(V6049&gt;'Decision Analysis'!$AB$4, 1, 0)</f>
        <v>0</v>
      </c>
      <c r="X6049" s="1">
        <v>0</v>
      </c>
      <c r="Y6049">
        <v>0.75277887925169373</v>
      </c>
      <c r="Z6049">
        <v>0</v>
      </c>
    </row>
    <row r="6050" spans="2:26">
      <c r="B6050" s="1">
        <v>0</v>
      </c>
      <c r="C6050">
        <v>0.62455355498220466</v>
      </c>
      <c r="D6050" s="3" t="s">
        <v>2250</v>
      </c>
      <c r="E6050" s="4">
        <v>3299</v>
      </c>
      <c r="F6050">
        <v>66114</v>
      </c>
      <c r="G6050">
        <v>1</v>
      </c>
      <c r="H6050">
        <v>124</v>
      </c>
      <c r="I6050">
        <v>12</v>
      </c>
      <c r="J6050">
        <v>1</v>
      </c>
      <c r="K6050">
        <v>1</v>
      </c>
      <c r="L6050">
        <v>1</v>
      </c>
      <c r="M6050">
        <v>1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V6050">
        <f t="shared" si="95"/>
        <v>0.19136319172367011</v>
      </c>
      <c r="W6050">
        <f>IF(V6050&gt;'Decision Analysis'!$AB$4, 1, 0)</f>
        <v>0</v>
      </c>
      <c r="X6050" s="1">
        <v>0</v>
      </c>
      <c r="Y6050">
        <v>0.75283304823228769</v>
      </c>
      <c r="Z6050">
        <v>0</v>
      </c>
    </row>
    <row r="6051" spans="2:26">
      <c r="B6051" s="1">
        <v>1</v>
      </c>
      <c r="C6051">
        <v>0.23254511003966682</v>
      </c>
      <c r="D6051" s="3" t="s">
        <v>5836</v>
      </c>
      <c r="E6051" s="4">
        <v>2004</v>
      </c>
      <c r="F6051">
        <v>0</v>
      </c>
      <c r="G6051">
        <v>0</v>
      </c>
      <c r="H6051">
        <v>96</v>
      </c>
      <c r="I6051">
        <v>16</v>
      </c>
      <c r="J6051">
        <v>1</v>
      </c>
      <c r="K6051">
        <v>1</v>
      </c>
      <c r="L6051">
        <v>1</v>
      </c>
      <c r="M6051">
        <v>0</v>
      </c>
      <c r="N6051">
        <v>1</v>
      </c>
      <c r="O6051">
        <v>0</v>
      </c>
      <c r="P6051">
        <v>0</v>
      </c>
      <c r="Q6051">
        <v>0</v>
      </c>
      <c r="R6051">
        <v>0</v>
      </c>
      <c r="S6051">
        <v>1</v>
      </c>
      <c r="T6051">
        <v>0</v>
      </c>
      <c r="V6051">
        <f t="shared" si="95"/>
        <v>0.25752443558232618</v>
      </c>
      <c r="W6051">
        <f>IF(V6051&gt;'Decision Analysis'!$AB$4, 1, 0)</f>
        <v>0</v>
      </c>
      <c r="X6051" s="1">
        <v>1</v>
      </c>
      <c r="Y6051">
        <v>0.75294428726329665</v>
      </c>
      <c r="Z6051">
        <v>0</v>
      </c>
    </row>
    <row r="6052" spans="2:26">
      <c r="B6052" s="1">
        <v>0</v>
      </c>
      <c r="C6052">
        <v>0.73585908847668169</v>
      </c>
      <c r="D6052" s="3" t="s">
        <v>1305</v>
      </c>
      <c r="E6052" s="4">
        <v>17264</v>
      </c>
      <c r="F6052">
        <v>96917</v>
      </c>
      <c r="G6052">
        <v>0</v>
      </c>
      <c r="H6052">
        <v>57</v>
      </c>
      <c r="I6052">
        <v>24</v>
      </c>
      <c r="J6052">
        <v>1</v>
      </c>
      <c r="K6052">
        <v>1</v>
      </c>
      <c r="L6052">
        <v>0</v>
      </c>
      <c r="M6052">
        <v>1</v>
      </c>
      <c r="N6052">
        <v>1</v>
      </c>
      <c r="O6052">
        <v>0</v>
      </c>
      <c r="P6052">
        <v>1</v>
      </c>
      <c r="Q6052">
        <v>0</v>
      </c>
      <c r="R6052">
        <v>0</v>
      </c>
      <c r="S6052">
        <v>0</v>
      </c>
      <c r="T6052">
        <v>0</v>
      </c>
      <c r="V6052">
        <f t="shared" si="95"/>
        <v>-0.26814883743842499</v>
      </c>
      <c r="W6052">
        <f>IF(V6052&gt;'Decision Analysis'!$AB$4, 1, 0)</f>
        <v>0</v>
      </c>
      <c r="X6052" s="1">
        <v>0</v>
      </c>
      <c r="Y6052">
        <v>0.75299440173106003</v>
      </c>
      <c r="Z6052">
        <v>0</v>
      </c>
    </row>
    <row r="6053" spans="2:26">
      <c r="B6053" s="1">
        <v>0</v>
      </c>
      <c r="C6053">
        <v>0.48531407280141214</v>
      </c>
      <c r="D6053" s="3" t="s">
        <v>3500</v>
      </c>
      <c r="E6053" s="4">
        <v>9155</v>
      </c>
      <c r="F6053">
        <v>0</v>
      </c>
      <c r="G6053">
        <v>1</v>
      </c>
      <c r="H6053">
        <v>147</v>
      </c>
      <c r="I6053">
        <v>3</v>
      </c>
      <c r="J6053">
        <v>0</v>
      </c>
      <c r="K6053">
        <v>0</v>
      </c>
      <c r="L6053">
        <v>0</v>
      </c>
      <c r="M6053">
        <v>1</v>
      </c>
      <c r="N6053">
        <v>0</v>
      </c>
      <c r="O6053">
        <v>0</v>
      </c>
      <c r="P6053">
        <v>1</v>
      </c>
      <c r="Q6053">
        <v>0</v>
      </c>
      <c r="R6053">
        <v>0</v>
      </c>
      <c r="S6053">
        <v>1</v>
      </c>
      <c r="T6053">
        <v>0</v>
      </c>
      <c r="V6053">
        <f t="shared" si="95"/>
        <v>0.64571615253087455</v>
      </c>
      <c r="W6053">
        <f>IF(V6053&gt;'Decision Analysis'!$AB$4, 1, 0)</f>
        <v>1</v>
      </c>
      <c r="X6053" s="1">
        <v>0</v>
      </c>
      <c r="Y6053">
        <v>0.75310259952820024</v>
      </c>
      <c r="Z6053">
        <v>0</v>
      </c>
    </row>
    <row r="6054" spans="2:26">
      <c r="B6054" s="1">
        <v>0</v>
      </c>
      <c r="C6054">
        <v>0.48144902963258746</v>
      </c>
      <c r="D6054" s="3" t="s">
        <v>3546</v>
      </c>
      <c r="E6054" s="4">
        <v>22759</v>
      </c>
      <c r="F6054">
        <v>80540</v>
      </c>
      <c r="G6054">
        <v>1</v>
      </c>
      <c r="H6054">
        <v>39</v>
      </c>
      <c r="I6054">
        <v>27</v>
      </c>
      <c r="J6054">
        <v>1</v>
      </c>
      <c r="K6054">
        <v>0</v>
      </c>
      <c r="L6054">
        <v>0</v>
      </c>
      <c r="M6054">
        <v>1</v>
      </c>
      <c r="N6054">
        <v>1</v>
      </c>
      <c r="O6054">
        <v>0</v>
      </c>
      <c r="P6054">
        <v>1</v>
      </c>
      <c r="Q6054">
        <v>0</v>
      </c>
      <c r="R6054">
        <v>0</v>
      </c>
      <c r="S6054">
        <v>0</v>
      </c>
      <c r="T6054">
        <v>0</v>
      </c>
      <c r="V6054">
        <f t="shared" si="95"/>
        <v>-0.1894329188047584</v>
      </c>
      <c r="W6054">
        <f>IF(V6054&gt;'Decision Analysis'!$AB$4, 1, 0)</f>
        <v>0</v>
      </c>
      <c r="X6054" s="1">
        <v>0</v>
      </c>
      <c r="Y6054">
        <v>0.75324381876422275</v>
      </c>
      <c r="Z6054">
        <v>0</v>
      </c>
    </row>
    <row r="6055" spans="2:26">
      <c r="B6055" s="1">
        <v>0</v>
      </c>
      <c r="C6055">
        <v>0.17406427682100994</v>
      </c>
      <c r="D6055" s="3" t="s">
        <v>6379</v>
      </c>
      <c r="E6055" s="4">
        <v>8159</v>
      </c>
      <c r="F6055">
        <v>40589</v>
      </c>
      <c r="G6055">
        <v>0</v>
      </c>
      <c r="H6055">
        <v>83</v>
      </c>
      <c r="I6055">
        <v>23</v>
      </c>
      <c r="J6055">
        <v>1</v>
      </c>
      <c r="K6055">
        <v>1</v>
      </c>
      <c r="L6055">
        <v>0</v>
      </c>
      <c r="M6055">
        <v>0</v>
      </c>
      <c r="N6055">
        <v>1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V6055">
        <f t="shared" si="95"/>
        <v>-0.1483157686540085</v>
      </c>
      <c r="W6055">
        <f>IF(V6055&gt;'Decision Analysis'!$AB$4, 1, 0)</f>
        <v>0</v>
      </c>
      <c r="X6055" s="1">
        <v>0</v>
      </c>
      <c r="Y6055">
        <v>0.75330118823484571</v>
      </c>
      <c r="Z6055">
        <v>0</v>
      </c>
    </row>
    <row r="6056" spans="2:26">
      <c r="B6056" s="1">
        <v>0</v>
      </c>
      <c r="C6056">
        <v>0.80522829331701073</v>
      </c>
      <c r="D6056" s="3" t="s">
        <v>657</v>
      </c>
      <c r="E6056" s="4">
        <v>7712</v>
      </c>
      <c r="F6056">
        <v>63624</v>
      </c>
      <c r="G6056">
        <v>0</v>
      </c>
      <c r="H6056">
        <v>137</v>
      </c>
      <c r="I6056">
        <v>10</v>
      </c>
      <c r="J6056">
        <v>1</v>
      </c>
      <c r="K6056">
        <v>1</v>
      </c>
      <c r="L6056">
        <v>0</v>
      </c>
      <c r="M6056">
        <v>1</v>
      </c>
      <c r="N6056">
        <v>0</v>
      </c>
      <c r="O6056">
        <v>0</v>
      </c>
      <c r="P6056">
        <v>1</v>
      </c>
      <c r="Q6056">
        <v>0</v>
      </c>
      <c r="R6056">
        <v>0</v>
      </c>
      <c r="S6056">
        <v>0</v>
      </c>
      <c r="T6056">
        <v>0</v>
      </c>
      <c r="V6056">
        <f t="shared" si="95"/>
        <v>8.536015335663126E-2</v>
      </c>
      <c r="W6056">
        <f>IF(V6056&gt;'Decision Analysis'!$AB$4, 1, 0)</f>
        <v>0</v>
      </c>
      <c r="X6056" s="1">
        <v>0</v>
      </c>
      <c r="Y6056">
        <v>0.75347374088758312</v>
      </c>
      <c r="Z6056">
        <v>0</v>
      </c>
    </row>
    <row r="6057" spans="2:26">
      <c r="B6057" s="1">
        <v>0</v>
      </c>
      <c r="C6057">
        <v>0.7827440685512238</v>
      </c>
      <c r="D6057" s="3" t="s">
        <v>864</v>
      </c>
      <c r="E6057" s="4">
        <v>4005</v>
      </c>
      <c r="F6057">
        <v>0</v>
      </c>
      <c r="G6057">
        <v>1</v>
      </c>
      <c r="H6057">
        <v>109</v>
      </c>
      <c r="I6057">
        <v>21</v>
      </c>
      <c r="J6057">
        <v>1</v>
      </c>
      <c r="K6057">
        <v>1</v>
      </c>
      <c r="L6057">
        <v>0</v>
      </c>
      <c r="M6057">
        <v>1</v>
      </c>
      <c r="N6057">
        <v>0</v>
      </c>
      <c r="O6057">
        <v>1</v>
      </c>
      <c r="P6057">
        <v>1</v>
      </c>
      <c r="Q6057">
        <v>0</v>
      </c>
      <c r="R6057">
        <v>0</v>
      </c>
      <c r="S6057">
        <v>1</v>
      </c>
      <c r="T6057">
        <v>0</v>
      </c>
      <c r="V6057">
        <f t="shared" si="95"/>
        <v>0.20639458888674858</v>
      </c>
      <c r="W6057">
        <f>IF(V6057&gt;'Decision Analysis'!$AB$4, 1, 0)</f>
        <v>0</v>
      </c>
      <c r="X6057" s="1">
        <v>0</v>
      </c>
      <c r="Y6057">
        <v>0.753486732837505</v>
      </c>
      <c r="Z6057">
        <v>0</v>
      </c>
    </row>
    <row r="6058" spans="2:26">
      <c r="B6058" s="1">
        <v>1</v>
      </c>
      <c r="C6058">
        <v>0.20944992835142182</v>
      </c>
      <c r="D6058" s="3" t="s">
        <v>6037</v>
      </c>
      <c r="E6058" s="4">
        <v>3087</v>
      </c>
      <c r="F6058">
        <v>19464</v>
      </c>
      <c r="G6058">
        <v>0</v>
      </c>
      <c r="H6058">
        <v>106</v>
      </c>
      <c r="I6058">
        <v>10</v>
      </c>
      <c r="J6058">
        <v>1</v>
      </c>
      <c r="K6058">
        <v>1</v>
      </c>
      <c r="L6058">
        <v>0</v>
      </c>
      <c r="M6058">
        <v>1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1</v>
      </c>
      <c r="V6058">
        <f t="shared" si="95"/>
        <v>0.26684893048587965</v>
      </c>
      <c r="W6058">
        <f>IF(V6058&gt;'Decision Analysis'!$AB$4, 1, 0)</f>
        <v>0</v>
      </c>
      <c r="X6058" s="1">
        <v>1</v>
      </c>
      <c r="Y6058">
        <v>0.75354167760980395</v>
      </c>
      <c r="Z6058">
        <v>0</v>
      </c>
    </row>
    <row r="6059" spans="2:26">
      <c r="B6059" s="1">
        <v>0</v>
      </c>
      <c r="C6059">
        <v>0.76422780135843338</v>
      </c>
      <c r="D6059" s="3" t="s">
        <v>1029</v>
      </c>
      <c r="E6059" s="4">
        <v>6486</v>
      </c>
      <c r="F6059">
        <v>87210</v>
      </c>
      <c r="G6059">
        <v>0</v>
      </c>
      <c r="H6059">
        <v>127</v>
      </c>
      <c r="I6059">
        <v>3</v>
      </c>
      <c r="J6059">
        <v>0</v>
      </c>
      <c r="K6059">
        <v>1</v>
      </c>
      <c r="L6059">
        <v>0</v>
      </c>
      <c r="M6059">
        <v>1</v>
      </c>
      <c r="N6059">
        <v>0</v>
      </c>
      <c r="O6059">
        <v>0</v>
      </c>
      <c r="P6059">
        <v>0</v>
      </c>
      <c r="Q6059">
        <v>0</v>
      </c>
      <c r="R6059">
        <v>1</v>
      </c>
      <c r="S6059">
        <v>0</v>
      </c>
      <c r="T6059">
        <v>0</v>
      </c>
      <c r="V6059">
        <f t="shared" si="95"/>
        <v>0.26243451238345072</v>
      </c>
      <c r="W6059">
        <f>IF(V6059&gt;'Decision Analysis'!$AB$4, 1, 0)</f>
        <v>0</v>
      </c>
      <c r="X6059" s="1">
        <v>0</v>
      </c>
      <c r="Y6059">
        <v>0.75370477454443685</v>
      </c>
      <c r="Z6059">
        <v>0</v>
      </c>
    </row>
    <row r="6060" spans="2:26">
      <c r="B6060" s="1">
        <v>0</v>
      </c>
      <c r="C6060">
        <v>0.23841947793886972</v>
      </c>
      <c r="D6060" s="3" t="s">
        <v>5779</v>
      </c>
      <c r="E6060" s="4">
        <v>13561</v>
      </c>
      <c r="F6060">
        <v>29095</v>
      </c>
      <c r="G6060">
        <v>0</v>
      </c>
      <c r="H6060">
        <v>97</v>
      </c>
      <c r="I6060">
        <v>29</v>
      </c>
      <c r="J6060">
        <v>0</v>
      </c>
      <c r="K6060">
        <v>1</v>
      </c>
      <c r="L6060">
        <v>0</v>
      </c>
      <c r="M6060">
        <v>1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1</v>
      </c>
      <c r="V6060">
        <f t="shared" si="95"/>
        <v>-4.8559512341744389E-2</v>
      </c>
      <c r="W6060">
        <f>IF(V6060&gt;'Decision Analysis'!$AB$4, 1, 0)</f>
        <v>0</v>
      </c>
      <c r="X6060" s="1">
        <v>0</v>
      </c>
      <c r="Y6060">
        <v>0.75373519340238315</v>
      </c>
      <c r="Z6060">
        <v>0</v>
      </c>
    </row>
    <row r="6061" spans="2:26">
      <c r="B6061" s="1">
        <v>1</v>
      </c>
      <c r="C6061">
        <v>0.4598736048023559</v>
      </c>
      <c r="D6061" s="3" t="s">
        <v>3752</v>
      </c>
      <c r="E6061" s="4">
        <v>19339</v>
      </c>
      <c r="F6061">
        <v>22582</v>
      </c>
      <c r="G6061">
        <v>1</v>
      </c>
      <c r="H6061">
        <v>99</v>
      </c>
      <c r="I6061">
        <v>0</v>
      </c>
      <c r="J6061">
        <v>0</v>
      </c>
      <c r="K6061">
        <v>1</v>
      </c>
      <c r="L6061">
        <v>1</v>
      </c>
      <c r="M6061">
        <v>1</v>
      </c>
      <c r="N6061">
        <v>1</v>
      </c>
      <c r="O6061">
        <v>0</v>
      </c>
      <c r="P6061">
        <v>1</v>
      </c>
      <c r="Q6061">
        <v>0</v>
      </c>
      <c r="R6061">
        <v>0</v>
      </c>
      <c r="S6061">
        <v>0</v>
      </c>
      <c r="T6061">
        <v>0</v>
      </c>
      <c r="V6061">
        <f t="shared" si="95"/>
        <v>0.47577580248080686</v>
      </c>
      <c r="W6061">
        <f>IF(V6061&gt;'Decision Analysis'!$AB$4, 1, 0)</f>
        <v>1</v>
      </c>
      <c r="X6061" s="1">
        <v>1</v>
      </c>
      <c r="Y6061">
        <v>0.75375874608464477</v>
      </c>
      <c r="Z6061">
        <v>0</v>
      </c>
    </row>
    <row r="6062" spans="2:26">
      <c r="B6062" s="1">
        <v>0</v>
      </c>
      <c r="C6062">
        <v>0.41081990693268361</v>
      </c>
      <c r="D6062" s="3" t="s">
        <v>4204</v>
      </c>
      <c r="E6062" s="4">
        <v>15956</v>
      </c>
      <c r="F6062">
        <v>36354</v>
      </c>
      <c r="G6062">
        <v>1</v>
      </c>
      <c r="H6062">
        <v>178</v>
      </c>
      <c r="I6062">
        <v>34</v>
      </c>
      <c r="J6062">
        <v>1</v>
      </c>
      <c r="K6062">
        <v>1</v>
      </c>
      <c r="L6062">
        <v>0</v>
      </c>
      <c r="M6062">
        <v>1</v>
      </c>
      <c r="N6062">
        <v>0</v>
      </c>
      <c r="O6062">
        <v>0</v>
      </c>
      <c r="P6062">
        <v>1</v>
      </c>
      <c r="Q6062">
        <v>0</v>
      </c>
      <c r="R6062">
        <v>1</v>
      </c>
      <c r="S6062">
        <v>0</v>
      </c>
      <c r="T6062">
        <v>0</v>
      </c>
      <c r="V6062">
        <f t="shared" si="95"/>
        <v>-0.32811438955264438</v>
      </c>
      <c r="W6062">
        <f>IF(V6062&gt;'Decision Analysis'!$AB$4, 1, 0)</f>
        <v>0</v>
      </c>
      <c r="X6062" s="1">
        <v>0</v>
      </c>
      <c r="Y6062">
        <v>0.75379750493625064</v>
      </c>
      <c r="Z6062">
        <v>0</v>
      </c>
    </row>
    <row r="6063" spans="2:26">
      <c r="B6063" s="1">
        <v>0</v>
      </c>
      <c r="C6063">
        <v>0.74361262784507709</v>
      </c>
      <c r="D6063" s="3" t="s">
        <v>1232</v>
      </c>
      <c r="E6063" s="4">
        <v>2128</v>
      </c>
      <c r="F6063">
        <v>0</v>
      </c>
      <c r="G6063">
        <v>0</v>
      </c>
      <c r="H6063">
        <v>97</v>
      </c>
      <c r="I6063">
        <v>11</v>
      </c>
      <c r="J6063">
        <v>1</v>
      </c>
      <c r="K6063">
        <v>1</v>
      </c>
      <c r="L6063">
        <v>0</v>
      </c>
      <c r="M6063">
        <v>1</v>
      </c>
      <c r="N6063">
        <v>1</v>
      </c>
      <c r="O6063">
        <v>0</v>
      </c>
      <c r="P6063">
        <v>0</v>
      </c>
      <c r="Q6063">
        <v>0</v>
      </c>
      <c r="R6063">
        <v>0</v>
      </c>
      <c r="S6063">
        <v>1</v>
      </c>
      <c r="T6063">
        <v>0</v>
      </c>
      <c r="V6063">
        <f t="shared" si="95"/>
        <v>0.38143006536758189</v>
      </c>
      <c r="W6063">
        <f>IF(V6063&gt;'Decision Analysis'!$AB$4, 1, 0)</f>
        <v>1</v>
      </c>
      <c r="X6063" s="1">
        <v>0</v>
      </c>
      <c r="Y6063">
        <v>0.75389727845503818</v>
      </c>
      <c r="Z6063">
        <v>0</v>
      </c>
    </row>
    <row r="6064" spans="2:26">
      <c r="B6064" s="1">
        <v>0</v>
      </c>
      <c r="C6064">
        <v>0.49547526309987311</v>
      </c>
      <c r="D6064" s="3" t="s">
        <v>3404</v>
      </c>
      <c r="E6064" s="4">
        <v>4655</v>
      </c>
      <c r="F6064">
        <v>30383</v>
      </c>
      <c r="G6064">
        <v>0</v>
      </c>
      <c r="H6064">
        <v>103</v>
      </c>
      <c r="I6064">
        <v>32</v>
      </c>
      <c r="J6064">
        <v>1</v>
      </c>
      <c r="K6064">
        <v>1</v>
      </c>
      <c r="L6064">
        <v>1</v>
      </c>
      <c r="M6064">
        <v>0</v>
      </c>
      <c r="N6064">
        <v>0</v>
      </c>
      <c r="O6064">
        <v>1</v>
      </c>
      <c r="P6064">
        <v>0</v>
      </c>
      <c r="Q6064">
        <v>0</v>
      </c>
      <c r="R6064">
        <v>0</v>
      </c>
      <c r="S6064">
        <v>0</v>
      </c>
      <c r="T6064">
        <v>0</v>
      </c>
      <c r="V6064">
        <f t="shared" si="95"/>
        <v>-0.16224717083237633</v>
      </c>
      <c r="W6064">
        <f>IF(V6064&gt;'Decision Analysis'!$AB$4, 1, 0)</f>
        <v>0</v>
      </c>
      <c r="X6064" s="1">
        <v>0</v>
      </c>
      <c r="Y6064">
        <v>0.75413463672349912</v>
      </c>
      <c r="Z6064">
        <v>0</v>
      </c>
    </row>
    <row r="6065" spans="2:26">
      <c r="B6065" s="1">
        <v>0</v>
      </c>
      <c r="C6065">
        <v>0.11172544961409897</v>
      </c>
      <c r="D6065" s="3" t="s">
        <v>6952</v>
      </c>
      <c r="E6065" s="4">
        <v>10733</v>
      </c>
      <c r="F6065">
        <v>75728</v>
      </c>
      <c r="G6065">
        <v>1</v>
      </c>
      <c r="H6065">
        <v>119</v>
      </c>
      <c r="I6065">
        <v>24</v>
      </c>
      <c r="J6065">
        <v>0</v>
      </c>
      <c r="K6065">
        <v>1</v>
      </c>
      <c r="L6065">
        <v>0</v>
      </c>
      <c r="M6065">
        <v>1</v>
      </c>
      <c r="N6065">
        <v>0</v>
      </c>
      <c r="O6065">
        <v>0</v>
      </c>
      <c r="P6065">
        <v>1</v>
      </c>
      <c r="Q6065">
        <v>0</v>
      </c>
      <c r="R6065">
        <v>0</v>
      </c>
      <c r="S6065">
        <v>0</v>
      </c>
      <c r="T6065">
        <v>0</v>
      </c>
      <c r="V6065">
        <f t="shared" si="95"/>
        <v>-6.8680426130663663E-2</v>
      </c>
      <c r="W6065">
        <f>IF(V6065&gt;'Decision Analysis'!$AB$4, 1, 0)</f>
        <v>0</v>
      </c>
      <c r="X6065" s="1">
        <v>0</v>
      </c>
      <c r="Y6065">
        <v>0.75413494545693271</v>
      </c>
      <c r="Z6065">
        <v>0</v>
      </c>
    </row>
    <row r="6066" spans="2:26">
      <c r="B6066" s="1">
        <v>1</v>
      </c>
      <c r="C6066">
        <v>0.61830792278903901</v>
      </c>
      <c r="D6066" s="3" t="s">
        <v>2304</v>
      </c>
      <c r="E6066" s="4">
        <v>16468</v>
      </c>
      <c r="F6066">
        <v>0</v>
      </c>
      <c r="G6066">
        <v>0</v>
      </c>
      <c r="H6066">
        <v>109</v>
      </c>
      <c r="I6066">
        <v>4</v>
      </c>
      <c r="J6066">
        <v>0</v>
      </c>
      <c r="K6066">
        <v>1</v>
      </c>
      <c r="L6066">
        <v>0</v>
      </c>
      <c r="M6066">
        <v>1</v>
      </c>
      <c r="N6066">
        <v>1</v>
      </c>
      <c r="O6066">
        <v>0</v>
      </c>
      <c r="P6066">
        <v>0</v>
      </c>
      <c r="Q6066">
        <v>0</v>
      </c>
      <c r="R6066">
        <v>1</v>
      </c>
      <c r="S6066">
        <v>1</v>
      </c>
      <c r="T6066">
        <v>0</v>
      </c>
      <c r="V6066">
        <f t="shared" si="95"/>
        <v>0.45571152647728563</v>
      </c>
      <c r="W6066">
        <f>IF(V6066&gt;'Decision Analysis'!$AB$4, 1, 0)</f>
        <v>1</v>
      </c>
      <c r="X6066" s="1">
        <v>1</v>
      </c>
      <c r="Y6066">
        <v>0.75414995232324578</v>
      </c>
      <c r="Z6066">
        <v>0</v>
      </c>
    </row>
    <row r="6067" spans="2:26">
      <c r="B6067" s="1">
        <v>0</v>
      </c>
      <c r="C6067">
        <v>4.1796396971585416E-2</v>
      </c>
      <c r="D6067" s="3" t="s">
        <v>7596</v>
      </c>
      <c r="E6067" s="4">
        <v>2369</v>
      </c>
      <c r="F6067">
        <v>0</v>
      </c>
      <c r="G6067">
        <v>1</v>
      </c>
      <c r="H6067">
        <v>107</v>
      </c>
      <c r="I6067">
        <v>8</v>
      </c>
      <c r="J6067">
        <v>1</v>
      </c>
      <c r="K6067">
        <v>1</v>
      </c>
      <c r="L6067">
        <v>0</v>
      </c>
      <c r="M6067">
        <v>1</v>
      </c>
      <c r="N6067">
        <v>1</v>
      </c>
      <c r="O6067">
        <v>0</v>
      </c>
      <c r="P6067">
        <v>0</v>
      </c>
      <c r="Q6067">
        <v>0</v>
      </c>
      <c r="R6067">
        <v>0</v>
      </c>
      <c r="S6067">
        <v>1</v>
      </c>
      <c r="T6067">
        <v>0</v>
      </c>
      <c r="V6067">
        <f t="shared" si="95"/>
        <v>0.43814058816411011</v>
      </c>
      <c r="W6067">
        <f>IF(V6067&gt;'Decision Analysis'!$AB$4, 1, 0)</f>
        <v>1</v>
      </c>
      <c r="X6067" s="1">
        <v>0</v>
      </c>
      <c r="Y6067">
        <v>0.75416960136693423</v>
      </c>
      <c r="Z6067">
        <v>0</v>
      </c>
    </row>
    <row r="6068" spans="2:26">
      <c r="B6068" s="1">
        <v>0</v>
      </c>
      <c r="C6068">
        <v>0.14672753361367041</v>
      </c>
      <c r="D6068" s="3" t="s">
        <v>6621</v>
      </c>
      <c r="E6068" s="4">
        <v>4112</v>
      </c>
      <c r="F6068">
        <v>65085</v>
      </c>
      <c r="G6068">
        <v>0</v>
      </c>
      <c r="H6068">
        <v>97</v>
      </c>
      <c r="I6068">
        <v>20</v>
      </c>
      <c r="J6068">
        <v>0</v>
      </c>
      <c r="K6068">
        <v>1</v>
      </c>
      <c r="L6068">
        <v>0</v>
      </c>
      <c r="M6068">
        <v>1</v>
      </c>
      <c r="N6068">
        <v>0</v>
      </c>
      <c r="O6068">
        <v>1</v>
      </c>
      <c r="P6068">
        <v>1</v>
      </c>
      <c r="Q6068">
        <v>0</v>
      </c>
      <c r="R6068">
        <v>0</v>
      </c>
      <c r="S6068">
        <v>0</v>
      </c>
      <c r="T6068">
        <v>0</v>
      </c>
      <c r="V6068">
        <f t="shared" si="95"/>
        <v>0.10152412089053035</v>
      </c>
      <c r="W6068">
        <f>IF(V6068&gt;'Decision Analysis'!$AB$4, 1, 0)</f>
        <v>0</v>
      </c>
      <c r="X6068" s="1">
        <v>0</v>
      </c>
      <c r="Y6068">
        <v>0.75434796454121733</v>
      </c>
      <c r="Z6068">
        <v>0</v>
      </c>
    </row>
    <row r="6069" spans="2:26">
      <c r="B6069" s="1">
        <v>0</v>
      </c>
      <c r="C6069">
        <v>0.83264124944463436</v>
      </c>
      <c r="D6069" s="3" t="s">
        <v>406</v>
      </c>
      <c r="E6069" s="4">
        <v>4119</v>
      </c>
      <c r="F6069">
        <v>69379</v>
      </c>
      <c r="G6069">
        <v>0</v>
      </c>
      <c r="H6069">
        <v>133</v>
      </c>
      <c r="I6069">
        <v>14</v>
      </c>
      <c r="J6069">
        <v>0</v>
      </c>
      <c r="K6069">
        <v>0</v>
      </c>
      <c r="L6069">
        <v>0</v>
      </c>
      <c r="M6069">
        <v>1</v>
      </c>
      <c r="N6069">
        <v>0</v>
      </c>
      <c r="O6069">
        <v>1</v>
      </c>
      <c r="P6069">
        <v>0</v>
      </c>
      <c r="Q6069">
        <v>0</v>
      </c>
      <c r="R6069">
        <v>0</v>
      </c>
      <c r="S6069">
        <v>0</v>
      </c>
      <c r="T6069">
        <v>0</v>
      </c>
      <c r="V6069">
        <f t="shared" si="95"/>
        <v>0.30319921935191319</v>
      </c>
      <c r="W6069">
        <f>IF(V6069&gt;'Decision Analysis'!$AB$4, 1, 0)</f>
        <v>0</v>
      </c>
      <c r="X6069" s="1">
        <v>0</v>
      </c>
      <c r="Y6069">
        <v>0.75448621052991893</v>
      </c>
      <c r="Z6069">
        <v>0</v>
      </c>
    </row>
    <row r="6070" spans="2:26">
      <c r="B6070" s="1">
        <v>0</v>
      </c>
      <c r="C6070">
        <v>0.51619211235837648</v>
      </c>
      <c r="D6070" s="3" t="s">
        <v>3236</v>
      </c>
      <c r="E6070" s="4">
        <v>2405</v>
      </c>
      <c r="F6070">
        <v>63455</v>
      </c>
      <c r="G6070">
        <v>1</v>
      </c>
      <c r="H6070">
        <v>39</v>
      </c>
      <c r="I6070">
        <v>26</v>
      </c>
      <c r="J6070">
        <v>1</v>
      </c>
      <c r="K6070">
        <v>0</v>
      </c>
      <c r="L6070">
        <v>0</v>
      </c>
      <c r="M6070">
        <v>1</v>
      </c>
      <c r="N6070">
        <v>1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V6070">
        <f t="shared" si="95"/>
        <v>6.7892422187235346E-2</v>
      </c>
      <c r="W6070">
        <f>IF(V6070&gt;'Decision Analysis'!$AB$4, 1, 0)</f>
        <v>0</v>
      </c>
      <c r="X6070" s="1">
        <v>0</v>
      </c>
      <c r="Y6070">
        <v>0.75472622865565409</v>
      </c>
      <c r="Z6070">
        <v>0</v>
      </c>
    </row>
    <row r="6071" spans="2:26">
      <c r="B6071" s="1">
        <v>0</v>
      </c>
      <c r="C6071">
        <v>0.41564612109942645</v>
      </c>
      <c r="D6071" s="3" t="s">
        <v>4161</v>
      </c>
      <c r="E6071" s="4">
        <v>14642</v>
      </c>
      <c r="F6071">
        <v>0</v>
      </c>
      <c r="G6071">
        <v>0</v>
      </c>
      <c r="H6071">
        <v>129</v>
      </c>
      <c r="I6071">
        <v>24</v>
      </c>
      <c r="J6071">
        <v>1</v>
      </c>
      <c r="K6071">
        <v>1</v>
      </c>
      <c r="L6071">
        <v>0</v>
      </c>
      <c r="M6071">
        <v>1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1</v>
      </c>
      <c r="T6071">
        <v>0</v>
      </c>
      <c r="V6071">
        <f t="shared" si="95"/>
        <v>2.3450600656422418E-2</v>
      </c>
      <c r="W6071">
        <f>IF(V6071&gt;'Decision Analysis'!$AB$4, 1, 0)</f>
        <v>0</v>
      </c>
      <c r="X6071" s="1">
        <v>0</v>
      </c>
      <c r="Y6071">
        <v>0.75484446564449204</v>
      </c>
      <c r="Z6071">
        <v>0</v>
      </c>
    </row>
    <row r="6072" spans="2:26">
      <c r="B6072" s="1">
        <v>0</v>
      </c>
      <c r="C6072">
        <v>0.46809544156682464</v>
      </c>
      <c r="D6072" s="3" t="s">
        <v>3682</v>
      </c>
      <c r="E6072" s="4">
        <v>6011</v>
      </c>
      <c r="F6072">
        <v>49311</v>
      </c>
      <c r="G6072">
        <v>1</v>
      </c>
      <c r="H6072">
        <v>78</v>
      </c>
      <c r="I6072">
        <v>25</v>
      </c>
      <c r="J6072">
        <v>0</v>
      </c>
      <c r="K6072">
        <v>1</v>
      </c>
      <c r="L6072">
        <v>0</v>
      </c>
      <c r="M6072">
        <v>0</v>
      </c>
      <c r="N6072">
        <v>1</v>
      </c>
      <c r="O6072">
        <v>0</v>
      </c>
      <c r="P6072">
        <v>1</v>
      </c>
      <c r="Q6072">
        <v>1</v>
      </c>
      <c r="R6072">
        <v>0</v>
      </c>
      <c r="S6072">
        <v>0</v>
      </c>
      <c r="T6072">
        <v>0</v>
      </c>
      <c r="V6072">
        <f t="shared" si="95"/>
        <v>-4.8192844843087619E-2</v>
      </c>
      <c r="W6072">
        <f>IF(V6072&gt;'Decision Analysis'!$AB$4, 1, 0)</f>
        <v>0</v>
      </c>
      <c r="X6072" s="1">
        <v>0</v>
      </c>
      <c r="Y6072">
        <v>0.75508156500527712</v>
      </c>
      <c r="Z6072">
        <v>0</v>
      </c>
    </row>
    <row r="6073" spans="2:26">
      <c r="B6073" s="1">
        <v>0</v>
      </c>
      <c r="C6073">
        <v>0.63726093044376975</v>
      </c>
      <c r="D6073" s="3" t="s">
        <v>2141</v>
      </c>
      <c r="E6073" s="4">
        <v>34611</v>
      </c>
      <c r="F6073">
        <v>20090</v>
      </c>
      <c r="G6073">
        <v>0</v>
      </c>
      <c r="H6073">
        <v>151</v>
      </c>
      <c r="I6073">
        <v>10</v>
      </c>
      <c r="J6073">
        <v>0</v>
      </c>
      <c r="K6073">
        <v>1</v>
      </c>
      <c r="L6073">
        <v>0</v>
      </c>
      <c r="M6073">
        <v>1</v>
      </c>
      <c r="N6073">
        <v>1</v>
      </c>
      <c r="O6073">
        <v>0</v>
      </c>
      <c r="P6073">
        <v>1</v>
      </c>
      <c r="Q6073">
        <v>0</v>
      </c>
      <c r="R6073">
        <v>1</v>
      </c>
      <c r="S6073">
        <v>0</v>
      </c>
      <c r="T6073">
        <v>0</v>
      </c>
      <c r="V6073">
        <f t="shared" si="95"/>
        <v>5.4905575052882044E-2</v>
      </c>
      <c r="W6073">
        <f>IF(V6073&gt;'Decision Analysis'!$AB$4, 1, 0)</f>
        <v>0</v>
      </c>
      <c r="X6073" s="1">
        <v>0</v>
      </c>
      <c r="Y6073">
        <v>0.75513861549791816</v>
      </c>
      <c r="Z6073">
        <v>0</v>
      </c>
    </row>
    <row r="6074" spans="2:26">
      <c r="B6074" s="1">
        <v>0</v>
      </c>
      <c r="C6074">
        <v>0.83202409550176193</v>
      </c>
      <c r="D6074" s="3" t="s">
        <v>411</v>
      </c>
      <c r="E6074" s="4">
        <v>4413</v>
      </c>
      <c r="F6074">
        <v>37697</v>
      </c>
      <c r="G6074">
        <v>0</v>
      </c>
      <c r="H6074">
        <v>84</v>
      </c>
      <c r="I6074">
        <v>35</v>
      </c>
      <c r="J6074">
        <v>1</v>
      </c>
      <c r="K6074">
        <v>0</v>
      </c>
      <c r="L6074">
        <v>0</v>
      </c>
      <c r="M6074">
        <v>1</v>
      </c>
      <c r="N6074">
        <v>1</v>
      </c>
      <c r="O6074">
        <v>0</v>
      </c>
      <c r="P6074">
        <v>1</v>
      </c>
      <c r="Q6074">
        <v>0</v>
      </c>
      <c r="R6074">
        <v>0</v>
      </c>
      <c r="S6074">
        <v>0</v>
      </c>
      <c r="T6074">
        <v>0</v>
      </c>
      <c r="V6074">
        <f t="shared" si="95"/>
        <v>-7.054714617471293E-2</v>
      </c>
      <c r="W6074">
        <f>IF(V6074&gt;'Decision Analysis'!$AB$4, 1, 0)</f>
        <v>0</v>
      </c>
      <c r="X6074" s="1">
        <v>0</v>
      </c>
      <c r="Y6074">
        <v>0.75516975147424725</v>
      </c>
      <c r="Z6074">
        <v>0</v>
      </c>
    </row>
    <row r="6075" spans="2:26">
      <c r="B6075" s="1">
        <v>0</v>
      </c>
      <c r="C6075">
        <v>0.47470266440636605</v>
      </c>
      <c r="D6075" s="3" t="s">
        <v>3614</v>
      </c>
      <c r="E6075" s="4">
        <v>9430</v>
      </c>
      <c r="F6075">
        <v>43811</v>
      </c>
      <c r="G6075">
        <v>0</v>
      </c>
      <c r="H6075">
        <v>113</v>
      </c>
      <c r="I6075">
        <v>24</v>
      </c>
      <c r="J6075">
        <v>0</v>
      </c>
      <c r="K6075">
        <v>1</v>
      </c>
      <c r="L6075">
        <v>0</v>
      </c>
      <c r="M6075">
        <v>1</v>
      </c>
      <c r="N6075">
        <v>1</v>
      </c>
      <c r="O6075">
        <v>0</v>
      </c>
      <c r="P6075">
        <v>1</v>
      </c>
      <c r="Q6075">
        <v>0</v>
      </c>
      <c r="R6075">
        <v>0</v>
      </c>
      <c r="S6075">
        <v>0</v>
      </c>
      <c r="T6075">
        <v>0</v>
      </c>
      <c r="V6075">
        <f t="shared" si="95"/>
        <v>3.013988974522297E-2</v>
      </c>
      <c r="W6075">
        <f>IF(V6075&gt;'Decision Analysis'!$AB$4, 1, 0)</f>
        <v>0</v>
      </c>
      <c r="X6075" s="1">
        <v>0</v>
      </c>
      <c r="Y6075">
        <v>0.7554885348097834</v>
      </c>
      <c r="Z6075">
        <v>0</v>
      </c>
    </row>
    <row r="6076" spans="2:26">
      <c r="B6076" s="1">
        <v>0</v>
      </c>
      <c r="C6076">
        <v>0.65351588728535726</v>
      </c>
      <c r="D6076" s="3" t="s">
        <v>2014</v>
      </c>
      <c r="E6076" s="4">
        <v>21172</v>
      </c>
      <c r="F6076">
        <v>0</v>
      </c>
      <c r="G6076">
        <v>1</v>
      </c>
      <c r="H6076">
        <v>92</v>
      </c>
      <c r="I6076">
        <v>24</v>
      </c>
      <c r="J6076">
        <v>1</v>
      </c>
      <c r="K6076">
        <v>0</v>
      </c>
      <c r="L6076">
        <v>0</v>
      </c>
      <c r="M6076">
        <v>1</v>
      </c>
      <c r="N6076">
        <v>0</v>
      </c>
      <c r="O6076">
        <v>0</v>
      </c>
      <c r="P6076">
        <v>1</v>
      </c>
      <c r="Q6076">
        <v>0</v>
      </c>
      <c r="R6076">
        <v>1</v>
      </c>
      <c r="S6076">
        <v>1</v>
      </c>
      <c r="T6076">
        <v>0</v>
      </c>
      <c r="V6076">
        <f t="shared" si="95"/>
        <v>8.4766585233327113E-2</v>
      </c>
      <c r="W6076">
        <f>IF(V6076&gt;'Decision Analysis'!$AB$4, 1, 0)</f>
        <v>0</v>
      </c>
      <c r="X6076" s="1">
        <v>0</v>
      </c>
      <c r="Y6076">
        <v>0.75561516860295797</v>
      </c>
      <c r="Z6076">
        <v>0</v>
      </c>
    </row>
    <row r="6077" spans="2:26">
      <c r="B6077" s="1">
        <v>0</v>
      </c>
      <c r="C6077">
        <v>0.64179521270179896</v>
      </c>
      <c r="D6077" s="3" t="s">
        <v>2106</v>
      </c>
      <c r="E6077" s="4">
        <v>21850</v>
      </c>
      <c r="F6077">
        <v>48107</v>
      </c>
      <c r="G6077">
        <v>1</v>
      </c>
      <c r="H6077">
        <v>204</v>
      </c>
      <c r="I6077">
        <v>6</v>
      </c>
      <c r="J6077">
        <v>0</v>
      </c>
      <c r="K6077">
        <v>1</v>
      </c>
      <c r="L6077">
        <v>0</v>
      </c>
      <c r="M6077">
        <v>1</v>
      </c>
      <c r="N6077">
        <v>1</v>
      </c>
      <c r="O6077">
        <v>0</v>
      </c>
      <c r="P6077">
        <v>0</v>
      </c>
      <c r="Q6077">
        <v>0</v>
      </c>
      <c r="R6077">
        <v>0</v>
      </c>
      <c r="S6077">
        <v>0</v>
      </c>
      <c r="T6077">
        <v>0</v>
      </c>
      <c r="V6077">
        <f t="shared" si="95"/>
        <v>0.18745703085207838</v>
      </c>
      <c r="W6077">
        <f>IF(V6077&gt;'Decision Analysis'!$AB$4, 1, 0)</f>
        <v>0</v>
      </c>
      <c r="X6077" s="1">
        <v>0</v>
      </c>
      <c r="Y6077">
        <v>0.7557613587732247</v>
      </c>
      <c r="Z6077">
        <v>0</v>
      </c>
    </row>
    <row r="6078" spans="2:26">
      <c r="B6078" s="1">
        <v>0</v>
      </c>
      <c r="C6078">
        <v>4.0751908924780741E-2</v>
      </c>
      <c r="D6078" s="3" t="s">
        <v>7607</v>
      </c>
      <c r="E6078" s="4">
        <v>6334</v>
      </c>
      <c r="F6078">
        <v>0</v>
      </c>
      <c r="G6078">
        <v>1</v>
      </c>
      <c r="H6078">
        <v>109</v>
      </c>
      <c r="I6078">
        <v>1</v>
      </c>
      <c r="J6078">
        <v>1</v>
      </c>
      <c r="K6078">
        <v>1</v>
      </c>
      <c r="L6078">
        <v>0</v>
      </c>
      <c r="M6078">
        <v>0</v>
      </c>
      <c r="N6078">
        <v>1</v>
      </c>
      <c r="O6078">
        <v>0</v>
      </c>
      <c r="P6078">
        <v>0</v>
      </c>
      <c r="Q6078">
        <v>0</v>
      </c>
      <c r="R6078">
        <v>0</v>
      </c>
      <c r="S6078">
        <v>1</v>
      </c>
      <c r="T6078">
        <v>0</v>
      </c>
      <c r="V6078">
        <f t="shared" si="95"/>
        <v>0.3931468059543527</v>
      </c>
      <c r="W6078">
        <f>IF(V6078&gt;'Decision Analysis'!$AB$4, 1, 0)</f>
        <v>1</v>
      </c>
      <c r="X6078" s="1">
        <v>0</v>
      </c>
      <c r="Y6078">
        <v>0.75581945095016601</v>
      </c>
      <c r="Z6078">
        <v>0</v>
      </c>
    </row>
    <row r="6079" spans="2:26">
      <c r="B6079" s="1">
        <v>0</v>
      </c>
      <c r="C6079">
        <v>0.19568814718895039</v>
      </c>
      <c r="D6079" s="3" t="s">
        <v>6172</v>
      </c>
      <c r="E6079" s="4">
        <v>7540</v>
      </c>
      <c r="F6079">
        <v>67018</v>
      </c>
      <c r="G6079">
        <v>0</v>
      </c>
      <c r="H6079">
        <v>128</v>
      </c>
      <c r="I6079">
        <v>11</v>
      </c>
      <c r="J6079">
        <v>1</v>
      </c>
      <c r="K6079">
        <v>1</v>
      </c>
      <c r="L6079">
        <v>0</v>
      </c>
      <c r="M6079">
        <v>1</v>
      </c>
      <c r="N6079">
        <v>0</v>
      </c>
      <c r="O6079">
        <v>0</v>
      </c>
      <c r="P6079">
        <v>1</v>
      </c>
      <c r="Q6079">
        <v>0</v>
      </c>
      <c r="R6079">
        <v>0</v>
      </c>
      <c r="S6079">
        <v>0</v>
      </c>
      <c r="T6079">
        <v>0</v>
      </c>
      <c r="V6079">
        <f t="shared" si="95"/>
        <v>6.5323930932975879E-2</v>
      </c>
      <c r="W6079">
        <f>IF(V6079&gt;'Decision Analysis'!$AB$4, 1, 0)</f>
        <v>0</v>
      </c>
      <c r="X6079" s="1">
        <v>0</v>
      </c>
      <c r="Y6079">
        <v>0.75585997326106769</v>
      </c>
      <c r="Z6079">
        <v>0</v>
      </c>
    </row>
    <row r="6080" spans="2:26">
      <c r="B6080" s="1">
        <v>0</v>
      </c>
      <c r="C6080">
        <v>0.36772638948994057</v>
      </c>
      <c r="D6080" s="3" t="s">
        <v>4591</v>
      </c>
      <c r="E6080" s="4">
        <v>7636</v>
      </c>
      <c r="F6080">
        <v>30262</v>
      </c>
      <c r="G6080">
        <v>1</v>
      </c>
      <c r="H6080">
        <v>136</v>
      </c>
      <c r="I6080">
        <v>0</v>
      </c>
      <c r="J6080">
        <v>0</v>
      </c>
      <c r="K6080">
        <v>1</v>
      </c>
      <c r="L6080">
        <v>0</v>
      </c>
      <c r="M6080">
        <v>1</v>
      </c>
      <c r="N6080">
        <v>0</v>
      </c>
      <c r="O6080">
        <v>0</v>
      </c>
      <c r="P6080">
        <v>1</v>
      </c>
      <c r="Q6080">
        <v>1</v>
      </c>
      <c r="R6080">
        <v>1</v>
      </c>
      <c r="S6080">
        <v>0</v>
      </c>
      <c r="T6080">
        <v>0</v>
      </c>
      <c r="V6080">
        <f t="shared" si="95"/>
        <v>0.45920155417379738</v>
      </c>
      <c r="W6080">
        <f>IF(V6080&gt;'Decision Analysis'!$AB$4, 1, 0)</f>
        <v>1</v>
      </c>
      <c r="X6080" s="1">
        <v>0</v>
      </c>
      <c r="Y6080">
        <v>0.75593860808570801</v>
      </c>
      <c r="Z6080">
        <v>0</v>
      </c>
    </row>
    <row r="6081" spans="2:26">
      <c r="B6081" s="1">
        <v>1</v>
      </c>
      <c r="C6081">
        <v>1.9315047198587586E-2</v>
      </c>
      <c r="D6081" s="3" t="s">
        <v>7804</v>
      </c>
      <c r="E6081" s="4">
        <v>2454</v>
      </c>
      <c r="F6081">
        <v>29735</v>
      </c>
      <c r="G6081">
        <v>1</v>
      </c>
      <c r="H6081">
        <v>95</v>
      </c>
      <c r="I6081">
        <v>3</v>
      </c>
      <c r="J6081">
        <v>0</v>
      </c>
      <c r="K6081">
        <v>1</v>
      </c>
      <c r="L6081">
        <v>0</v>
      </c>
      <c r="M6081">
        <v>1</v>
      </c>
      <c r="N6081">
        <v>1</v>
      </c>
      <c r="O6081">
        <v>0</v>
      </c>
      <c r="P6081">
        <v>0</v>
      </c>
      <c r="Q6081">
        <v>0</v>
      </c>
      <c r="R6081">
        <v>0</v>
      </c>
      <c r="S6081">
        <v>0</v>
      </c>
      <c r="T6081">
        <v>1</v>
      </c>
      <c r="V6081">
        <f t="shared" si="95"/>
        <v>0.50946558962099242</v>
      </c>
      <c r="W6081">
        <f>IF(V6081&gt;'Decision Analysis'!$AB$4, 1, 0)</f>
        <v>1</v>
      </c>
      <c r="X6081" s="1">
        <v>1</v>
      </c>
      <c r="Y6081">
        <v>0.75594546494816683</v>
      </c>
      <c r="Z6081">
        <v>0</v>
      </c>
    </row>
    <row r="6082" spans="2:26">
      <c r="B6082" s="1">
        <v>1</v>
      </c>
      <c r="C6082">
        <v>0.65182664648249122</v>
      </c>
      <c r="D6082" s="3" t="s">
        <v>2031</v>
      </c>
      <c r="E6082" s="4">
        <v>15418</v>
      </c>
      <c r="F6082">
        <v>84376</v>
      </c>
      <c r="G6082">
        <v>0</v>
      </c>
      <c r="H6082">
        <v>142</v>
      </c>
      <c r="I6082">
        <v>5</v>
      </c>
      <c r="J6082">
        <v>0</v>
      </c>
      <c r="K6082">
        <v>0</v>
      </c>
      <c r="L6082">
        <v>0</v>
      </c>
      <c r="M6082">
        <v>1</v>
      </c>
      <c r="N6082">
        <v>0</v>
      </c>
      <c r="O6082">
        <v>0</v>
      </c>
      <c r="P6082">
        <v>1</v>
      </c>
      <c r="Q6082">
        <v>0</v>
      </c>
      <c r="R6082">
        <v>0</v>
      </c>
      <c r="S6082">
        <v>0</v>
      </c>
      <c r="T6082">
        <v>0</v>
      </c>
      <c r="V6082">
        <f t="shared" ref="V6082:V6145" si="96">$AC$46+E6082*$AC$47+F6082*$AC$48+G6082*$AC$49+H6082*$AC$50+I6082*$AC$51+J6082*$AC$52+K6082*$AC$53+L6082*$AC$54+M6082*$AC$55+N6082*$AC$56+O6082*$AC$57+P6082*$AC$58+Q6082*$AC$59+R6082*$AC$60+S6082*$AC$61+T6082*$AC$62</f>
        <v>0.27212410370724255</v>
      </c>
      <c r="W6082">
        <f>IF(V6082&gt;'Decision Analysis'!$AB$4, 1, 0)</f>
        <v>0</v>
      </c>
      <c r="X6082" s="1">
        <v>1</v>
      </c>
      <c r="Y6082">
        <v>0.75615564629256526</v>
      </c>
      <c r="Z6082">
        <v>0</v>
      </c>
    </row>
    <row r="6083" spans="2:26">
      <c r="B6083" s="1">
        <v>0</v>
      </c>
      <c r="C6083">
        <v>0.69637179546820549</v>
      </c>
      <c r="D6083" s="3" t="s">
        <v>1641</v>
      </c>
      <c r="E6083" s="4">
        <v>8618</v>
      </c>
      <c r="F6083">
        <v>48091</v>
      </c>
      <c r="G6083">
        <v>0</v>
      </c>
      <c r="H6083">
        <v>114</v>
      </c>
      <c r="I6083">
        <v>30</v>
      </c>
      <c r="J6083">
        <v>0</v>
      </c>
      <c r="K6083">
        <v>1</v>
      </c>
      <c r="L6083">
        <v>0</v>
      </c>
      <c r="M6083">
        <v>1</v>
      </c>
      <c r="N6083">
        <v>1</v>
      </c>
      <c r="O6083">
        <v>0</v>
      </c>
      <c r="P6083">
        <v>1</v>
      </c>
      <c r="Q6083">
        <v>0</v>
      </c>
      <c r="R6083">
        <v>0</v>
      </c>
      <c r="S6083">
        <v>0</v>
      </c>
      <c r="T6083">
        <v>0</v>
      </c>
      <c r="V6083">
        <f t="shared" si="96"/>
        <v>-7.0788967431864955E-2</v>
      </c>
      <c r="W6083">
        <f>IF(V6083&gt;'Decision Analysis'!$AB$4, 1, 0)</f>
        <v>0</v>
      </c>
      <c r="X6083" s="1">
        <v>0</v>
      </c>
      <c r="Y6083">
        <v>0.75630991522050928</v>
      </c>
      <c r="Z6083">
        <v>0</v>
      </c>
    </row>
    <row r="6084" spans="2:26">
      <c r="B6084" s="1">
        <v>0</v>
      </c>
      <c r="C6084">
        <v>0.43488586714253102</v>
      </c>
      <c r="D6084" s="3" t="s">
        <v>3980</v>
      </c>
      <c r="E6084" s="4">
        <v>9625</v>
      </c>
      <c r="F6084">
        <v>0</v>
      </c>
      <c r="G6084">
        <v>1</v>
      </c>
      <c r="H6084">
        <v>110</v>
      </c>
      <c r="I6084">
        <v>26</v>
      </c>
      <c r="J6084">
        <v>0</v>
      </c>
      <c r="K6084">
        <v>1</v>
      </c>
      <c r="L6084">
        <v>0</v>
      </c>
      <c r="M6084">
        <v>1</v>
      </c>
      <c r="N6084">
        <v>0</v>
      </c>
      <c r="O6084">
        <v>0</v>
      </c>
      <c r="P6084">
        <v>0</v>
      </c>
      <c r="Q6084">
        <v>0</v>
      </c>
      <c r="R6084">
        <v>0</v>
      </c>
      <c r="S6084">
        <v>1</v>
      </c>
      <c r="T6084">
        <v>0</v>
      </c>
      <c r="V6084">
        <f t="shared" si="96"/>
        <v>0.1699689378571384</v>
      </c>
      <c r="W6084">
        <f>IF(V6084&gt;'Decision Analysis'!$AB$4, 1, 0)</f>
        <v>0</v>
      </c>
      <c r="X6084" s="1">
        <v>0</v>
      </c>
      <c r="Y6084">
        <v>0.75636890891770314</v>
      </c>
      <c r="Z6084">
        <v>0</v>
      </c>
    </row>
    <row r="6085" spans="2:26">
      <c r="B6085" s="1">
        <v>0</v>
      </c>
      <c r="C6085">
        <v>0.23445989016185509</v>
      </c>
      <c r="D6085" s="3" t="s">
        <v>5819</v>
      </c>
      <c r="E6085" s="4">
        <v>5095</v>
      </c>
      <c r="F6085">
        <v>0</v>
      </c>
      <c r="G6085">
        <v>0</v>
      </c>
      <c r="H6085">
        <v>157</v>
      </c>
      <c r="I6085">
        <v>19</v>
      </c>
      <c r="J6085">
        <v>0</v>
      </c>
      <c r="K6085">
        <v>1</v>
      </c>
      <c r="L6085">
        <v>0</v>
      </c>
      <c r="M6085">
        <v>1</v>
      </c>
      <c r="N6085">
        <v>0</v>
      </c>
      <c r="O6085">
        <v>0</v>
      </c>
      <c r="P6085">
        <v>1</v>
      </c>
      <c r="Q6085">
        <v>0</v>
      </c>
      <c r="R6085">
        <v>0</v>
      </c>
      <c r="S6085">
        <v>1</v>
      </c>
      <c r="T6085">
        <v>0</v>
      </c>
      <c r="V6085">
        <f t="shared" si="96"/>
        <v>0.28807487543036442</v>
      </c>
      <c r="W6085">
        <f>IF(V6085&gt;'Decision Analysis'!$AB$4, 1, 0)</f>
        <v>0</v>
      </c>
      <c r="X6085" s="1">
        <v>0</v>
      </c>
      <c r="Y6085">
        <v>0.75658895762478418</v>
      </c>
      <c r="Z6085">
        <v>0</v>
      </c>
    </row>
    <row r="6086" spans="2:26">
      <c r="B6086" s="1">
        <v>0</v>
      </c>
      <c r="C6086">
        <v>0.26023927436221356</v>
      </c>
      <c r="D6086" s="3" t="s">
        <v>5550</v>
      </c>
      <c r="E6086" s="4">
        <v>11620</v>
      </c>
      <c r="F6086">
        <v>78275</v>
      </c>
      <c r="G6086">
        <v>0</v>
      </c>
      <c r="H6086">
        <v>82</v>
      </c>
      <c r="I6086">
        <v>12</v>
      </c>
      <c r="J6086">
        <v>0</v>
      </c>
      <c r="K6086">
        <v>1</v>
      </c>
      <c r="L6086">
        <v>0</v>
      </c>
      <c r="M6086">
        <v>1</v>
      </c>
      <c r="N6086">
        <v>1</v>
      </c>
      <c r="O6086">
        <v>0</v>
      </c>
      <c r="P6086">
        <v>1</v>
      </c>
      <c r="Q6086">
        <v>0</v>
      </c>
      <c r="R6086">
        <v>1</v>
      </c>
      <c r="S6086">
        <v>0</v>
      </c>
      <c r="T6086">
        <v>0</v>
      </c>
      <c r="V6086">
        <f t="shared" si="96"/>
        <v>0.11595951654266604</v>
      </c>
      <c r="W6086">
        <f>IF(V6086&gt;'Decision Analysis'!$AB$4, 1, 0)</f>
        <v>0</v>
      </c>
      <c r="X6086" s="1">
        <v>0</v>
      </c>
      <c r="Y6086">
        <v>0.75665394438274858</v>
      </c>
      <c r="Z6086">
        <v>0</v>
      </c>
    </row>
    <row r="6087" spans="2:26">
      <c r="B6087" s="1">
        <v>1</v>
      </c>
      <c r="C6087">
        <v>0.61502173664747817</v>
      </c>
      <c r="D6087" s="3" t="s">
        <v>2325</v>
      </c>
      <c r="E6087" s="4">
        <v>2231</v>
      </c>
      <c r="F6087">
        <v>0</v>
      </c>
      <c r="G6087">
        <v>1</v>
      </c>
      <c r="H6087">
        <v>106</v>
      </c>
      <c r="I6087">
        <v>9</v>
      </c>
      <c r="J6087">
        <v>0</v>
      </c>
      <c r="K6087">
        <v>0</v>
      </c>
      <c r="L6087">
        <v>0</v>
      </c>
      <c r="M6087">
        <v>1</v>
      </c>
      <c r="N6087">
        <v>1</v>
      </c>
      <c r="O6087">
        <v>0</v>
      </c>
      <c r="P6087">
        <v>1</v>
      </c>
      <c r="Q6087">
        <v>0</v>
      </c>
      <c r="R6087">
        <v>0</v>
      </c>
      <c r="S6087">
        <v>1</v>
      </c>
      <c r="T6087">
        <v>0</v>
      </c>
      <c r="V6087">
        <f t="shared" si="96"/>
        <v>0.64563452529365306</v>
      </c>
      <c r="W6087">
        <f>IF(V6087&gt;'Decision Analysis'!$AB$4, 1, 0)</f>
        <v>1</v>
      </c>
      <c r="X6087" s="1">
        <v>1</v>
      </c>
      <c r="Y6087">
        <v>0.75667195243605967</v>
      </c>
      <c r="Z6087">
        <v>0</v>
      </c>
    </row>
    <row r="6088" spans="2:26">
      <c r="B6088" s="1">
        <v>0</v>
      </c>
      <c r="C6088">
        <v>0.10522953658608232</v>
      </c>
      <c r="D6088" s="3" t="s">
        <v>7008</v>
      </c>
      <c r="E6088" s="4">
        <v>5221</v>
      </c>
      <c r="F6088">
        <v>68867</v>
      </c>
      <c r="G6088">
        <v>0</v>
      </c>
      <c r="H6088">
        <v>141</v>
      </c>
      <c r="I6088">
        <v>19</v>
      </c>
      <c r="J6088">
        <v>1</v>
      </c>
      <c r="K6088">
        <v>1</v>
      </c>
      <c r="L6088">
        <v>0</v>
      </c>
      <c r="M6088">
        <v>1</v>
      </c>
      <c r="N6088">
        <v>0</v>
      </c>
      <c r="O6088">
        <v>0</v>
      </c>
      <c r="P6088">
        <v>1</v>
      </c>
      <c r="Q6088">
        <v>0</v>
      </c>
      <c r="R6088">
        <v>0</v>
      </c>
      <c r="S6088">
        <v>0</v>
      </c>
      <c r="T6088">
        <v>0</v>
      </c>
      <c r="V6088">
        <f t="shared" si="96"/>
        <v>-5.2066441541747444E-2</v>
      </c>
      <c r="W6088">
        <f>IF(V6088&gt;'Decision Analysis'!$AB$4, 1, 0)</f>
        <v>0</v>
      </c>
      <c r="X6088" s="1">
        <v>0</v>
      </c>
      <c r="Y6088">
        <v>0.75676955737023133</v>
      </c>
      <c r="Z6088">
        <v>0</v>
      </c>
    </row>
    <row r="6089" spans="2:26">
      <c r="B6089" s="1">
        <v>1</v>
      </c>
      <c r="C6089">
        <v>0.80108326943641683</v>
      </c>
      <c r="D6089" s="3" t="s">
        <v>696</v>
      </c>
      <c r="E6089" s="4">
        <v>4730</v>
      </c>
      <c r="F6089">
        <v>29414</v>
      </c>
      <c r="G6089">
        <v>1</v>
      </c>
      <c r="H6089">
        <v>108</v>
      </c>
      <c r="I6089">
        <v>2</v>
      </c>
      <c r="J6089">
        <v>0</v>
      </c>
      <c r="K6089">
        <v>1</v>
      </c>
      <c r="L6089">
        <v>0</v>
      </c>
      <c r="M6089">
        <v>1</v>
      </c>
      <c r="N6089">
        <v>1</v>
      </c>
      <c r="O6089">
        <v>0</v>
      </c>
      <c r="P6089">
        <v>0</v>
      </c>
      <c r="Q6089">
        <v>0</v>
      </c>
      <c r="R6089">
        <v>0</v>
      </c>
      <c r="S6089">
        <v>0</v>
      </c>
      <c r="T6089">
        <v>1</v>
      </c>
      <c r="V6089">
        <f t="shared" si="96"/>
        <v>0.50086787153719903</v>
      </c>
      <c r="W6089">
        <f>IF(V6089&gt;'Decision Analysis'!$AB$4, 1, 0)</f>
        <v>1</v>
      </c>
      <c r="X6089" s="1">
        <v>1</v>
      </c>
      <c r="Y6089">
        <v>0.75703627930816086</v>
      </c>
      <c r="Z6089">
        <v>0</v>
      </c>
    </row>
    <row r="6090" spans="2:26">
      <c r="B6090" s="1">
        <v>0</v>
      </c>
      <c r="C6090">
        <v>0.27819918714379854</v>
      </c>
      <c r="D6090" s="3" t="s">
        <v>5418</v>
      </c>
      <c r="E6090" s="4">
        <v>11776</v>
      </c>
      <c r="F6090">
        <v>58881</v>
      </c>
      <c r="G6090">
        <v>0</v>
      </c>
      <c r="H6090">
        <v>119</v>
      </c>
      <c r="I6090">
        <v>8</v>
      </c>
      <c r="J6090">
        <v>0</v>
      </c>
      <c r="K6090">
        <v>0</v>
      </c>
      <c r="L6090">
        <v>0</v>
      </c>
      <c r="M6090">
        <v>1</v>
      </c>
      <c r="N6090">
        <v>0</v>
      </c>
      <c r="O6090">
        <v>0</v>
      </c>
      <c r="P6090">
        <v>1</v>
      </c>
      <c r="Q6090">
        <v>0</v>
      </c>
      <c r="R6090">
        <v>0</v>
      </c>
      <c r="S6090">
        <v>0</v>
      </c>
      <c r="T6090">
        <v>0</v>
      </c>
      <c r="V6090">
        <f t="shared" si="96"/>
        <v>0.32845292702103457</v>
      </c>
      <c r="W6090">
        <f>IF(V6090&gt;'Decision Analysis'!$AB$4, 1, 0)</f>
        <v>0</v>
      </c>
      <c r="X6090" s="1">
        <v>0</v>
      </c>
      <c r="Y6090">
        <v>0.75705229805645169</v>
      </c>
      <c r="Z6090">
        <v>0</v>
      </c>
    </row>
    <row r="6091" spans="2:26">
      <c r="B6091" s="1">
        <v>0</v>
      </c>
      <c r="C6091">
        <v>0.62484667106757252</v>
      </c>
      <c r="D6091" s="3" t="s">
        <v>2246</v>
      </c>
      <c r="E6091" s="4">
        <v>5229</v>
      </c>
      <c r="F6091">
        <v>69545</v>
      </c>
      <c r="G6091">
        <v>0</v>
      </c>
      <c r="H6091">
        <v>87</v>
      </c>
      <c r="I6091">
        <v>17</v>
      </c>
      <c r="J6091">
        <v>1</v>
      </c>
      <c r="K6091">
        <v>1</v>
      </c>
      <c r="L6091">
        <v>1</v>
      </c>
      <c r="M6091">
        <v>1</v>
      </c>
      <c r="N6091">
        <v>1</v>
      </c>
      <c r="O6091">
        <v>0</v>
      </c>
      <c r="P6091">
        <v>1</v>
      </c>
      <c r="Q6091">
        <v>0</v>
      </c>
      <c r="R6091">
        <v>1</v>
      </c>
      <c r="S6091">
        <v>0</v>
      </c>
      <c r="T6091">
        <v>0</v>
      </c>
      <c r="V6091">
        <f t="shared" si="96"/>
        <v>7.9141708051817597E-2</v>
      </c>
      <c r="W6091">
        <f>IF(V6091&gt;'Decision Analysis'!$AB$4, 1, 0)</f>
        <v>0</v>
      </c>
      <c r="X6091" s="1">
        <v>0</v>
      </c>
      <c r="Y6091">
        <v>0.75725887145719439</v>
      </c>
      <c r="Z6091">
        <v>0</v>
      </c>
    </row>
    <row r="6092" spans="2:26">
      <c r="B6092" s="1">
        <v>1</v>
      </c>
      <c r="C6092">
        <v>0.19304398828793504</v>
      </c>
      <c r="D6092" s="3" t="s">
        <v>6204</v>
      </c>
      <c r="E6092" s="4">
        <v>27495</v>
      </c>
      <c r="F6092">
        <v>37931</v>
      </c>
      <c r="G6092">
        <v>0</v>
      </c>
      <c r="H6092">
        <v>137</v>
      </c>
      <c r="I6092">
        <v>8</v>
      </c>
      <c r="J6092">
        <v>0</v>
      </c>
      <c r="K6092">
        <v>1</v>
      </c>
      <c r="L6092">
        <v>0</v>
      </c>
      <c r="M6092">
        <v>1</v>
      </c>
      <c r="N6092">
        <v>0</v>
      </c>
      <c r="O6092">
        <v>0</v>
      </c>
      <c r="P6092">
        <v>1</v>
      </c>
      <c r="Q6092">
        <v>0</v>
      </c>
      <c r="R6092">
        <v>1</v>
      </c>
      <c r="S6092">
        <v>0</v>
      </c>
      <c r="T6092">
        <v>0</v>
      </c>
      <c r="V6092">
        <f t="shared" si="96"/>
        <v>9.537746785987368E-2</v>
      </c>
      <c r="W6092">
        <f>IF(V6092&gt;'Decision Analysis'!$AB$4, 1, 0)</f>
        <v>0</v>
      </c>
      <c r="X6092" s="1">
        <v>1</v>
      </c>
      <c r="Y6092">
        <v>0.75728599576153144</v>
      </c>
      <c r="Z6092">
        <v>0</v>
      </c>
    </row>
    <row r="6093" spans="2:26">
      <c r="B6093" s="1">
        <v>1</v>
      </c>
      <c r="C6093">
        <v>3.5325292979984213E-2</v>
      </c>
      <c r="D6093" s="3" t="s">
        <v>7647</v>
      </c>
      <c r="E6093" s="4">
        <v>2833</v>
      </c>
      <c r="F6093">
        <v>37124</v>
      </c>
      <c r="G6093">
        <v>1</v>
      </c>
      <c r="H6093">
        <v>94</v>
      </c>
      <c r="I6093">
        <v>4</v>
      </c>
      <c r="J6093">
        <v>0</v>
      </c>
      <c r="K6093">
        <v>0</v>
      </c>
      <c r="L6093">
        <v>0</v>
      </c>
      <c r="M6093">
        <v>1</v>
      </c>
      <c r="N6093">
        <v>1</v>
      </c>
      <c r="O6093">
        <v>0</v>
      </c>
      <c r="P6093">
        <v>1</v>
      </c>
      <c r="Q6093">
        <v>0</v>
      </c>
      <c r="R6093">
        <v>0</v>
      </c>
      <c r="S6093">
        <v>0</v>
      </c>
      <c r="T6093">
        <v>0</v>
      </c>
      <c r="V6093">
        <f t="shared" si="96"/>
        <v>0.57199214771451568</v>
      </c>
      <c r="W6093">
        <f>IF(V6093&gt;'Decision Analysis'!$AB$4, 1, 0)</f>
        <v>1</v>
      </c>
      <c r="X6093" s="1">
        <v>1</v>
      </c>
      <c r="Y6093">
        <v>0.7575014823849785</v>
      </c>
      <c r="Z6093">
        <v>0</v>
      </c>
    </row>
    <row r="6094" spans="2:26">
      <c r="B6094" s="1">
        <v>0</v>
      </c>
      <c r="C6094">
        <v>0.70550189898605542</v>
      </c>
      <c r="D6094" s="3" t="s">
        <v>1562</v>
      </c>
      <c r="E6094" s="4">
        <v>7787</v>
      </c>
      <c r="F6094">
        <v>83000</v>
      </c>
      <c r="G6094">
        <v>0</v>
      </c>
      <c r="H6094">
        <v>87</v>
      </c>
      <c r="I6094">
        <v>29</v>
      </c>
      <c r="J6094">
        <v>0</v>
      </c>
      <c r="K6094">
        <v>1</v>
      </c>
      <c r="L6094">
        <v>0</v>
      </c>
      <c r="M6094">
        <v>1</v>
      </c>
      <c r="N6094">
        <v>0</v>
      </c>
      <c r="O6094">
        <v>0</v>
      </c>
      <c r="P6094">
        <v>1</v>
      </c>
      <c r="Q6094">
        <v>0</v>
      </c>
      <c r="R6094">
        <v>0</v>
      </c>
      <c r="S6094">
        <v>0</v>
      </c>
      <c r="T6094">
        <v>0</v>
      </c>
      <c r="V6094">
        <f t="shared" si="96"/>
        <v>-0.14326207703933286</v>
      </c>
      <c r="W6094">
        <f>IF(V6094&gt;'Decision Analysis'!$AB$4, 1, 0)</f>
        <v>0</v>
      </c>
      <c r="X6094" s="1">
        <v>0</v>
      </c>
      <c r="Y6094">
        <v>0.7576730725158346</v>
      </c>
      <c r="Z6094">
        <v>0</v>
      </c>
    </row>
    <row r="6095" spans="2:26">
      <c r="B6095" s="1">
        <v>0</v>
      </c>
      <c r="C6095">
        <v>0.59515884546337594</v>
      </c>
      <c r="D6095" s="3" t="s">
        <v>2502</v>
      </c>
      <c r="E6095" s="4">
        <v>3439</v>
      </c>
      <c r="F6095">
        <v>98278</v>
      </c>
      <c r="G6095">
        <v>0</v>
      </c>
      <c r="H6095">
        <v>89</v>
      </c>
      <c r="I6095">
        <v>26</v>
      </c>
      <c r="J6095">
        <v>0</v>
      </c>
      <c r="K6095">
        <v>1</v>
      </c>
      <c r="L6095">
        <v>0</v>
      </c>
      <c r="M6095">
        <v>1</v>
      </c>
      <c r="N6095">
        <v>0</v>
      </c>
      <c r="O6095">
        <v>0</v>
      </c>
      <c r="P6095">
        <v>1</v>
      </c>
      <c r="Q6095">
        <v>0</v>
      </c>
      <c r="R6095">
        <v>0</v>
      </c>
      <c r="S6095">
        <v>0</v>
      </c>
      <c r="T6095">
        <v>0</v>
      </c>
      <c r="V6095">
        <f t="shared" si="96"/>
        <v>-9.2495850602903773E-2</v>
      </c>
      <c r="W6095">
        <f>IF(V6095&gt;'Decision Analysis'!$AB$4, 1, 0)</f>
        <v>0</v>
      </c>
      <c r="X6095" s="1">
        <v>0</v>
      </c>
      <c r="Y6095">
        <v>0.7578807448772158</v>
      </c>
      <c r="Z6095">
        <v>0</v>
      </c>
    </row>
    <row r="6096" spans="2:26">
      <c r="B6096" s="1">
        <v>0</v>
      </c>
      <c r="C6096">
        <v>0.70614128592710068</v>
      </c>
      <c r="D6096" s="3" t="s">
        <v>1553</v>
      </c>
      <c r="E6096" s="4">
        <v>8205</v>
      </c>
      <c r="F6096">
        <v>0</v>
      </c>
      <c r="G6096">
        <v>0</v>
      </c>
      <c r="H6096">
        <v>99</v>
      </c>
      <c r="I6096">
        <v>9</v>
      </c>
      <c r="J6096">
        <v>0</v>
      </c>
      <c r="K6096">
        <v>1</v>
      </c>
      <c r="L6096">
        <v>0</v>
      </c>
      <c r="M6096">
        <v>1</v>
      </c>
      <c r="N6096">
        <v>1</v>
      </c>
      <c r="O6096">
        <v>0</v>
      </c>
      <c r="P6096">
        <v>1</v>
      </c>
      <c r="Q6096">
        <v>0</v>
      </c>
      <c r="R6096">
        <v>1</v>
      </c>
      <c r="S6096">
        <v>1</v>
      </c>
      <c r="T6096">
        <v>0</v>
      </c>
      <c r="V6096">
        <f t="shared" si="96"/>
        <v>0.44643279187223162</v>
      </c>
      <c r="W6096">
        <f>IF(V6096&gt;'Decision Analysis'!$AB$4, 1, 0)</f>
        <v>1</v>
      </c>
      <c r="X6096" s="1">
        <v>0</v>
      </c>
      <c r="Y6096">
        <v>0.75790717581189571</v>
      </c>
      <c r="Z6096">
        <v>0</v>
      </c>
    </row>
    <row r="6097" spans="2:26">
      <c r="B6097" s="1">
        <v>0</v>
      </c>
      <c r="C6097">
        <v>8.55606003131534E-3</v>
      </c>
      <c r="D6097" s="3" t="s">
        <v>7912</v>
      </c>
      <c r="E6097" s="4">
        <v>3548</v>
      </c>
      <c r="F6097">
        <v>76114</v>
      </c>
      <c r="G6097">
        <v>0</v>
      </c>
      <c r="H6097">
        <v>128</v>
      </c>
      <c r="I6097">
        <v>6</v>
      </c>
      <c r="J6097">
        <v>0</v>
      </c>
      <c r="K6097">
        <v>1</v>
      </c>
      <c r="L6097">
        <v>0</v>
      </c>
      <c r="M6097">
        <v>1</v>
      </c>
      <c r="N6097">
        <v>0</v>
      </c>
      <c r="O6097">
        <v>0</v>
      </c>
      <c r="P6097">
        <v>1</v>
      </c>
      <c r="Q6097">
        <v>0</v>
      </c>
      <c r="R6097">
        <v>0</v>
      </c>
      <c r="S6097">
        <v>0</v>
      </c>
      <c r="T6097">
        <v>0</v>
      </c>
      <c r="V6097">
        <f t="shared" si="96"/>
        <v>0.27349142995054282</v>
      </c>
      <c r="W6097">
        <f>IF(V6097&gt;'Decision Analysis'!$AB$4, 1, 0)</f>
        <v>0</v>
      </c>
      <c r="X6097" s="1">
        <v>0</v>
      </c>
      <c r="Y6097">
        <v>0.75792717503287232</v>
      </c>
      <c r="Z6097">
        <v>0</v>
      </c>
    </row>
    <row r="6098" spans="2:26">
      <c r="B6098" s="1">
        <v>0</v>
      </c>
      <c r="C6098">
        <v>0.59185186521702071</v>
      </c>
      <c r="D6098" s="3" t="s">
        <v>2535</v>
      </c>
      <c r="E6098" s="4">
        <v>5189</v>
      </c>
      <c r="F6098">
        <v>82166</v>
      </c>
      <c r="G6098">
        <v>1</v>
      </c>
      <c r="H6098">
        <v>156</v>
      </c>
      <c r="I6098">
        <v>9</v>
      </c>
      <c r="J6098">
        <v>1</v>
      </c>
      <c r="K6098">
        <v>0</v>
      </c>
      <c r="L6098">
        <v>0</v>
      </c>
      <c r="M6098">
        <v>1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V6098">
        <f t="shared" si="96"/>
        <v>0.21331246070089332</v>
      </c>
      <c r="W6098">
        <f>IF(V6098&gt;'Decision Analysis'!$AB$4, 1, 0)</f>
        <v>0</v>
      </c>
      <c r="X6098" s="1">
        <v>0</v>
      </c>
      <c r="Y6098">
        <v>0.75803874375207292</v>
      </c>
      <c r="Z6098">
        <v>0</v>
      </c>
    </row>
    <row r="6099" spans="2:26">
      <c r="B6099" s="1">
        <v>0</v>
      </c>
      <c r="C6099">
        <v>0.46292204943621629</v>
      </c>
      <c r="D6099" s="3" t="s">
        <v>3726</v>
      </c>
      <c r="E6099" s="4">
        <v>12732</v>
      </c>
      <c r="F6099">
        <v>40870</v>
      </c>
      <c r="G6099">
        <v>1</v>
      </c>
      <c r="H6099">
        <v>149</v>
      </c>
      <c r="I6099">
        <v>3</v>
      </c>
      <c r="J6099">
        <v>1</v>
      </c>
      <c r="K6099">
        <v>1</v>
      </c>
      <c r="L6099">
        <v>0</v>
      </c>
      <c r="M6099">
        <v>1</v>
      </c>
      <c r="N6099">
        <v>1</v>
      </c>
      <c r="O6099">
        <v>0</v>
      </c>
      <c r="P6099">
        <v>1</v>
      </c>
      <c r="Q6099">
        <v>1</v>
      </c>
      <c r="R6099">
        <v>0</v>
      </c>
      <c r="S6099">
        <v>0</v>
      </c>
      <c r="T6099">
        <v>0</v>
      </c>
      <c r="V6099">
        <f t="shared" si="96"/>
        <v>0.25256594145702388</v>
      </c>
      <c r="W6099">
        <f>IF(V6099&gt;'Decision Analysis'!$AB$4, 1, 0)</f>
        <v>0</v>
      </c>
      <c r="X6099" s="1">
        <v>0</v>
      </c>
      <c r="Y6099">
        <v>0.75807524647474067</v>
      </c>
      <c r="Z6099">
        <v>0</v>
      </c>
    </row>
    <row r="6100" spans="2:26">
      <c r="B6100" s="1">
        <v>0</v>
      </c>
      <c r="C6100">
        <v>0.26708878635758942</v>
      </c>
      <c r="D6100" s="3" t="s">
        <v>5498</v>
      </c>
      <c r="E6100" s="4">
        <v>7417</v>
      </c>
      <c r="F6100">
        <v>67454</v>
      </c>
      <c r="G6100">
        <v>1</v>
      </c>
      <c r="H6100">
        <v>215</v>
      </c>
      <c r="I6100">
        <v>3</v>
      </c>
      <c r="J6100">
        <v>0</v>
      </c>
      <c r="K6100">
        <v>0</v>
      </c>
      <c r="L6100">
        <v>0</v>
      </c>
      <c r="M6100">
        <v>1</v>
      </c>
      <c r="N6100">
        <v>1</v>
      </c>
      <c r="O6100">
        <v>0</v>
      </c>
      <c r="P6100">
        <v>1</v>
      </c>
      <c r="Q6100">
        <v>1</v>
      </c>
      <c r="R6100">
        <v>0</v>
      </c>
      <c r="S6100">
        <v>0</v>
      </c>
      <c r="T6100">
        <v>0</v>
      </c>
      <c r="V6100">
        <f t="shared" si="96"/>
        <v>0.44454337106001685</v>
      </c>
      <c r="W6100">
        <f>IF(V6100&gt;'Decision Analysis'!$AB$4, 1, 0)</f>
        <v>1</v>
      </c>
      <c r="X6100" s="1">
        <v>0</v>
      </c>
      <c r="Y6100">
        <v>0.75839465100243442</v>
      </c>
      <c r="Z6100">
        <v>0</v>
      </c>
    </row>
    <row r="6101" spans="2:26">
      <c r="B6101" s="1">
        <v>0</v>
      </c>
      <c r="C6101">
        <v>0.7952710808232758</v>
      </c>
      <c r="D6101" s="3" t="s">
        <v>756</v>
      </c>
      <c r="E6101" s="4">
        <v>3096</v>
      </c>
      <c r="F6101">
        <v>0</v>
      </c>
      <c r="G6101">
        <v>0</v>
      </c>
      <c r="H6101">
        <v>82</v>
      </c>
      <c r="I6101">
        <v>31</v>
      </c>
      <c r="J6101">
        <v>0</v>
      </c>
      <c r="K6101">
        <v>1</v>
      </c>
      <c r="L6101">
        <v>0</v>
      </c>
      <c r="M6101">
        <v>1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1</v>
      </c>
      <c r="T6101">
        <v>0</v>
      </c>
      <c r="V6101">
        <f t="shared" si="96"/>
        <v>0.14555649277210336</v>
      </c>
      <c r="W6101">
        <f>IF(V6101&gt;'Decision Analysis'!$AB$4, 1, 0)</f>
        <v>0</v>
      </c>
      <c r="X6101" s="1">
        <v>0</v>
      </c>
      <c r="Y6101">
        <v>0.75841585209519413</v>
      </c>
      <c r="Z6101">
        <v>0</v>
      </c>
    </row>
    <row r="6102" spans="2:26">
      <c r="B6102" s="1">
        <v>0</v>
      </c>
      <c r="C6102">
        <v>0.41875747657323137</v>
      </c>
      <c r="D6102" s="3" t="s">
        <v>4134</v>
      </c>
      <c r="E6102" s="4">
        <v>7592</v>
      </c>
      <c r="F6102">
        <v>99359</v>
      </c>
      <c r="G6102">
        <v>1</v>
      </c>
      <c r="H6102">
        <v>129</v>
      </c>
      <c r="I6102">
        <v>16</v>
      </c>
      <c r="J6102">
        <v>1</v>
      </c>
      <c r="K6102">
        <v>1</v>
      </c>
      <c r="L6102">
        <v>0</v>
      </c>
      <c r="M6102">
        <v>1</v>
      </c>
      <c r="N6102">
        <v>0</v>
      </c>
      <c r="O6102">
        <v>0</v>
      </c>
      <c r="P6102">
        <v>1</v>
      </c>
      <c r="Q6102">
        <v>0</v>
      </c>
      <c r="R6102">
        <v>0</v>
      </c>
      <c r="S6102">
        <v>0</v>
      </c>
      <c r="T6102">
        <v>0</v>
      </c>
      <c r="V6102">
        <f t="shared" si="96"/>
        <v>-8.3529234656838203E-2</v>
      </c>
      <c r="W6102">
        <f>IF(V6102&gt;'Decision Analysis'!$AB$4, 1, 0)</f>
        <v>0</v>
      </c>
      <c r="X6102" s="1">
        <v>0</v>
      </c>
      <c r="Y6102">
        <v>0.75842009147555567</v>
      </c>
      <c r="Z6102">
        <v>0</v>
      </c>
    </row>
    <row r="6103" spans="2:26">
      <c r="B6103" s="1">
        <v>0</v>
      </c>
      <c r="C6103">
        <v>0.70320287798680503</v>
      </c>
      <c r="D6103" s="3" t="s">
        <v>1594</v>
      </c>
      <c r="E6103" s="4">
        <v>2581</v>
      </c>
      <c r="F6103">
        <v>46900</v>
      </c>
      <c r="G6103">
        <v>1</v>
      </c>
      <c r="H6103">
        <v>84</v>
      </c>
      <c r="I6103">
        <v>13</v>
      </c>
      <c r="J6103">
        <v>0</v>
      </c>
      <c r="K6103">
        <v>1</v>
      </c>
      <c r="L6103">
        <v>0</v>
      </c>
      <c r="M6103">
        <v>1</v>
      </c>
      <c r="N6103">
        <v>1</v>
      </c>
      <c r="O6103">
        <v>0</v>
      </c>
      <c r="P6103">
        <v>1</v>
      </c>
      <c r="Q6103">
        <v>0</v>
      </c>
      <c r="R6103">
        <v>0</v>
      </c>
      <c r="S6103">
        <v>0</v>
      </c>
      <c r="T6103">
        <v>0</v>
      </c>
      <c r="V6103">
        <f t="shared" si="96"/>
        <v>0.28864580005306117</v>
      </c>
      <c r="W6103">
        <f>IF(V6103&gt;'Decision Analysis'!$AB$4, 1, 0)</f>
        <v>0</v>
      </c>
      <c r="X6103" s="1">
        <v>0</v>
      </c>
      <c r="Y6103">
        <v>0.75889008294739302</v>
      </c>
      <c r="Z6103">
        <v>0</v>
      </c>
    </row>
    <row r="6104" spans="2:26">
      <c r="B6104" s="1">
        <v>0</v>
      </c>
      <c r="C6104">
        <v>0.1523025260084786</v>
      </c>
      <c r="D6104" s="3" t="s">
        <v>6570</v>
      </c>
      <c r="E6104" s="4">
        <v>5107</v>
      </c>
      <c r="F6104">
        <v>35625</v>
      </c>
      <c r="G6104">
        <v>0</v>
      </c>
      <c r="H6104">
        <v>101</v>
      </c>
      <c r="I6104">
        <v>10</v>
      </c>
      <c r="J6104">
        <v>1</v>
      </c>
      <c r="K6104">
        <v>1</v>
      </c>
      <c r="L6104">
        <v>0</v>
      </c>
      <c r="M6104">
        <v>1</v>
      </c>
      <c r="N6104">
        <v>1</v>
      </c>
      <c r="O6104">
        <v>0</v>
      </c>
      <c r="P6104">
        <v>1</v>
      </c>
      <c r="Q6104">
        <v>0</v>
      </c>
      <c r="R6104">
        <v>0</v>
      </c>
      <c r="S6104">
        <v>0</v>
      </c>
      <c r="T6104">
        <v>0</v>
      </c>
      <c r="V6104">
        <f t="shared" si="96"/>
        <v>0.21032478162602913</v>
      </c>
      <c r="W6104">
        <f>IF(V6104&gt;'Decision Analysis'!$AB$4, 1, 0)</f>
        <v>0</v>
      </c>
      <c r="X6104" s="1">
        <v>0</v>
      </c>
      <c r="Y6104">
        <v>0.75900991110085037</v>
      </c>
      <c r="Z6104">
        <v>0</v>
      </c>
    </row>
    <row r="6105" spans="2:26">
      <c r="B6105" s="1">
        <v>0</v>
      </c>
      <c r="C6105">
        <v>0.84003788365052912</v>
      </c>
      <c r="D6105" s="3" t="s">
        <v>322</v>
      </c>
      <c r="E6105" s="4">
        <v>6134</v>
      </c>
      <c r="F6105">
        <v>43875</v>
      </c>
      <c r="G6105">
        <v>1</v>
      </c>
      <c r="H6105">
        <v>88</v>
      </c>
      <c r="I6105">
        <v>18</v>
      </c>
      <c r="J6105">
        <v>1</v>
      </c>
      <c r="K6105">
        <v>1</v>
      </c>
      <c r="L6105">
        <v>0</v>
      </c>
      <c r="M6105">
        <v>1</v>
      </c>
      <c r="N6105">
        <v>0</v>
      </c>
      <c r="O6105">
        <v>0</v>
      </c>
      <c r="P6105">
        <v>0</v>
      </c>
      <c r="Q6105">
        <v>0</v>
      </c>
      <c r="R6105">
        <v>1</v>
      </c>
      <c r="S6105">
        <v>0</v>
      </c>
      <c r="T6105">
        <v>0</v>
      </c>
      <c r="V6105">
        <f t="shared" si="96"/>
        <v>4.404150302640672E-2</v>
      </c>
      <c r="W6105">
        <f>IF(V6105&gt;'Decision Analysis'!$AB$4, 1, 0)</f>
        <v>0</v>
      </c>
      <c r="X6105" s="1">
        <v>0</v>
      </c>
      <c r="Y6105">
        <v>0.75911031139973095</v>
      </c>
      <c r="Z6105">
        <v>0</v>
      </c>
    </row>
    <row r="6106" spans="2:26">
      <c r="B6106" s="1">
        <v>0</v>
      </c>
      <c r="C6106">
        <v>0.33740026566078901</v>
      </c>
      <c r="D6106" s="3" t="s">
        <v>4873</v>
      </c>
      <c r="E6106" s="4">
        <v>4786</v>
      </c>
      <c r="F6106">
        <v>23402</v>
      </c>
      <c r="G6106">
        <v>1</v>
      </c>
      <c r="H6106">
        <v>59</v>
      </c>
      <c r="I6106">
        <v>29</v>
      </c>
      <c r="J6106">
        <v>1</v>
      </c>
      <c r="K6106">
        <v>1</v>
      </c>
      <c r="L6106">
        <v>0</v>
      </c>
      <c r="M6106">
        <v>1</v>
      </c>
      <c r="N6106">
        <v>1</v>
      </c>
      <c r="O6106">
        <v>0</v>
      </c>
      <c r="P6106">
        <v>1</v>
      </c>
      <c r="Q6106">
        <v>0</v>
      </c>
      <c r="R6106">
        <v>1</v>
      </c>
      <c r="S6106">
        <v>0</v>
      </c>
      <c r="T6106">
        <v>0</v>
      </c>
      <c r="V6106">
        <f t="shared" si="96"/>
        <v>-5.1168402064697562E-2</v>
      </c>
      <c r="W6106">
        <f>IF(V6106&gt;'Decision Analysis'!$AB$4, 1, 0)</f>
        <v>0</v>
      </c>
      <c r="X6106" s="1">
        <v>0</v>
      </c>
      <c r="Y6106">
        <v>0.75933778647302552</v>
      </c>
      <c r="Z6106">
        <v>0</v>
      </c>
    </row>
    <row r="6107" spans="2:26">
      <c r="B6107" s="1">
        <v>0</v>
      </c>
      <c r="C6107">
        <v>0.32048065044008228</v>
      </c>
      <c r="D6107" s="3" t="s">
        <v>5051</v>
      </c>
      <c r="E6107" s="4">
        <v>19872</v>
      </c>
      <c r="F6107">
        <v>0</v>
      </c>
      <c r="G6107">
        <v>1</v>
      </c>
      <c r="H6107">
        <v>195</v>
      </c>
      <c r="I6107">
        <v>26</v>
      </c>
      <c r="J6107">
        <v>1</v>
      </c>
      <c r="K6107">
        <v>0</v>
      </c>
      <c r="L6107">
        <v>0</v>
      </c>
      <c r="M6107">
        <v>1</v>
      </c>
      <c r="N6107">
        <v>0</v>
      </c>
      <c r="O6107">
        <v>1</v>
      </c>
      <c r="P6107">
        <v>0</v>
      </c>
      <c r="Q6107">
        <v>0</v>
      </c>
      <c r="R6107">
        <v>1</v>
      </c>
      <c r="S6107">
        <v>1</v>
      </c>
      <c r="T6107">
        <v>0</v>
      </c>
      <c r="V6107">
        <f t="shared" si="96"/>
        <v>6.1147440052444595E-2</v>
      </c>
      <c r="W6107">
        <f>IF(V6107&gt;'Decision Analysis'!$AB$4, 1, 0)</f>
        <v>0</v>
      </c>
      <c r="X6107" s="1">
        <v>0</v>
      </c>
      <c r="Y6107">
        <v>0.75957750797252055</v>
      </c>
      <c r="Z6107">
        <v>0</v>
      </c>
    </row>
    <row r="6108" spans="2:26">
      <c r="B6108" s="1">
        <v>0</v>
      </c>
      <c r="C6108">
        <v>0.22761137887258612</v>
      </c>
      <c r="D6108" s="3" t="s">
        <v>5874</v>
      </c>
      <c r="E6108" s="4">
        <v>4273</v>
      </c>
      <c r="F6108">
        <v>81132</v>
      </c>
      <c r="G6108">
        <v>0</v>
      </c>
      <c r="H6108">
        <v>105</v>
      </c>
      <c r="I6108">
        <v>19</v>
      </c>
      <c r="J6108">
        <v>0</v>
      </c>
      <c r="K6108">
        <v>1</v>
      </c>
      <c r="L6108">
        <v>1</v>
      </c>
      <c r="M6108">
        <v>1</v>
      </c>
      <c r="N6108">
        <v>1</v>
      </c>
      <c r="O6108">
        <v>0</v>
      </c>
      <c r="P6108">
        <v>0</v>
      </c>
      <c r="Q6108">
        <v>0</v>
      </c>
      <c r="R6108">
        <v>1</v>
      </c>
      <c r="S6108">
        <v>0</v>
      </c>
      <c r="T6108">
        <v>0</v>
      </c>
      <c r="V6108">
        <f t="shared" si="96"/>
        <v>0.1414226209559595</v>
      </c>
      <c r="W6108">
        <f>IF(V6108&gt;'Decision Analysis'!$AB$4, 1, 0)</f>
        <v>0</v>
      </c>
      <c r="X6108" s="1">
        <v>0</v>
      </c>
      <c r="Y6108">
        <v>0.75971339538680083</v>
      </c>
      <c r="Z6108">
        <v>0</v>
      </c>
    </row>
    <row r="6109" spans="2:26">
      <c r="B6109" s="1">
        <v>0</v>
      </c>
      <c r="C6109">
        <v>0.49358521378300396</v>
      </c>
      <c r="D6109" s="3" t="s">
        <v>3417</v>
      </c>
      <c r="E6109" s="4">
        <v>9192</v>
      </c>
      <c r="F6109">
        <v>23823</v>
      </c>
      <c r="G6109">
        <v>0</v>
      </c>
      <c r="H6109">
        <v>155</v>
      </c>
      <c r="I6109">
        <v>5</v>
      </c>
      <c r="J6109">
        <v>1</v>
      </c>
      <c r="K6109">
        <v>1</v>
      </c>
      <c r="L6109">
        <v>0</v>
      </c>
      <c r="M6109">
        <v>1</v>
      </c>
      <c r="N6109">
        <v>1</v>
      </c>
      <c r="O6109">
        <v>0</v>
      </c>
      <c r="P6109">
        <v>1</v>
      </c>
      <c r="Q6109">
        <v>0</v>
      </c>
      <c r="R6109">
        <v>0</v>
      </c>
      <c r="S6109">
        <v>0</v>
      </c>
      <c r="T6109">
        <v>0</v>
      </c>
      <c r="V6109">
        <f t="shared" si="96"/>
        <v>0.2645092675002908</v>
      </c>
      <c r="W6109">
        <f>IF(V6109&gt;'Decision Analysis'!$AB$4, 1, 0)</f>
        <v>0</v>
      </c>
      <c r="X6109" s="1">
        <v>0</v>
      </c>
      <c r="Y6109">
        <v>0.75973295083257042</v>
      </c>
      <c r="Z6109">
        <v>0</v>
      </c>
    </row>
    <row r="6110" spans="2:26">
      <c r="B6110" s="1">
        <v>1</v>
      </c>
      <c r="C6110">
        <v>0.67339122280170727</v>
      </c>
      <c r="D6110" s="3" t="s">
        <v>1830</v>
      </c>
      <c r="E6110" s="4">
        <v>4924</v>
      </c>
      <c r="F6110">
        <v>31093</v>
      </c>
      <c r="G6110">
        <v>1</v>
      </c>
      <c r="H6110">
        <v>109</v>
      </c>
      <c r="I6110">
        <v>3</v>
      </c>
      <c r="J6110">
        <v>1</v>
      </c>
      <c r="K6110">
        <v>1</v>
      </c>
      <c r="L6110">
        <v>0</v>
      </c>
      <c r="M6110">
        <v>1</v>
      </c>
      <c r="N6110">
        <v>1</v>
      </c>
      <c r="O6110">
        <v>0</v>
      </c>
      <c r="P6110">
        <v>1</v>
      </c>
      <c r="Q6110">
        <v>0</v>
      </c>
      <c r="R6110">
        <v>0</v>
      </c>
      <c r="S6110">
        <v>0</v>
      </c>
      <c r="T6110">
        <v>0</v>
      </c>
      <c r="V6110">
        <f t="shared" si="96"/>
        <v>0.34795636447026479</v>
      </c>
      <c r="W6110">
        <f>IF(V6110&gt;'Decision Analysis'!$AB$4, 1, 0)</f>
        <v>0</v>
      </c>
      <c r="X6110" s="1">
        <v>1</v>
      </c>
      <c r="Y6110">
        <v>0.75973531266662075</v>
      </c>
      <c r="Z6110">
        <v>0</v>
      </c>
    </row>
    <row r="6111" spans="2:26">
      <c r="B6111" s="1">
        <v>0</v>
      </c>
      <c r="C6111">
        <v>0.62567724502909805</v>
      </c>
      <c r="D6111" s="3" t="s">
        <v>2243</v>
      </c>
      <c r="E6111" s="4">
        <v>23537</v>
      </c>
      <c r="F6111">
        <v>33747</v>
      </c>
      <c r="G6111">
        <v>0</v>
      </c>
      <c r="H6111">
        <v>173</v>
      </c>
      <c r="I6111">
        <v>29</v>
      </c>
      <c r="J6111">
        <v>0</v>
      </c>
      <c r="K6111">
        <v>0</v>
      </c>
      <c r="L6111">
        <v>0</v>
      </c>
      <c r="M6111">
        <v>1</v>
      </c>
      <c r="N6111">
        <v>1</v>
      </c>
      <c r="O6111">
        <v>0</v>
      </c>
      <c r="P6111">
        <v>1</v>
      </c>
      <c r="Q6111">
        <v>0</v>
      </c>
      <c r="R6111">
        <v>0</v>
      </c>
      <c r="S6111">
        <v>0</v>
      </c>
      <c r="T6111">
        <v>0</v>
      </c>
      <c r="V6111">
        <f t="shared" si="96"/>
        <v>-5.971238317493098E-2</v>
      </c>
      <c r="W6111">
        <f>IF(V6111&gt;'Decision Analysis'!$AB$4, 1, 0)</f>
        <v>0</v>
      </c>
      <c r="X6111" s="1">
        <v>0</v>
      </c>
      <c r="Y6111">
        <v>0.7601844033972287</v>
      </c>
      <c r="Z6111">
        <v>0</v>
      </c>
    </row>
    <row r="6112" spans="2:26">
      <c r="B6112" s="1">
        <v>0</v>
      </c>
      <c r="C6112">
        <v>0.8245052815529077</v>
      </c>
      <c r="D6112" s="3" t="s">
        <v>485</v>
      </c>
      <c r="E6112" s="4">
        <v>15120</v>
      </c>
      <c r="F6112">
        <v>47725</v>
      </c>
      <c r="G6112">
        <v>1</v>
      </c>
      <c r="H6112">
        <v>107</v>
      </c>
      <c r="I6112">
        <v>10</v>
      </c>
      <c r="J6112">
        <v>1</v>
      </c>
      <c r="K6112">
        <v>1</v>
      </c>
      <c r="L6112">
        <v>0</v>
      </c>
      <c r="M6112">
        <v>1</v>
      </c>
      <c r="N6112">
        <v>1</v>
      </c>
      <c r="O6112">
        <v>0</v>
      </c>
      <c r="P6112">
        <v>1</v>
      </c>
      <c r="Q6112">
        <v>0</v>
      </c>
      <c r="R6112">
        <v>0</v>
      </c>
      <c r="S6112">
        <v>0</v>
      </c>
      <c r="T6112">
        <v>0</v>
      </c>
      <c r="V6112">
        <f t="shared" si="96"/>
        <v>9.8301454579814873E-2</v>
      </c>
      <c r="W6112">
        <f>IF(V6112&gt;'Decision Analysis'!$AB$4, 1, 0)</f>
        <v>0</v>
      </c>
      <c r="X6112" s="1">
        <v>0</v>
      </c>
      <c r="Y6112">
        <v>0.76018965233126168</v>
      </c>
      <c r="Z6112">
        <v>0</v>
      </c>
    </row>
    <row r="6113" spans="2:26">
      <c r="B6113" s="1">
        <v>0</v>
      </c>
      <c r="C6113">
        <v>0.19198161139710881</v>
      </c>
      <c r="D6113" s="3" t="s">
        <v>6211</v>
      </c>
      <c r="E6113" s="4">
        <v>4739</v>
      </c>
      <c r="F6113">
        <v>0</v>
      </c>
      <c r="G6113">
        <v>1</v>
      </c>
      <c r="H6113">
        <v>65</v>
      </c>
      <c r="I6113">
        <v>23</v>
      </c>
      <c r="J6113">
        <v>0</v>
      </c>
      <c r="K6113">
        <v>1</v>
      </c>
      <c r="L6113">
        <v>0</v>
      </c>
      <c r="M6113">
        <v>1</v>
      </c>
      <c r="N6113">
        <v>1</v>
      </c>
      <c r="O6113">
        <v>0</v>
      </c>
      <c r="P6113">
        <v>0</v>
      </c>
      <c r="Q6113">
        <v>0</v>
      </c>
      <c r="R6113">
        <v>0</v>
      </c>
      <c r="S6113">
        <v>1</v>
      </c>
      <c r="T6113">
        <v>0</v>
      </c>
      <c r="V6113">
        <f t="shared" si="96"/>
        <v>0.29852508924752819</v>
      </c>
      <c r="W6113">
        <f>IF(V6113&gt;'Decision Analysis'!$AB$4, 1, 0)</f>
        <v>0</v>
      </c>
      <c r="X6113" s="1">
        <v>0</v>
      </c>
      <c r="Y6113">
        <v>0.76036708511429241</v>
      </c>
      <c r="Z6113">
        <v>0</v>
      </c>
    </row>
    <row r="6114" spans="2:26">
      <c r="B6114" s="1">
        <v>0</v>
      </c>
      <c r="C6114">
        <v>0.51663682633854302</v>
      </c>
      <c r="D6114" s="3" t="s">
        <v>3230</v>
      </c>
      <c r="E6114" s="4">
        <v>9420</v>
      </c>
      <c r="F6114">
        <v>87840</v>
      </c>
      <c r="G6114">
        <v>1</v>
      </c>
      <c r="H6114">
        <v>100</v>
      </c>
      <c r="I6114">
        <v>22</v>
      </c>
      <c r="J6114">
        <v>1</v>
      </c>
      <c r="K6114">
        <v>1</v>
      </c>
      <c r="L6114">
        <v>0</v>
      </c>
      <c r="M6114">
        <v>1</v>
      </c>
      <c r="N6114">
        <v>1</v>
      </c>
      <c r="O6114">
        <v>0</v>
      </c>
      <c r="P6114">
        <v>1</v>
      </c>
      <c r="Q6114">
        <v>0</v>
      </c>
      <c r="R6114">
        <v>0</v>
      </c>
      <c r="S6114">
        <v>0</v>
      </c>
      <c r="T6114">
        <v>0</v>
      </c>
      <c r="V6114">
        <f t="shared" si="96"/>
        <v>-0.1408037338862326</v>
      </c>
      <c r="W6114">
        <f>IF(V6114&gt;'Decision Analysis'!$AB$4, 1, 0)</f>
        <v>0</v>
      </c>
      <c r="X6114" s="1">
        <v>0</v>
      </c>
      <c r="Y6114">
        <v>0.76072619518298945</v>
      </c>
      <c r="Z6114">
        <v>0</v>
      </c>
    </row>
    <row r="6115" spans="2:26">
      <c r="B6115" s="1">
        <v>0</v>
      </c>
      <c r="C6115">
        <v>0.16177971761756563</v>
      </c>
      <c r="D6115" s="3" t="s">
        <v>6484</v>
      </c>
      <c r="E6115" s="4">
        <v>6599</v>
      </c>
      <c r="F6115">
        <v>36060</v>
      </c>
      <c r="G6115">
        <v>0</v>
      </c>
      <c r="H6115">
        <v>139</v>
      </c>
      <c r="I6115">
        <v>27</v>
      </c>
      <c r="J6115">
        <v>0</v>
      </c>
      <c r="K6115">
        <v>1</v>
      </c>
      <c r="L6115">
        <v>0</v>
      </c>
      <c r="M6115">
        <v>1</v>
      </c>
      <c r="N6115">
        <v>0</v>
      </c>
      <c r="O6115">
        <v>1</v>
      </c>
      <c r="P6115">
        <v>1</v>
      </c>
      <c r="Q6115">
        <v>0</v>
      </c>
      <c r="R6115">
        <v>1</v>
      </c>
      <c r="S6115">
        <v>0</v>
      </c>
      <c r="T6115">
        <v>0</v>
      </c>
      <c r="V6115">
        <f t="shared" si="96"/>
        <v>8.6485386659211835E-3</v>
      </c>
      <c r="W6115">
        <f>IF(V6115&gt;'Decision Analysis'!$AB$4, 1, 0)</f>
        <v>0</v>
      </c>
      <c r="X6115" s="1">
        <v>0</v>
      </c>
      <c r="Y6115">
        <v>0.76076854754275114</v>
      </c>
      <c r="Z6115">
        <v>0</v>
      </c>
    </row>
    <row r="6116" spans="2:26">
      <c r="B6116" s="1">
        <v>0</v>
      </c>
      <c r="C6116">
        <v>0.34211545500071505</v>
      </c>
      <c r="D6116" s="3" t="s">
        <v>4816</v>
      </c>
      <c r="E6116" s="4">
        <v>9159</v>
      </c>
      <c r="F6116">
        <v>96331</v>
      </c>
      <c r="G6116">
        <v>0</v>
      </c>
      <c r="H6116">
        <v>102</v>
      </c>
      <c r="I6116">
        <v>33</v>
      </c>
      <c r="J6116">
        <v>1</v>
      </c>
      <c r="K6116">
        <v>1</v>
      </c>
      <c r="L6116">
        <v>0</v>
      </c>
      <c r="M6116">
        <v>1</v>
      </c>
      <c r="N6116">
        <v>0</v>
      </c>
      <c r="O6116">
        <v>1</v>
      </c>
      <c r="P6116">
        <v>0</v>
      </c>
      <c r="Q6116">
        <v>0</v>
      </c>
      <c r="R6116">
        <v>0</v>
      </c>
      <c r="S6116">
        <v>0</v>
      </c>
      <c r="T6116">
        <v>0</v>
      </c>
      <c r="V6116">
        <f t="shared" si="96"/>
        <v>-0.33988344583738139</v>
      </c>
      <c r="W6116">
        <f>IF(V6116&gt;'Decision Analysis'!$AB$4, 1, 0)</f>
        <v>0</v>
      </c>
      <c r="X6116" s="1">
        <v>0</v>
      </c>
      <c r="Y6116">
        <v>0.76141749544135173</v>
      </c>
      <c r="Z6116">
        <v>0</v>
      </c>
    </row>
    <row r="6117" spans="2:26">
      <c r="B6117" s="1">
        <v>0</v>
      </c>
      <c r="C6117">
        <v>0.30384636358537076</v>
      </c>
      <c r="D6117" s="3" t="s">
        <v>5199</v>
      </c>
      <c r="E6117" s="4">
        <v>4102</v>
      </c>
      <c r="F6117">
        <v>0</v>
      </c>
      <c r="G6117">
        <v>1</v>
      </c>
      <c r="H6117">
        <v>84</v>
      </c>
      <c r="I6117">
        <v>31</v>
      </c>
      <c r="J6117">
        <v>1</v>
      </c>
      <c r="K6117">
        <v>0</v>
      </c>
      <c r="L6117">
        <v>0</v>
      </c>
      <c r="M6117">
        <v>1</v>
      </c>
      <c r="N6117">
        <v>1</v>
      </c>
      <c r="O6117">
        <v>0</v>
      </c>
      <c r="P6117">
        <v>1</v>
      </c>
      <c r="Q6117">
        <v>0</v>
      </c>
      <c r="R6117">
        <v>1</v>
      </c>
      <c r="S6117">
        <v>1</v>
      </c>
      <c r="T6117">
        <v>0</v>
      </c>
      <c r="V6117">
        <f t="shared" si="96"/>
        <v>0.15202797252863381</v>
      </c>
      <c r="W6117">
        <f>IF(V6117&gt;'Decision Analysis'!$AB$4, 1, 0)</f>
        <v>0</v>
      </c>
      <c r="X6117" s="1">
        <v>0</v>
      </c>
      <c r="Y6117">
        <v>0.7615847246542502</v>
      </c>
      <c r="Z6117">
        <v>0</v>
      </c>
    </row>
    <row r="6118" spans="2:26">
      <c r="B6118" s="1">
        <v>0</v>
      </c>
      <c r="C6118">
        <v>4.9283056542874806E-2</v>
      </c>
      <c r="D6118" s="3" t="s">
        <v>7533</v>
      </c>
      <c r="E6118" s="4">
        <v>4270</v>
      </c>
      <c r="F6118">
        <v>0</v>
      </c>
      <c r="G6118">
        <v>1</v>
      </c>
      <c r="H6118">
        <v>96</v>
      </c>
      <c r="I6118">
        <v>27</v>
      </c>
      <c r="J6118">
        <v>1</v>
      </c>
      <c r="K6118">
        <v>0</v>
      </c>
      <c r="L6118">
        <v>1</v>
      </c>
      <c r="M6118">
        <v>1</v>
      </c>
      <c r="N6118">
        <v>0</v>
      </c>
      <c r="O6118">
        <v>0</v>
      </c>
      <c r="P6118">
        <v>1</v>
      </c>
      <c r="Q6118">
        <v>0</v>
      </c>
      <c r="R6118">
        <v>0</v>
      </c>
      <c r="S6118">
        <v>1</v>
      </c>
      <c r="T6118">
        <v>0</v>
      </c>
      <c r="V6118">
        <f t="shared" si="96"/>
        <v>0.2831934910999353</v>
      </c>
      <c r="W6118">
        <f>IF(V6118&gt;'Decision Analysis'!$AB$4, 1, 0)</f>
        <v>0</v>
      </c>
      <c r="X6118" s="1">
        <v>0</v>
      </c>
      <c r="Y6118">
        <v>0.76171427395274593</v>
      </c>
      <c r="Z6118">
        <v>0</v>
      </c>
    </row>
    <row r="6119" spans="2:26">
      <c r="B6119" s="1">
        <v>0</v>
      </c>
      <c r="C6119">
        <v>0.22466469380290466</v>
      </c>
      <c r="D6119" s="3" t="s">
        <v>5898</v>
      </c>
      <c r="E6119" s="4">
        <v>15001</v>
      </c>
      <c r="F6119">
        <v>62473</v>
      </c>
      <c r="G6119">
        <v>0</v>
      </c>
      <c r="H6119">
        <v>122</v>
      </c>
      <c r="I6119">
        <v>6</v>
      </c>
      <c r="J6119">
        <v>0</v>
      </c>
      <c r="K6119">
        <v>1</v>
      </c>
      <c r="L6119">
        <v>1</v>
      </c>
      <c r="M6119">
        <v>1</v>
      </c>
      <c r="N6119">
        <v>0</v>
      </c>
      <c r="O6119">
        <v>0</v>
      </c>
      <c r="P6119">
        <v>0</v>
      </c>
      <c r="Q6119">
        <v>0</v>
      </c>
      <c r="R6119">
        <v>1</v>
      </c>
      <c r="S6119">
        <v>0</v>
      </c>
      <c r="T6119">
        <v>0</v>
      </c>
      <c r="V6119">
        <f t="shared" si="96"/>
        <v>0.27423042880602216</v>
      </c>
      <c r="W6119">
        <f>IF(V6119&gt;'Decision Analysis'!$AB$4, 1, 0)</f>
        <v>0</v>
      </c>
      <c r="X6119" s="1">
        <v>0</v>
      </c>
      <c r="Y6119">
        <v>0.76173544198355425</v>
      </c>
      <c r="Z6119">
        <v>0</v>
      </c>
    </row>
    <row r="6120" spans="2:26">
      <c r="B6120" s="1">
        <v>1</v>
      </c>
      <c r="C6120">
        <v>0.67914463331883057</v>
      </c>
      <c r="D6120" s="3" t="s">
        <v>1791</v>
      </c>
      <c r="E6120" s="4">
        <v>3268</v>
      </c>
      <c r="F6120">
        <v>0</v>
      </c>
      <c r="G6120">
        <v>0</v>
      </c>
      <c r="H6120">
        <v>105</v>
      </c>
      <c r="I6120">
        <v>9</v>
      </c>
      <c r="J6120">
        <v>1</v>
      </c>
      <c r="K6120">
        <v>1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0</v>
      </c>
      <c r="R6120">
        <v>0</v>
      </c>
      <c r="S6120">
        <v>1</v>
      </c>
      <c r="T6120">
        <v>0</v>
      </c>
      <c r="V6120">
        <f t="shared" si="96"/>
        <v>0.26056916405728497</v>
      </c>
      <c r="W6120">
        <f>IF(V6120&gt;'Decision Analysis'!$AB$4, 1, 0)</f>
        <v>0</v>
      </c>
      <c r="X6120" s="1">
        <v>1</v>
      </c>
      <c r="Y6120">
        <v>0.76185582753357284</v>
      </c>
      <c r="Z6120">
        <v>0</v>
      </c>
    </row>
    <row r="6121" spans="2:26">
      <c r="B6121" s="1">
        <v>0</v>
      </c>
      <c r="C6121">
        <v>6.6011052143765167E-2</v>
      </c>
      <c r="D6121" s="3" t="s">
        <v>7372</v>
      </c>
      <c r="E6121" s="4">
        <v>9568</v>
      </c>
      <c r="F6121">
        <v>81410</v>
      </c>
      <c r="G6121">
        <v>1</v>
      </c>
      <c r="H6121">
        <v>163</v>
      </c>
      <c r="I6121">
        <v>8</v>
      </c>
      <c r="J6121">
        <v>0</v>
      </c>
      <c r="K6121">
        <v>1</v>
      </c>
      <c r="L6121">
        <v>1</v>
      </c>
      <c r="M6121">
        <v>0</v>
      </c>
      <c r="N6121">
        <v>1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V6121">
        <f t="shared" si="96"/>
        <v>0.15670064309022327</v>
      </c>
      <c r="W6121">
        <f>IF(V6121&gt;'Decision Analysis'!$AB$4, 1, 0)</f>
        <v>0</v>
      </c>
      <c r="X6121" s="1">
        <v>0</v>
      </c>
      <c r="Y6121">
        <v>0.76191539445981171</v>
      </c>
      <c r="Z6121">
        <v>0</v>
      </c>
    </row>
    <row r="6122" spans="2:26">
      <c r="B6122" s="1">
        <v>0</v>
      </c>
      <c r="C6122">
        <v>4.2237388921080803E-2</v>
      </c>
      <c r="D6122" s="3" t="s">
        <v>7593</v>
      </c>
      <c r="E6122" s="4">
        <v>11625</v>
      </c>
      <c r="F6122">
        <v>0</v>
      </c>
      <c r="G6122">
        <v>1</v>
      </c>
      <c r="H6122">
        <v>81</v>
      </c>
      <c r="I6122">
        <v>32</v>
      </c>
      <c r="J6122">
        <v>0</v>
      </c>
      <c r="K6122">
        <v>1</v>
      </c>
      <c r="L6122">
        <v>0</v>
      </c>
      <c r="M6122">
        <v>1</v>
      </c>
      <c r="N6122">
        <v>0</v>
      </c>
      <c r="O6122">
        <v>1</v>
      </c>
      <c r="P6122">
        <v>0</v>
      </c>
      <c r="Q6122">
        <v>0</v>
      </c>
      <c r="R6122">
        <v>1</v>
      </c>
      <c r="S6122">
        <v>1</v>
      </c>
      <c r="T6122">
        <v>0</v>
      </c>
      <c r="V6122">
        <f t="shared" si="96"/>
        <v>7.2868887349886391E-2</v>
      </c>
      <c r="W6122">
        <f>IF(V6122&gt;'Decision Analysis'!$AB$4, 1, 0)</f>
        <v>0</v>
      </c>
      <c r="X6122" s="1">
        <v>0</v>
      </c>
      <c r="Y6122">
        <v>0.76195270743311971</v>
      </c>
      <c r="Z6122">
        <v>0</v>
      </c>
    </row>
    <row r="6123" spans="2:26">
      <c r="B6123" s="1">
        <v>0</v>
      </c>
      <c r="C6123">
        <v>0.12856333149995811</v>
      </c>
      <c r="D6123" s="3" t="s">
        <v>6793</v>
      </c>
      <c r="E6123" s="4">
        <v>5971</v>
      </c>
      <c r="F6123">
        <v>25125</v>
      </c>
      <c r="G6123">
        <v>0</v>
      </c>
      <c r="H6123">
        <v>103</v>
      </c>
      <c r="I6123">
        <v>12</v>
      </c>
      <c r="J6123">
        <v>0</v>
      </c>
      <c r="K6123">
        <v>1</v>
      </c>
      <c r="L6123">
        <v>0</v>
      </c>
      <c r="M6123">
        <v>1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1</v>
      </c>
      <c r="V6123">
        <f t="shared" si="96"/>
        <v>0.30653815254934091</v>
      </c>
      <c r="W6123">
        <f>IF(V6123&gt;'Decision Analysis'!$AB$4, 1, 0)</f>
        <v>0</v>
      </c>
      <c r="X6123" s="1">
        <v>0</v>
      </c>
      <c r="Y6123">
        <v>0.76197594253438339</v>
      </c>
      <c r="Z6123">
        <v>0</v>
      </c>
    </row>
    <row r="6124" spans="2:26">
      <c r="B6124" s="1">
        <v>1</v>
      </c>
      <c r="C6124">
        <v>0.29780123862335517</v>
      </c>
      <c r="D6124" s="3" t="s">
        <v>5258</v>
      </c>
      <c r="E6124" s="4">
        <v>3700</v>
      </c>
      <c r="F6124">
        <v>17557</v>
      </c>
      <c r="G6124">
        <v>0</v>
      </c>
      <c r="H6124">
        <v>112</v>
      </c>
      <c r="I6124">
        <v>6</v>
      </c>
      <c r="J6124">
        <v>0</v>
      </c>
      <c r="K6124">
        <v>1</v>
      </c>
      <c r="L6124">
        <v>1</v>
      </c>
      <c r="M6124">
        <v>1</v>
      </c>
      <c r="N6124">
        <v>0</v>
      </c>
      <c r="O6124">
        <v>0</v>
      </c>
      <c r="P6124">
        <v>1</v>
      </c>
      <c r="Q6124">
        <v>0</v>
      </c>
      <c r="R6124">
        <v>0</v>
      </c>
      <c r="S6124">
        <v>0</v>
      </c>
      <c r="T6124">
        <v>1</v>
      </c>
      <c r="V6124">
        <f t="shared" si="96"/>
        <v>0.50947680798261707</v>
      </c>
      <c r="W6124">
        <f>IF(V6124&gt;'Decision Analysis'!$AB$4, 1, 0)</f>
        <v>1</v>
      </c>
      <c r="X6124" s="1">
        <v>1</v>
      </c>
      <c r="Y6124">
        <v>0.76199301786813556</v>
      </c>
      <c r="Z6124">
        <v>0</v>
      </c>
    </row>
    <row r="6125" spans="2:26">
      <c r="B6125" s="1">
        <v>0</v>
      </c>
      <c r="C6125">
        <v>0.75745720405013173</v>
      </c>
      <c r="D6125" s="3" t="s">
        <v>1090</v>
      </c>
      <c r="E6125" s="4">
        <v>13752</v>
      </c>
      <c r="F6125">
        <v>0</v>
      </c>
      <c r="G6125">
        <v>1</v>
      </c>
      <c r="H6125">
        <v>111</v>
      </c>
      <c r="I6125">
        <v>31</v>
      </c>
      <c r="J6125">
        <v>0</v>
      </c>
      <c r="K6125">
        <v>1</v>
      </c>
      <c r="L6125">
        <v>0</v>
      </c>
      <c r="M6125">
        <v>1</v>
      </c>
      <c r="N6125">
        <v>0</v>
      </c>
      <c r="O6125">
        <v>0</v>
      </c>
      <c r="P6125">
        <v>1</v>
      </c>
      <c r="Q6125">
        <v>0</v>
      </c>
      <c r="R6125">
        <v>1</v>
      </c>
      <c r="S6125">
        <v>1</v>
      </c>
      <c r="T6125">
        <v>0</v>
      </c>
      <c r="V6125">
        <f t="shared" si="96"/>
        <v>2.7534952488635578E-2</v>
      </c>
      <c r="W6125">
        <f>IF(V6125&gt;'Decision Analysis'!$AB$4, 1, 0)</f>
        <v>0</v>
      </c>
      <c r="X6125" s="1">
        <v>0</v>
      </c>
      <c r="Y6125">
        <v>0.76216408785533352</v>
      </c>
      <c r="Z6125">
        <v>0</v>
      </c>
    </row>
    <row r="6126" spans="2:26">
      <c r="B6126" s="1">
        <v>1</v>
      </c>
      <c r="C6126">
        <v>0.62608500459514793</v>
      </c>
      <c r="D6126" s="3" t="s">
        <v>2237</v>
      </c>
      <c r="E6126" s="4">
        <v>2612</v>
      </c>
      <c r="F6126">
        <v>0</v>
      </c>
      <c r="G6126">
        <v>1</v>
      </c>
      <c r="H6126">
        <v>101</v>
      </c>
      <c r="I6126">
        <v>3</v>
      </c>
      <c r="J6126">
        <v>0</v>
      </c>
      <c r="K6126">
        <v>0</v>
      </c>
      <c r="L6126">
        <v>0</v>
      </c>
      <c r="M6126">
        <v>1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1</v>
      </c>
      <c r="T6126">
        <v>0</v>
      </c>
      <c r="V6126">
        <f t="shared" si="96"/>
        <v>0.73092318684951652</v>
      </c>
      <c r="W6126">
        <f>IF(V6126&gt;'Decision Analysis'!$AB$4, 1, 0)</f>
        <v>1</v>
      </c>
      <c r="X6126" s="1">
        <v>1</v>
      </c>
      <c r="Y6126">
        <v>0.76219865435836776</v>
      </c>
      <c r="Z6126">
        <v>0</v>
      </c>
    </row>
    <row r="6127" spans="2:26">
      <c r="B6127" s="1">
        <v>0</v>
      </c>
      <c r="C6127">
        <v>0.32802345572413105</v>
      </c>
      <c r="D6127" s="3" t="s">
        <v>4977</v>
      </c>
      <c r="E6127" s="4">
        <v>4882</v>
      </c>
      <c r="F6127">
        <v>19715</v>
      </c>
      <c r="G6127">
        <v>0</v>
      </c>
      <c r="H6127">
        <v>50</v>
      </c>
      <c r="I6127">
        <v>25</v>
      </c>
      <c r="J6127">
        <v>1</v>
      </c>
      <c r="K6127">
        <v>1</v>
      </c>
      <c r="L6127">
        <v>0</v>
      </c>
      <c r="M6127">
        <v>0</v>
      </c>
      <c r="N6127">
        <v>1</v>
      </c>
      <c r="O6127">
        <v>0</v>
      </c>
      <c r="P6127">
        <v>1</v>
      </c>
      <c r="Q6127">
        <v>0</v>
      </c>
      <c r="R6127">
        <v>1</v>
      </c>
      <c r="S6127">
        <v>0</v>
      </c>
      <c r="T6127">
        <v>1</v>
      </c>
      <c r="V6127">
        <f t="shared" si="96"/>
        <v>-9.9887917973738249E-2</v>
      </c>
      <c r="W6127">
        <f>IF(V6127&gt;'Decision Analysis'!$AB$4, 1, 0)</f>
        <v>0</v>
      </c>
      <c r="X6127" s="1">
        <v>0</v>
      </c>
      <c r="Y6127">
        <v>0.76230949990558883</v>
      </c>
      <c r="Z6127">
        <v>0</v>
      </c>
    </row>
    <row r="6128" spans="2:26">
      <c r="B6128" s="1">
        <v>0</v>
      </c>
      <c r="C6128">
        <v>0.39997560083864986</v>
      </c>
      <c r="D6128" s="3" t="s">
        <v>4294</v>
      </c>
      <c r="E6128" s="4">
        <v>5501</v>
      </c>
      <c r="F6128">
        <v>35396</v>
      </c>
      <c r="G6128">
        <v>1</v>
      </c>
      <c r="H6128">
        <v>58</v>
      </c>
      <c r="I6128">
        <v>32</v>
      </c>
      <c r="J6128">
        <v>1</v>
      </c>
      <c r="K6128">
        <v>1</v>
      </c>
      <c r="L6128">
        <v>1</v>
      </c>
      <c r="M6128">
        <v>0</v>
      </c>
      <c r="N6128">
        <v>1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V6128">
        <f t="shared" si="96"/>
        <v>-0.15791545804483278</v>
      </c>
      <c r="W6128">
        <f>IF(V6128&gt;'Decision Analysis'!$AB$4, 1, 0)</f>
        <v>0</v>
      </c>
      <c r="X6128" s="1">
        <v>0</v>
      </c>
      <c r="Y6128">
        <v>0.76245219994450553</v>
      </c>
      <c r="Z6128">
        <v>0</v>
      </c>
    </row>
    <row r="6129" spans="2:26">
      <c r="B6129" s="1">
        <v>0</v>
      </c>
      <c r="C6129">
        <v>0.10010383282792933</v>
      </c>
      <c r="D6129" s="3" t="s">
        <v>7056</v>
      </c>
      <c r="E6129" s="4">
        <v>7813</v>
      </c>
      <c r="F6129">
        <v>72353</v>
      </c>
      <c r="G6129">
        <v>1</v>
      </c>
      <c r="H6129">
        <v>58</v>
      </c>
      <c r="I6129">
        <v>27</v>
      </c>
      <c r="J6129">
        <v>0</v>
      </c>
      <c r="K6129">
        <v>0</v>
      </c>
      <c r="L6129">
        <v>0</v>
      </c>
      <c r="M6129">
        <v>1</v>
      </c>
      <c r="N6129">
        <v>1</v>
      </c>
      <c r="O6129">
        <v>0</v>
      </c>
      <c r="P6129">
        <v>0</v>
      </c>
      <c r="Q6129">
        <v>0</v>
      </c>
      <c r="R6129">
        <v>1</v>
      </c>
      <c r="S6129">
        <v>0</v>
      </c>
      <c r="T6129">
        <v>0</v>
      </c>
      <c r="V6129">
        <f t="shared" si="96"/>
        <v>7.1070380163991614E-2</v>
      </c>
      <c r="W6129">
        <f>IF(V6129&gt;'Decision Analysis'!$AB$4, 1, 0)</f>
        <v>0</v>
      </c>
      <c r="X6129" s="1">
        <v>0</v>
      </c>
      <c r="Y6129">
        <v>0.76245445933307265</v>
      </c>
      <c r="Z6129">
        <v>0</v>
      </c>
    </row>
    <row r="6130" spans="2:26">
      <c r="B6130" s="1">
        <v>0</v>
      </c>
      <c r="C6130">
        <v>3.5913391055498921E-2</v>
      </c>
      <c r="D6130" s="3" t="s">
        <v>7643</v>
      </c>
      <c r="E6130" s="4">
        <v>5245</v>
      </c>
      <c r="F6130">
        <v>27444</v>
      </c>
      <c r="G6130">
        <v>0</v>
      </c>
      <c r="H6130">
        <v>76</v>
      </c>
      <c r="I6130">
        <v>21</v>
      </c>
      <c r="J6130">
        <v>0</v>
      </c>
      <c r="K6130">
        <v>0</v>
      </c>
      <c r="L6130">
        <v>0</v>
      </c>
      <c r="M6130">
        <v>1</v>
      </c>
      <c r="N6130">
        <v>1</v>
      </c>
      <c r="O6130">
        <v>0</v>
      </c>
      <c r="P6130">
        <v>1</v>
      </c>
      <c r="Q6130">
        <v>1</v>
      </c>
      <c r="R6130">
        <v>0</v>
      </c>
      <c r="S6130">
        <v>0</v>
      </c>
      <c r="T6130">
        <v>0</v>
      </c>
      <c r="V6130">
        <f t="shared" si="96"/>
        <v>0.30497561761836012</v>
      </c>
      <c r="W6130">
        <f>IF(V6130&gt;'Decision Analysis'!$AB$4, 1, 0)</f>
        <v>0</v>
      </c>
      <c r="X6130" s="1">
        <v>0</v>
      </c>
      <c r="Y6130">
        <v>0.76247226063277207</v>
      </c>
      <c r="Z6130">
        <v>0</v>
      </c>
    </row>
    <row r="6131" spans="2:26">
      <c r="B6131" s="1">
        <v>0</v>
      </c>
      <c r="C6131">
        <v>8.4194468373523318E-2</v>
      </c>
      <c r="D6131" s="3" t="s">
        <v>7214</v>
      </c>
      <c r="E6131" s="4">
        <v>26576</v>
      </c>
      <c r="F6131">
        <v>87002</v>
      </c>
      <c r="G6131">
        <v>1</v>
      </c>
      <c r="H6131">
        <v>114</v>
      </c>
      <c r="I6131">
        <v>27</v>
      </c>
      <c r="J6131">
        <v>0</v>
      </c>
      <c r="K6131">
        <v>1</v>
      </c>
      <c r="L6131">
        <v>0</v>
      </c>
      <c r="M6131">
        <v>1</v>
      </c>
      <c r="N6131">
        <v>0</v>
      </c>
      <c r="O6131">
        <v>1</v>
      </c>
      <c r="P6131">
        <v>1</v>
      </c>
      <c r="Q6131">
        <v>0</v>
      </c>
      <c r="R6131">
        <v>0</v>
      </c>
      <c r="S6131">
        <v>0</v>
      </c>
      <c r="T6131">
        <v>0</v>
      </c>
      <c r="V6131">
        <f t="shared" si="96"/>
        <v>-0.26868723159441338</v>
      </c>
      <c r="W6131">
        <f>IF(V6131&gt;'Decision Analysis'!$AB$4, 1, 0)</f>
        <v>0</v>
      </c>
      <c r="X6131" s="1">
        <v>0</v>
      </c>
      <c r="Y6131">
        <v>0.76257498644412258</v>
      </c>
      <c r="Z6131">
        <v>0</v>
      </c>
    </row>
    <row r="6132" spans="2:26">
      <c r="B6132" s="1">
        <v>0</v>
      </c>
      <c r="C6132">
        <v>5.4041617575120937E-2</v>
      </c>
      <c r="D6132" s="3" t="s">
        <v>7483</v>
      </c>
      <c r="E6132" s="4">
        <v>7295</v>
      </c>
      <c r="F6132">
        <v>34062</v>
      </c>
      <c r="G6132">
        <v>0</v>
      </c>
      <c r="H6132">
        <v>103</v>
      </c>
      <c r="I6132">
        <v>23</v>
      </c>
      <c r="J6132">
        <v>0</v>
      </c>
      <c r="K6132">
        <v>1</v>
      </c>
      <c r="L6132">
        <v>0</v>
      </c>
      <c r="M6132">
        <v>1</v>
      </c>
      <c r="N6132">
        <v>0</v>
      </c>
      <c r="O6132">
        <v>0</v>
      </c>
      <c r="P6132">
        <v>1</v>
      </c>
      <c r="Q6132">
        <v>0</v>
      </c>
      <c r="R6132">
        <v>1</v>
      </c>
      <c r="S6132">
        <v>0</v>
      </c>
      <c r="T6132">
        <v>0</v>
      </c>
      <c r="V6132">
        <f t="shared" si="96"/>
        <v>6.127510310017896E-2</v>
      </c>
      <c r="W6132">
        <f>IF(V6132&gt;'Decision Analysis'!$AB$4, 1, 0)</f>
        <v>0</v>
      </c>
      <c r="X6132" s="1">
        <v>0</v>
      </c>
      <c r="Y6132">
        <v>0.7626505567518298</v>
      </c>
      <c r="Z6132">
        <v>0</v>
      </c>
    </row>
    <row r="6133" spans="2:26">
      <c r="B6133" s="1">
        <v>0</v>
      </c>
      <c r="C6133">
        <v>0.2504313854735491</v>
      </c>
      <c r="D6133" s="3" t="s">
        <v>5648</v>
      </c>
      <c r="E6133" s="4">
        <v>5182</v>
      </c>
      <c r="F6133">
        <v>97131</v>
      </c>
      <c r="G6133">
        <v>0</v>
      </c>
      <c r="H6133">
        <v>92</v>
      </c>
      <c r="I6133">
        <v>5</v>
      </c>
      <c r="J6133">
        <v>0</v>
      </c>
      <c r="K6133">
        <v>1</v>
      </c>
      <c r="L6133">
        <v>0</v>
      </c>
      <c r="M6133">
        <v>1</v>
      </c>
      <c r="N6133">
        <v>1</v>
      </c>
      <c r="O6133">
        <v>0</v>
      </c>
      <c r="P6133">
        <v>1</v>
      </c>
      <c r="Q6133">
        <v>0</v>
      </c>
      <c r="R6133">
        <v>0</v>
      </c>
      <c r="S6133">
        <v>0</v>
      </c>
      <c r="T6133">
        <v>0</v>
      </c>
      <c r="V6133">
        <f t="shared" si="96"/>
        <v>0.25340486399407425</v>
      </c>
      <c r="W6133">
        <f>IF(V6133&gt;'Decision Analysis'!$AB$4, 1, 0)</f>
        <v>0</v>
      </c>
      <c r="X6133" s="1">
        <v>0</v>
      </c>
      <c r="Y6133">
        <v>0.76274626830720638</v>
      </c>
      <c r="Z6133">
        <v>0</v>
      </c>
    </row>
    <row r="6134" spans="2:26">
      <c r="B6134" s="1">
        <v>0</v>
      </c>
      <c r="C6134">
        <v>0.71849183445726139</v>
      </c>
      <c r="D6134" s="3" t="s">
        <v>1458</v>
      </c>
      <c r="E6134" s="4">
        <v>15096</v>
      </c>
      <c r="F6134">
        <v>14909</v>
      </c>
      <c r="G6134">
        <v>1</v>
      </c>
      <c r="H6134">
        <v>189</v>
      </c>
      <c r="I6134">
        <v>31</v>
      </c>
      <c r="J6134">
        <v>0</v>
      </c>
      <c r="K6134">
        <v>1</v>
      </c>
      <c r="L6134">
        <v>0</v>
      </c>
      <c r="M6134">
        <v>1</v>
      </c>
      <c r="N6134">
        <v>1</v>
      </c>
      <c r="O6134">
        <v>0</v>
      </c>
      <c r="P6134">
        <v>1</v>
      </c>
      <c r="Q6134">
        <v>0</v>
      </c>
      <c r="R6134">
        <v>1</v>
      </c>
      <c r="S6134">
        <v>0</v>
      </c>
      <c r="T6134">
        <v>1</v>
      </c>
      <c r="V6134">
        <f t="shared" si="96"/>
        <v>-8.1051399639306521E-2</v>
      </c>
      <c r="W6134">
        <f>IF(V6134&gt;'Decision Analysis'!$AB$4, 1, 0)</f>
        <v>0</v>
      </c>
      <c r="X6134" s="1">
        <v>0</v>
      </c>
      <c r="Y6134">
        <v>0.76294983213904777</v>
      </c>
      <c r="Z6134">
        <v>0</v>
      </c>
    </row>
    <row r="6135" spans="2:26">
      <c r="B6135" s="1">
        <v>1</v>
      </c>
      <c r="C6135">
        <v>2.2869554824600721E-2</v>
      </c>
      <c r="D6135" s="3" t="s">
        <v>7763</v>
      </c>
      <c r="E6135" s="4">
        <v>3861</v>
      </c>
      <c r="F6135">
        <v>93272</v>
      </c>
      <c r="G6135">
        <v>0</v>
      </c>
      <c r="H6135">
        <v>141</v>
      </c>
      <c r="I6135">
        <v>3</v>
      </c>
      <c r="J6135">
        <v>1</v>
      </c>
      <c r="K6135">
        <v>1</v>
      </c>
      <c r="L6135">
        <v>0</v>
      </c>
      <c r="M6135">
        <v>1</v>
      </c>
      <c r="N6135">
        <v>0</v>
      </c>
      <c r="O6135">
        <v>0</v>
      </c>
      <c r="P6135">
        <v>1</v>
      </c>
      <c r="Q6135">
        <v>0</v>
      </c>
      <c r="R6135">
        <v>0</v>
      </c>
      <c r="S6135">
        <v>0</v>
      </c>
      <c r="T6135">
        <v>0</v>
      </c>
      <c r="V6135">
        <f t="shared" si="96"/>
        <v>0.16015496569059781</v>
      </c>
      <c r="W6135">
        <f>IF(V6135&gt;'Decision Analysis'!$AB$4, 1, 0)</f>
        <v>0</v>
      </c>
      <c r="X6135" s="1">
        <v>1</v>
      </c>
      <c r="Y6135">
        <v>0.7630549565716902</v>
      </c>
      <c r="Z6135">
        <v>0</v>
      </c>
    </row>
    <row r="6136" spans="2:26">
      <c r="B6136" s="1">
        <v>0</v>
      </c>
      <c r="C6136">
        <v>0.46431188446670391</v>
      </c>
      <c r="D6136" s="3" t="s">
        <v>3713</v>
      </c>
      <c r="E6136" s="4">
        <v>27565</v>
      </c>
      <c r="F6136">
        <v>26410</v>
      </c>
      <c r="G6136">
        <v>0</v>
      </c>
      <c r="H6136">
        <v>99</v>
      </c>
      <c r="I6136">
        <v>17</v>
      </c>
      <c r="J6136">
        <v>0</v>
      </c>
      <c r="K6136">
        <v>1</v>
      </c>
      <c r="L6136">
        <v>0</v>
      </c>
      <c r="M6136">
        <v>1</v>
      </c>
      <c r="N6136">
        <v>0</v>
      </c>
      <c r="O6136">
        <v>0</v>
      </c>
      <c r="P6136">
        <v>1</v>
      </c>
      <c r="Q6136">
        <v>1</v>
      </c>
      <c r="R6136">
        <v>0</v>
      </c>
      <c r="S6136">
        <v>0</v>
      </c>
      <c r="T6136">
        <v>1</v>
      </c>
      <c r="V6136">
        <f t="shared" si="96"/>
        <v>2.8525440617635262E-2</v>
      </c>
      <c r="W6136">
        <f>IF(V6136&gt;'Decision Analysis'!$AB$4, 1, 0)</f>
        <v>0</v>
      </c>
      <c r="X6136" s="1">
        <v>0</v>
      </c>
      <c r="Y6136">
        <v>0.76314343221631997</v>
      </c>
      <c r="Z6136">
        <v>0</v>
      </c>
    </row>
    <row r="6137" spans="2:26">
      <c r="B6137" s="1">
        <v>1</v>
      </c>
      <c r="C6137">
        <v>0.27509175859163132</v>
      </c>
      <c r="D6137" s="3" t="s">
        <v>5438</v>
      </c>
      <c r="E6137" s="4">
        <v>3776</v>
      </c>
      <c r="F6137">
        <v>20101</v>
      </c>
      <c r="G6137">
        <v>1</v>
      </c>
      <c r="H6137">
        <v>66</v>
      </c>
      <c r="I6137">
        <v>28</v>
      </c>
      <c r="J6137">
        <v>1</v>
      </c>
      <c r="K6137">
        <v>1</v>
      </c>
      <c r="L6137">
        <v>1</v>
      </c>
      <c r="M6137">
        <v>1</v>
      </c>
      <c r="N6137">
        <v>0</v>
      </c>
      <c r="O6137">
        <v>0</v>
      </c>
      <c r="P6137">
        <v>1</v>
      </c>
      <c r="Q6137">
        <v>0</v>
      </c>
      <c r="R6137">
        <v>0</v>
      </c>
      <c r="S6137">
        <v>0</v>
      </c>
      <c r="T6137">
        <v>1</v>
      </c>
      <c r="V6137">
        <f t="shared" si="96"/>
        <v>6.1720922599090476E-2</v>
      </c>
      <c r="W6137">
        <f>IF(V6137&gt;'Decision Analysis'!$AB$4, 1, 0)</f>
        <v>0</v>
      </c>
      <c r="X6137" s="1">
        <v>1</v>
      </c>
      <c r="Y6137">
        <v>0.76330826001395857</v>
      </c>
      <c r="Z6137">
        <v>0</v>
      </c>
    </row>
    <row r="6138" spans="2:26">
      <c r="B6138" s="1">
        <v>0</v>
      </c>
      <c r="C6138">
        <v>0.13041814562418411</v>
      </c>
      <c r="D6138" s="3" t="s">
        <v>6772</v>
      </c>
      <c r="E6138" s="4">
        <v>4064</v>
      </c>
      <c r="F6138">
        <v>26599</v>
      </c>
      <c r="G6138">
        <v>0</v>
      </c>
      <c r="H6138">
        <v>89</v>
      </c>
      <c r="I6138">
        <v>24</v>
      </c>
      <c r="J6138">
        <v>0</v>
      </c>
      <c r="K6138">
        <v>1</v>
      </c>
      <c r="L6138">
        <v>0</v>
      </c>
      <c r="M6138">
        <v>1</v>
      </c>
      <c r="N6138">
        <v>1</v>
      </c>
      <c r="O6138">
        <v>0</v>
      </c>
      <c r="P6138">
        <v>1</v>
      </c>
      <c r="Q6138">
        <v>0</v>
      </c>
      <c r="R6138">
        <v>0</v>
      </c>
      <c r="S6138">
        <v>0</v>
      </c>
      <c r="T6138">
        <v>0</v>
      </c>
      <c r="V6138">
        <f t="shared" si="96"/>
        <v>0.13111262812405858</v>
      </c>
      <c r="W6138">
        <f>IF(V6138&gt;'Decision Analysis'!$AB$4, 1, 0)</f>
        <v>0</v>
      </c>
      <c r="X6138" s="1">
        <v>0</v>
      </c>
      <c r="Y6138">
        <v>0.76344534510907036</v>
      </c>
      <c r="Z6138">
        <v>0</v>
      </c>
    </row>
    <row r="6139" spans="2:26">
      <c r="B6139" s="1">
        <v>1</v>
      </c>
      <c r="C6139">
        <v>0.12416724866450171</v>
      </c>
      <c r="D6139" s="3" t="s">
        <v>6833</v>
      </c>
      <c r="E6139" s="4">
        <v>2675</v>
      </c>
      <c r="F6139">
        <v>56342</v>
      </c>
      <c r="G6139">
        <v>1</v>
      </c>
      <c r="H6139">
        <v>77</v>
      </c>
      <c r="I6139">
        <v>12</v>
      </c>
      <c r="J6139">
        <v>0</v>
      </c>
      <c r="K6139">
        <v>0</v>
      </c>
      <c r="L6139">
        <v>0</v>
      </c>
      <c r="M6139">
        <v>1</v>
      </c>
      <c r="N6139">
        <v>1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V6139">
        <f t="shared" si="96"/>
        <v>0.40997584297253137</v>
      </c>
      <c r="W6139">
        <f>IF(V6139&gt;'Decision Analysis'!$AB$4, 1, 0)</f>
        <v>1</v>
      </c>
      <c r="X6139" s="1">
        <v>1</v>
      </c>
      <c r="Y6139">
        <v>0.763773227931826</v>
      </c>
      <c r="Z6139">
        <v>0</v>
      </c>
    </row>
    <row r="6140" spans="2:26">
      <c r="B6140" s="1">
        <v>0</v>
      </c>
      <c r="C6140">
        <v>9.4456388659056451E-2</v>
      </c>
      <c r="D6140" s="3" t="s">
        <v>7106</v>
      </c>
      <c r="E6140" s="4">
        <v>6872</v>
      </c>
      <c r="F6140">
        <v>0</v>
      </c>
      <c r="G6140">
        <v>0</v>
      </c>
      <c r="H6140">
        <v>242</v>
      </c>
      <c r="I6140">
        <v>5</v>
      </c>
      <c r="J6140">
        <v>1</v>
      </c>
      <c r="K6140">
        <v>1</v>
      </c>
      <c r="L6140">
        <v>0</v>
      </c>
      <c r="M6140">
        <v>1</v>
      </c>
      <c r="N6140">
        <v>0</v>
      </c>
      <c r="O6140">
        <v>1</v>
      </c>
      <c r="P6140">
        <v>1</v>
      </c>
      <c r="Q6140">
        <v>0</v>
      </c>
      <c r="R6140">
        <v>0</v>
      </c>
      <c r="S6140">
        <v>1</v>
      </c>
      <c r="T6140">
        <v>0</v>
      </c>
      <c r="V6140">
        <f t="shared" si="96"/>
        <v>0.38120004531451607</v>
      </c>
      <c r="W6140">
        <f>IF(V6140&gt;'Decision Analysis'!$AB$4, 1, 0)</f>
        <v>1</v>
      </c>
      <c r="X6140" s="1">
        <v>0</v>
      </c>
      <c r="Y6140">
        <v>0.76379849098799679</v>
      </c>
      <c r="Z6140">
        <v>0</v>
      </c>
    </row>
    <row r="6141" spans="2:26">
      <c r="B6141" s="1">
        <v>0</v>
      </c>
      <c r="C6141">
        <v>0.59659977378165341</v>
      </c>
      <c r="D6141" s="3" t="s">
        <v>2483</v>
      </c>
      <c r="E6141" s="4">
        <v>7997</v>
      </c>
      <c r="F6141">
        <v>43657</v>
      </c>
      <c r="G6141">
        <v>0</v>
      </c>
      <c r="H6141">
        <v>56</v>
      </c>
      <c r="I6141">
        <v>21</v>
      </c>
      <c r="J6141">
        <v>0</v>
      </c>
      <c r="K6141">
        <v>0</v>
      </c>
      <c r="L6141">
        <v>1</v>
      </c>
      <c r="M6141">
        <v>1</v>
      </c>
      <c r="N6141">
        <v>1</v>
      </c>
      <c r="O6141">
        <v>0</v>
      </c>
      <c r="P6141">
        <v>1</v>
      </c>
      <c r="Q6141">
        <v>1</v>
      </c>
      <c r="R6141">
        <v>0</v>
      </c>
      <c r="S6141">
        <v>0</v>
      </c>
      <c r="T6141">
        <v>0</v>
      </c>
      <c r="V6141">
        <f t="shared" si="96"/>
        <v>0.3227517085503942</v>
      </c>
      <c r="W6141">
        <f>IF(V6141&gt;'Decision Analysis'!$AB$4, 1, 0)</f>
        <v>0</v>
      </c>
      <c r="X6141" s="1">
        <v>0</v>
      </c>
      <c r="Y6141">
        <v>0.76380904473541722</v>
      </c>
      <c r="Z6141">
        <v>0</v>
      </c>
    </row>
    <row r="6142" spans="2:26">
      <c r="B6142" s="1">
        <v>0</v>
      </c>
      <c r="C6142">
        <v>0.43803697705177447</v>
      </c>
      <c r="D6142" s="3" t="s">
        <v>3952</v>
      </c>
      <c r="E6142" s="4">
        <v>5192</v>
      </c>
      <c r="F6142">
        <v>23059</v>
      </c>
      <c r="G6142">
        <v>0</v>
      </c>
      <c r="H6142">
        <v>48</v>
      </c>
      <c r="I6142">
        <v>22</v>
      </c>
      <c r="J6142">
        <v>1</v>
      </c>
      <c r="K6142">
        <v>1</v>
      </c>
      <c r="L6142">
        <v>0</v>
      </c>
      <c r="M6142">
        <v>0</v>
      </c>
      <c r="N6142">
        <v>1</v>
      </c>
      <c r="O6142">
        <v>0</v>
      </c>
      <c r="P6142">
        <v>1</v>
      </c>
      <c r="Q6142">
        <v>0</v>
      </c>
      <c r="R6142">
        <v>0</v>
      </c>
      <c r="S6142">
        <v>0</v>
      </c>
      <c r="T6142">
        <v>0</v>
      </c>
      <c r="V6142">
        <f t="shared" si="96"/>
        <v>-5.752607224645577E-2</v>
      </c>
      <c r="W6142">
        <f>IF(V6142&gt;'Decision Analysis'!$AB$4, 1, 0)</f>
        <v>0</v>
      </c>
      <c r="X6142" s="1">
        <v>0</v>
      </c>
      <c r="Y6142">
        <v>0.76396778913399566</v>
      </c>
      <c r="Z6142">
        <v>0</v>
      </c>
    </row>
    <row r="6143" spans="2:26">
      <c r="B6143" s="1">
        <v>0</v>
      </c>
      <c r="C6143">
        <v>0.40272314725570529</v>
      </c>
      <c r="D6143" s="3" t="s">
        <v>4269</v>
      </c>
      <c r="E6143" s="4">
        <v>3764</v>
      </c>
      <c r="F6143">
        <v>92600</v>
      </c>
      <c r="G6143">
        <v>0</v>
      </c>
      <c r="H6143">
        <v>120</v>
      </c>
      <c r="I6143">
        <v>9</v>
      </c>
      <c r="J6143">
        <v>0</v>
      </c>
      <c r="K6143">
        <v>1</v>
      </c>
      <c r="L6143">
        <v>0</v>
      </c>
      <c r="M6143">
        <v>1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V6143">
        <f t="shared" si="96"/>
        <v>0.19301163182808492</v>
      </c>
      <c r="W6143">
        <f>IF(V6143&gt;'Decision Analysis'!$AB$4, 1, 0)</f>
        <v>0</v>
      </c>
      <c r="X6143" s="1">
        <v>0</v>
      </c>
      <c r="Y6143">
        <v>0.76443460060490043</v>
      </c>
      <c r="Z6143">
        <v>0</v>
      </c>
    </row>
    <row r="6144" spans="2:26">
      <c r="B6144" s="1">
        <v>0</v>
      </c>
      <c r="C6144">
        <v>0.30684730145467787</v>
      </c>
      <c r="D6144" s="3" t="s">
        <v>5169</v>
      </c>
      <c r="E6144" s="4">
        <v>3426</v>
      </c>
      <c r="F6144">
        <v>29194</v>
      </c>
      <c r="G6144">
        <v>0</v>
      </c>
      <c r="H6144">
        <v>81</v>
      </c>
      <c r="I6144">
        <v>28</v>
      </c>
      <c r="J6144">
        <v>1</v>
      </c>
      <c r="K6144">
        <v>1</v>
      </c>
      <c r="L6144">
        <v>0</v>
      </c>
      <c r="M6144">
        <v>1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V6144">
        <f t="shared" si="96"/>
        <v>-5.4271372866027609E-2</v>
      </c>
      <c r="W6144">
        <f>IF(V6144&gt;'Decision Analysis'!$AB$4, 1, 0)</f>
        <v>0</v>
      </c>
      <c r="X6144" s="1">
        <v>0</v>
      </c>
      <c r="Y6144">
        <v>0.76451244101138438</v>
      </c>
      <c r="Z6144">
        <v>0</v>
      </c>
    </row>
    <row r="6145" spans="2:26">
      <c r="B6145" s="1">
        <v>0</v>
      </c>
      <c r="C6145">
        <v>0.10046288515462674</v>
      </c>
      <c r="D6145" s="3" t="s">
        <v>7051</v>
      </c>
      <c r="E6145" s="4">
        <v>11639</v>
      </c>
      <c r="F6145">
        <v>25370</v>
      </c>
      <c r="G6145">
        <v>0</v>
      </c>
      <c r="H6145">
        <v>118</v>
      </c>
      <c r="I6145">
        <v>10</v>
      </c>
      <c r="J6145">
        <v>1</v>
      </c>
      <c r="K6145">
        <v>1</v>
      </c>
      <c r="L6145">
        <v>0</v>
      </c>
      <c r="M6145">
        <v>1</v>
      </c>
      <c r="N6145">
        <v>1</v>
      </c>
      <c r="O6145">
        <v>0</v>
      </c>
      <c r="P6145">
        <v>1</v>
      </c>
      <c r="Q6145">
        <v>1</v>
      </c>
      <c r="R6145">
        <v>0</v>
      </c>
      <c r="S6145">
        <v>0</v>
      </c>
      <c r="T6145">
        <v>1</v>
      </c>
      <c r="V6145">
        <f t="shared" si="96"/>
        <v>0.19398000775965982</v>
      </c>
      <c r="W6145">
        <f>IF(V6145&gt;'Decision Analysis'!$AB$4, 1, 0)</f>
        <v>0</v>
      </c>
      <c r="X6145" s="1">
        <v>0</v>
      </c>
      <c r="Y6145">
        <v>0.7648438270040061</v>
      </c>
      <c r="Z6145">
        <v>0</v>
      </c>
    </row>
    <row r="6146" spans="2:26">
      <c r="B6146" s="1">
        <v>1</v>
      </c>
      <c r="C6146">
        <v>0.70539046111767667</v>
      </c>
      <c r="D6146" s="3" t="s">
        <v>1565</v>
      </c>
      <c r="E6146" s="4">
        <v>12564</v>
      </c>
      <c r="F6146">
        <v>0</v>
      </c>
      <c r="G6146">
        <v>1</v>
      </c>
      <c r="H6146">
        <v>68</v>
      </c>
      <c r="I6146">
        <v>15</v>
      </c>
      <c r="J6146">
        <v>0</v>
      </c>
      <c r="K6146">
        <v>1</v>
      </c>
      <c r="L6146">
        <v>1</v>
      </c>
      <c r="M6146">
        <v>1</v>
      </c>
      <c r="N6146">
        <v>1</v>
      </c>
      <c r="O6146">
        <v>0</v>
      </c>
      <c r="P6146">
        <v>1</v>
      </c>
      <c r="Q6146">
        <v>0</v>
      </c>
      <c r="R6146">
        <v>0</v>
      </c>
      <c r="S6146">
        <v>1</v>
      </c>
      <c r="T6146">
        <v>0</v>
      </c>
      <c r="V6146">
        <f t="shared" ref="V6146:V6209" si="97">$AC$46+E6146*$AC$47+F6146*$AC$48+G6146*$AC$49+H6146*$AC$50+I6146*$AC$51+J6146*$AC$52+K6146*$AC$53+L6146*$AC$54+M6146*$AC$55+N6146*$AC$56+O6146*$AC$57+P6146*$AC$58+Q6146*$AC$59+R6146*$AC$60+S6146*$AC$61+T6146*$AC$62</f>
        <v>0.42292266643817183</v>
      </c>
      <c r="W6146">
        <f>IF(V6146&gt;'Decision Analysis'!$AB$4, 1, 0)</f>
        <v>1</v>
      </c>
      <c r="X6146" s="1">
        <v>1</v>
      </c>
      <c r="Y6146">
        <v>0.76508369937775833</v>
      </c>
      <c r="Z6146">
        <v>0</v>
      </c>
    </row>
    <row r="6147" spans="2:26">
      <c r="B6147" s="1">
        <v>0</v>
      </c>
      <c r="C6147">
        <v>0.86748827475471812</v>
      </c>
      <c r="D6147" s="3" t="s">
        <v>82</v>
      </c>
      <c r="E6147" s="4">
        <v>4506</v>
      </c>
      <c r="F6147">
        <v>15462</v>
      </c>
      <c r="G6147">
        <v>0</v>
      </c>
      <c r="H6147">
        <v>79</v>
      </c>
      <c r="I6147">
        <v>34</v>
      </c>
      <c r="J6147">
        <v>1</v>
      </c>
      <c r="K6147">
        <v>1</v>
      </c>
      <c r="L6147">
        <v>1</v>
      </c>
      <c r="M6147">
        <v>1</v>
      </c>
      <c r="N6147">
        <v>0</v>
      </c>
      <c r="O6147">
        <v>1</v>
      </c>
      <c r="P6147">
        <v>1</v>
      </c>
      <c r="Q6147">
        <v>0</v>
      </c>
      <c r="R6147">
        <v>0</v>
      </c>
      <c r="S6147">
        <v>0</v>
      </c>
      <c r="T6147">
        <v>1</v>
      </c>
      <c r="V6147">
        <f t="shared" si="97"/>
        <v>-2.6050510935380036E-2</v>
      </c>
      <c r="W6147">
        <f>IF(V6147&gt;'Decision Analysis'!$AB$4, 1, 0)</f>
        <v>0</v>
      </c>
      <c r="X6147" s="1">
        <v>0</v>
      </c>
      <c r="Y6147">
        <v>0.76569797227424474</v>
      </c>
      <c r="Z6147">
        <v>0</v>
      </c>
    </row>
    <row r="6148" spans="2:26">
      <c r="B6148" s="1">
        <v>0</v>
      </c>
      <c r="C6148">
        <v>0.32044986277839627</v>
      </c>
      <c r="D6148" s="3" t="s">
        <v>5052</v>
      </c>
      <c r="E6148" s="4">
        <v>3747</v>
      </c>
      <c r="F6148">
        <v>41479</v>
      </c>
      <c r="G6148">
        <v>0</v>
      </c>
      <c r="H6148">
        <v>104</v>
      </c>
      <c r="I6148">
        <v>14</v>
      </c>
      <c r="J6148">
        <v>1</v>
      </c>
      <c r="K6148">
        <v>1</v>
      </c>
      <c r="L6148">
        <v>0</v>
      </c>
      <c r="M6148">
        <v>1</v>
      </c>
      <c r="N6148">
        <v>0</v>
      </c>
      <c r="O6148">
        <v>0</v>
      </c>
      <c r="P6148">
        <v>1</v>
      </c>
      <c r="Q6148">
        <v>1</v>
      </c>
      <c r="R6148">
        <v>0</v>
      </c>
      <c r="S6148">
        <v>0</v>
      </c>
      <c r="T6148">
        <v>0</v>
      </c>
      <c r="V6148">
        <f t="shared" si="97"/>
        <v>0.13884713481182678</v>
      </c>
      <c r="W6148">
        <f>IF(V6148&gt;'Decision Analysis'!$AB$4, 1, 0)</f>
        <v>0</v>
      </c>
      <c r="X6148" s="1">
        <v>0</v>
      </c>
      <c r="Y6148">
        <v>0.76597109053561985</v>
      </c>
      <c r="Z6148">
        <v>0</v>
      </c>
    </row>
    <row r="6149" spans="2:26">
      <c r="B6149" s="1">
        <v>0</v>
      </c>
      <c r="C6149">
        <v>0.83168695626393285</v>
      </c>
      <c r="D6149" s="3" t="s">
        <v>415</v>
      </c>
      <c r="E6149" s="4">
        <v>4100</v>
      </c>
      <c r="F6149">
        <v>47761</v>
      </c>
      <c r="G6149">
        <v>0</v>
      </c>
      <c r="H6149">
        <v>136</v>
      </c>
      <c r="I6149">
        <v>16</v>
      </c>
      <c r="J6149">
        <v>0</v>
      </c>
      <c r="K6149">
        <v>1</v>
      </c>
      <c r="L6149">
        <v>0</v>
      </c>
      <c r="M6149">
        <v>1</v>
      </c>
      <c r="N6149">
        <v>0</v>
      </c>
      <c r="O6149">
        <v>1</v>
      </c>
      <c r="P6149">
        <v>0</v>
      </c>
      <c r="Q6149">
        <v>1</v>
      </c>
      <c r="R6149">
        <v>0</v>
      </c>
      <c r="S6149">
        <v>0</v>
      </c>
      <c r="T6149">
        <v>0</v>
      </c>
      <c r="V6149">
        <f t="shared" si="97"/>
        <v>0.22038048118793307</v>
      </c>
      <c r="W6149">
        <f>IF(V6149&gt;'Decision Analysis'!$AB$4, 1, 0)</f>
        <v>0</v>
      </c>
      <c r="X6149" s="1">
        <v>0</v>
      </c>
      <c r="Y6149">
        <v>0.76598030085022573</v>
      </c>
      <c r="Z6149">
        <v>0</v>
      </c>
    </row>
    <row r="6150" spans="2:26">
      <c r="B6150" s="1">
        <v>0</v>
      </c>
      <c r="C6150">
        <v>0.22150585950422375</v>
      </c>
      <c r="D6150" s="3" t="s">
        <v>5924</v>
      </c>
      <c r="E6150" s="4">
        <v>2397</v>
      </c>
      <c r="F6150">
        <v>22283</v>
      </c>
      <c r="G6150">
        <v>0</v>
      </c>
      <c r="H6150">
        <v>63</v>
      </c>
      <c r="I6150">
        <v>16</v>
      </c>
      <c r="J6150">
        <v>0</v>
      </c>
      <c r="K6150">
        <v>1</v>
      </c>
      <c r="L6150">
        <v>0</v>
      </c>
      <c r="M6150">
        <v>1</v>
      </c>
      <c r="N6150">
        <v>1</v>
      </c>
      <c r="O6150">
        <v>0</v>
      </c>
      <c r="P6150">
        <v>0</v>
      </c>
      <c r="Q6150">
        <v>0</v>
      </c>
      <c r="R6150">
        <v>1</v>
      </c>
      <c r="S6150">
        <v>0</v>
      </c>
      <c r="T6150">
        <v>1</v>
      </c>
      <c r="V6150">
        <f t="shared" si="97"/>
        <v>0.30068488503364238</v>
      </c>
      <c r="W6150">
        <f>IF(V6150&gt;'Decision Analysis'!$AB$4, 1, 0)</f>
        <v>0</v>
      </c>
      <c r="X6150" s="1">
        <v>0</v>
      </c>
      <c r="Y6150">
        <v>0.76603133825866099</v>
      </c>
      <c r="Z6150">
        <v>0</v>
      </c>
    </row>
    <row r="6151" spans="2:26">
      <c r="B6151" s="1">
        <v>0</v>
      </c>
      <c r="C6151">
        <v>0.81546166949694121</v>
      </c>
      <c r="D6151" s="3" t="s">
        <v>563</v>
      </c>
      <c r="E6151" s="4">
        <v>6366</v>
      </c>
      <c r="F6151">
        <v>44368</v>
      </c>
      <c r="G6151">
        <v>1</v>
      </c>
      <c r="H6151">
        <v>122</v>
      </c>
      <c r="I6151">
        <v>5</v>
      </c>
      <c r="J6151">
        <v>1</v>
      </c>
      <c r="K6151">
        <v>1</v>
      </c>
      <c r="L6151">
        <v>0</v>
      </c>
      <c r="M6151">
        <v>1</v>
      </c>
      <c r="N6151">
        <v>0</v>
      </c>
      <c r="O6151">
        <v>0</v>
      </c>
      <c r="P6151">
        <v>1</v>
      </c>
      <c r="Q6151">
        <v>1</v>
      </c>
      <c r="R6151">
        <v>1</v>
      </c>
      <c r="S6151">
        <v>0</v>
      </c>
      <c r="T6151">
        <v>0</v>
      </c>
      <c r="V6151">
        <f t="shared" si="97"/>
        <v>0.24729645931980138</v>
      </c>
      <c r="W6151">
        <f>IF(V6151&gt;'Decision Analysis'!$AB$4, 1, 0)</f>
        <v>0</v>
      </c>
      <c r="X6151" s="1">
        <v>0</v>
      </c>
      <c r="Y6151">
        <v>0.76614148484828948</v>
      </c>
      <c r="Z6151">
        <v>0</v>
      </c>
    </row>
    <row r="6152" spans="2:26">
      <c r="B6152" s="1">
        <v>0</v>
      </c>
      <c r="C6152">
        <v>0.25082558917385789</v>
      </c>
      <c r="D6152" s="3" t="s">
        <v>5644</v>
      </c>
      <c r="E6152" s="4">
        <v>6961</v>
      </c>
      <c r="F6152">
        <v>74487</v>
      </c>
      <c r="G6152">
        <v>1</v>
      </c>
      <c r="H6152">
        <v>134</v>
      </c>
      <c r="I6152">
        <v>8</v>
      </c>
      <c r="J6152">
        <v>1</v>
      </c>
      <c r="K6152">
        <v>0</v>
      </c>
      <c r="L6152">
        <v>0</v>
      </c>
      <c r="M6152">
        <v>1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V6152">
        <f t="shared" si="97"/>
        <v>0.23952818822223626</v>
      </c>
      <c r="W6152">
        <f>IF(V6152&gt;'Decision Analysis'!$AB$4, 1, 0)</f>
        <v>0</v>
      </c>
      <c r="X6152" s="1">
        <v>0</v>
      </c>
      <c r="Y6152">
        <v>0.76617631258730601</v>
      </c>
      <c r="Z6152">
        <v>0</v>
      </c>
    </row>
    <row r="6153" spans="2:26">
      <c r="B6153" s="1">
        <v>0</v>
      </c>
      <c r="C6153">
        <v>0.18812088118312922</v>
      </c>
      <c r="D6153" s="3" t="s">
        <v>6251</v>
      </c>
      <c r="E6153" s="4">
        <v>5968</v>
      </c>
      <c r="F6153">
        <v>90972</v>
      </c>
      <c r="G6153">
        <v>0</v>
      </c>
      <c r="H6153">
        <v>102</v>
      </c>
      <c r="I6153">
        <v>3</v>
      </c>
      <c r="J6153">
        <v>0</v>
      </c>
      <c r="K6153">
        <v>1</v>
      </c>
      <c r="L6153">
        <v>0</v>
      </c>
      <c r="M6153">
        <v>1</v>
      </c>
      <c r="N6153">
        <v>1</v>
      </c>
      <c r="O6153">
        <v>0</v>
      </c>
      <c r="P6153">
        <v>1</v>
      </c>
      <c r="Q6153">
        <v>0</v>
      </c>
      <c r="R6153">
        <v>0</v>
      </c>
      <c r="S6153">
        <v>0</v>
      </c>
      <c r="T6153">
        <v>0</v>
      </c>
      <c r="V6153">
        <f t="shared" si="97"/>
        <v>0.29049232666109009</v>
      </c>
      <c r="W6153">
        <f>IF(V6153&gt;'Decision Analysis'!$AB$4, 1, 0)</f>
        <v>0</v>
      </c>
      <c r="X6153" s="1">
        <v>0</v>
      </c>
      <c r="Y6153">
        <v>0.76618417993475874</v>
      </c>
      <c r="Z6153">
        <v>0</v>
      </c>
    </row>
    <row r="6154" spans="2:26">
      <c r="B6154" s="1">
        <v>0</v>
      </c>
      <c r="C6154">
        <v>0.51891288278573788</v>
      </c>
      <c r="D6154" s="3" t="s">
        <v>3205</v>
      </c>
      <c r="E6154" s="4">
        <v>13095</v>
      </c>
      <c r="F6154">
        <v>88249</v>
      </c>
      <c r="G6154">
        <v>0</v>
      </c>
      <c r="H6154">
        <v>122</v>
      </c>
      <c r="I6154">
        <v>9</v>
      </c>
      <c r="J6154">
        <v>1</v>
      </c>
      <c r="K6154">
        <v>1</v>
      </c>
      <c r="L6154">
        <v>0</v>
      </c>
      <c r="M6154">
        <v>1</v>
      </c>
      <c r="N6154">
        <v>1</v>
      </c>
      <c r="O6154">
        <v>0</v>
      </c>
      <c r="P6154">
        <v>0</v>
      </c>
      <c r="Q6154">
        <v>1</v>
      </c>
      <c r="R6154">
        <v>0</v>
      </c>
      <c r="S6154">
        <v>0</v>
      </c>
      <c r="T6154">
        <v>0</v>
      </c>
      <c r="V6154">
        <f t="shared" si="97"/>
        <v>3.8080302346153422E-2</v>
      </c>
      <c r="W6154">
        <f>IF(V6154&gt;'Decision Analysis'!$AB$4, 1, 0)</f>
        <v>0</v>
      </c>
      <c r="X6154" s="1">
        <v>0</v>
      </c>
      <c r="Y6154">
        <v>0.76623212954319642</v>
      </c>
      <c r="Z6154">
        <v>0</v>
      </c>
    </row>
    <row r="6155" spans="2:26">
      <c r="B6155" s="1">
        <v>0</v>
      </c>
      <c r="C6155">
        <v>0.43668807085449252</v>
      </c>
      <c r="D6155" s="3" t="s">
        <v>3964</v>
      </c>
      <c r="E6155" s="4">
        <v>2722</v>
      </c>
      <c r="F6155">
        <v>17576</v>
      </c>
      <c r="G6155">
        <v>0</v>
      </c>
      <c r="H6155">
        <v>57</v>
      </c>
      <c r="I6155">
        <v>29</v>
      </c>
      <c r="J6155">
        <v>0</v>
      </c>
      <c r="K6155">
        <v>1</v>
      </c>
      <c r="L6155">
        <v>0</v>
      </c>
      <c r="M6155">
        <v>1</v>
      </c>
      <c r="N6155">
        <v>1</v>
      </c>
      <c r="O6155">
        <v>0</v>
      </c>
      <c r="P6155">
        <v>1</v>
      </c>
      <c r="Q6155">
        <v>0</v>
      </c>
      <c r="R6155">
        <v>0</v>
      </c>
      <c r="S6155">
        <v>0</v>
      </c>
      <c r="T6155">
        <v>1</v>
      </c>
      <c r="V6155">
        <f t="shared" si="97"/>
        <v>0.1051914040894785</v>
      </c>
      <c r="W6155">
        <f>IF(V6155&gt;'Decision Analysis'!$AB$4, 1, 0)</f>
        <v>0</v>
      </c>
      <c r="X6155" s="1">
        <v>0</v>
      </c>
      <c r="Y6155">
        <v>0.76623495238192141</v>
      </c>
      <c r="Z6155">
        <v>0</v>
      </c>
    </row>
    <row r="6156" spans="2:26">
      <c r="B6156" s="1">
        <v>0</v>
      </c>
      <c r="C6156">
        <v>0.86333461471988571</v>
      </c>
      <c r="D6156" s="3" t="s">
        <v>119</v>
      </c>
      <c r="E6156" s="4">
        <v>9500</v>
      </c>
      <c r="F6156">
        <v>96276</v>
      </c>
      <c r="G6156">
        <v>0</v>
      </c>
      <c r="H6156">
        <v>89</v>
      </c>
      <c r="I6156">
        <v>33</v>
      </c>
      <c r="J6156">
        <v>1</v>
      </c>
      <c r="K6156">
        <v>1</v>
      </c>
      <c r="L6156">
        <v>0</v>
      </c>
      <c r="M6156">
        <v>1</v>
      </c>
      <c r="N6156">
        <v>0</v>
      </c>
      <c r="O6156">
        <v>1</v>
      </c>
      <c r="P6156">
        <v>1</v>
      </c>
      <c r="Q6156">
        <v>0</v>
      </c>
      <c r="R6156">
        <v>1</v>
      </c>
      <c r="S6156">
        <v>0</v>
      </c>
      <c r="T6156">
        <v>0</v>
      </c>
      <c r="V6156">
        <f t="shared" si="97"/>
        <v>-0.36079899432186097</v>
      </c>
      <c r="W6156">
        <f>IF(V6156&gt;'Decision Analysis'!$AB$4, 1, 0)</f>
        <v>0</v>
      </c>
      <c r="X6156" s="1">
        <v>0</v>
      </c>
      <c r="Y6156">
        <v>0.76629886206532771</v>
      </c>
      <c r="Z6156">
        <v>0</v>
      </c>
    </row>
    <row r="6157" spans="2:26">
      <c r="B6157" s="1">
        <v>1</v>
      </c>
      <c r="C6157">
        <v>0.8746025435973902</v>
      </c>
      <c r="D6157" s="3" t="s">
        <v>17</v>
      </c>
      <c r="E6157" s="4">
        <v>18322</v>
      </c>
      <c r="F6157">
        <v>21189</v>
      </c>
      <c r="G6157">
        <v>0</v>
      </c>
      <c r="H6157">
        <v>112</v>
      </c>
      <c r="I6157">
        <v>4</v>
      </c>
      <c r="J6157">
        <v>0</v>
      </c>
      <c r="K6157">
        <v>1</v>
      </c>
      <c r="L6157">
        <v>1</v>
      </c>
      <c r="M6157">
        <v>1</v>
      </c>
      <c r="N6157">
        <v>1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V6157">
        <f t="shared" si="97"/>
        <v>0.41428147187655445</v>
      </c>
      <c r="W6157">
        <f>IF(V6157&gt;'Decision Analysis'!$AB$4, 1, 0)</f>
        <v>1</v>
      </c>
      <c r="X6157" s="1">
        <v>1</v>
      </c>
      <c r="Y6157">
        <v>0.7663527027547139</v>
      </c>
      <c r="Z6157">
        <v>0</v>
      </c>
    </row>
    <row r="6158" spans="2:26">
      <c r="B6158" s="1">
        <v>0</v>
      </c>
      <c r="C6158">
        <v>0.53464370199229738</v>
      </c>
      <c r="D6158" s="3" t="s">
        <v>3068</v>
      </c>
      <c r="E6158" s="4">
        <v>4878</v>
      </c>
      <c r="F6158">
        <v>20178</v>
      </c>
      <c r="G6158">
        <v>1</v>
      </c>
      <c r="H6158">
        <v>43</v>
      </c>
      <c r="I6158">
        <v>26</v>
      </c>
      <c r="J6158">
        <v>0</v>
      </c>
      <c r="K6158">
        <v>1</v>
      </c>
      <c r="L6158">
        <v>1</v>
      </c>
      <c r="M6158">
        <v>1</v>
      </c>
      <c r="N6158">
        <v>1</v>
      </c>
      <c r="O6158">
        <v>0</v>
      </c>
      <c r="P6158">
        <v>0</v>
      </c>
      <c r="Q6158">
        <v>0</v>
      </c>
      <c r="R6158">
        <v>1</v>
      </c>
      <c r="S6158">
        <v>0</v>
      </c>
      <c r="T6158">
        <v>1</v>
      </c>
      <c r="V6158">
        <f t="shared" si="97"/>
        <v>0.21747264652489012</v>
      </c>
      <c r="W6158">
        <f>IF(V6158&gt;'Decision Analysis'!$AB$4, 1, 0)</f>
        <v>0</v>
      </c>
      <c r="X6158" s="1">
        <v>0</v>
      </c>
      <c r="Y6158">
        <v>0.76639018336608544</v>
      </c>
      <c r="Z6158">
        <v>0</v>
      </c>
    </row>
    <row r="6159" spans="2:26">
      <c r="B6159" s="1">
        <v>0</v>
      </c>
      <c r="C6159">
        <v>0.48198573406878192</v>
      </c>
      <c r="D6159" s="3" t="s">
        <v>3538</v>
      </c>
      <c r="E6159" s="4">
        <v>17114</v>
      </c>
      <c r="F6159">
        <v>70961</v>
      </c>
      <c r="G6159">
        <v>0</v>
      </c>
      <c r="H6159">
        <v>93</v>
      </c>
      <c r="I6159">
        <v>19</v>
      </c>
      <c r="J6159">
        <v>1</v>
      </c>
      <c r="K6159">
        <v>1</v>
      </c>
      <c r="L6159">
        <v>0</v>
      </c>
      <c r="M6159">
        <v>1</v>
      </c>
      <c r="N6159">
        <v>0</v>
      </c>
      <c r="O6159">
        <v>0</v>
      </c>
      <c r="P6159">
        <v>1</v>
      </c>
      <c r="Q6159">
        <v>0</v>
      </c>
      <c r="R6159">
        <v>0</v>
      </c>
      <c r="S6159">
        <v>0</v>
      </c>
      <c r="T6159">
        <v>0</v>
      </c>
      <c r="V6159">
        <f t="shared" si="97"/>
        <v>-0.15211126804498415</v>
      </c>
      <c r="W6159">
        <f>IF(V6159&gt;'Decision Analysis'!$AB$4, 1, 0)</f>
        <v>0</v>
      </c>
      <c r="X6159" s="1">
        <v>0</v>
      </c>
      <c r="Y6159">
        <v>0.76647742966491605</v>
      </c>
      <c r="Z6159">
        <v>0</v>
      </c>
    </row>
    <row r="6160" spans="2:26">
      <c r="B6160" s="1">
        <v>0</v>
      </c>
      <c r="C6160">
        <v>0.37417472869817853</v>
      </c>
      <c r="D6160" s="3" t="s">
        <v>4543</v>
      </c>
      <c r="E6160" s="4">
        <v>31921</v>
      </c>
      <c r="F6160">
        <v>58542</v>
      </c>
      <c r="G6160">
        <v>0</v>
      </c>
      <c r="H6160">
        <v>116</v>
      </c>
      <c r="I6160">
        <v>29</v>
      </c>
      <c r="J6160">
        <v>1</v>
      </c>
      <c r="K6160">
        <v>1</v>
      </c>
      <c r="L6160">
        <v>0</v>
      </c>
      <c r="M6160">
        <v>1</v>
      </c>
      <c r="N6160">
        <v>1</v>
      </c>
      <c r="O6160">
        <v>0</v>
      </c>
      <c r="P6160">
        <v>1</v>
      </c>
      <c r="Q6160">
        <v>0</v>
      </c>
      <c r="R6160">
        <v>0</v>
      </c>
      <c r="S6160">
        <v>0</v>
      </c>
      <c r="T6160">
        <v>0</v>
      </c>
      <c r="V6160">
        <f t="shared" si="97"/>
        <v>-0.41098251642985262</v>
      </c>
      <c r="W6160">
        <f>IF(V6160&gt;'Decision Analysis'!$AB$4, 1, 0)</f>
        <v>0</v>
      </c>
      <c r="X6160" s="1">
        <v>0</v>
      </c>
      <c r="Y6160">
        <v>0.76662389643798767</v>
      </c>
      <c r="Z6160">
        <v>0</v>
      </c>
    </row>
    <row r="6161" spans="2:26">
      <c r="B6161" s="1">
        <v>0</v>
      </c>
      <c r="C6161">
        <v>5.2571311151874862E-2</v>
      </c>
      <c r="D6161" s="3" t="s">
        <v>7496</v>
      </c>
      <c r="E6161" s="4">
        <v>15985</v>
      </c>
      <c r="F6161">
        <v>0</v>
      </c>
      <c r="G6161">
        <v>1</v>
      </c>
      <c r="H6161">
        <v>69</v>
      </c>
      <c r="I6161">
        <v>19</v>
      </c>
      <c r="J6161">
        <v>0</v>
      </c>
      <c r="K6161">
        <v>1</v>
      </c>
      <c r="L6161">
        <v>0</v>
      </c>
      <c r="M6161">
        <v>1</v>
      </c>
      <c r="N6161">
        <v>1</v>
      </c>
      <c r="O6161">
        <v>0</v>
      </c>
      <c r="P6161">
        <v>0</v>
      </c>
      <c r="Q6161">
        <v>0</v>
      </c>
      <c r="R6161">
        <v>0</v>
      </c>
      <c r="S6161">
        <v>1</v>
      </c>
      <c r="T6161">
        <v>0</v>
      </c>
      <c r="V6161">
        <f t="shared" si="97"/>
        <v>0.25717076409042416</v>
      </c>
      <c r="W6161">
        <f>IF(V6161&gt;'Decision Analysis'!$AB$4, 1, 0)</f>
        <v>0</v>
      </c>
      <c r="X6161" s="1">
        <v>0</v>
      </c>
      <c r="Y6161">
        <v>0.7666602897302528</v>
      </c>
      <c r="Z6161">
        <v>0</v>
      </c>
    </row>
    <row r="6162" spans="2:26">
      <c r="B6162" s="1">
        <v>0</v>
      </c>
      <c r="C6162">
        <v>0.14773869102249793</v>
      </c>
      <c r="D6162" s="3" t="s">
        <v>6613</v>
      </c>
      <c r="E6162" s="4">
        <v>5558</v>
      </c>
      <c r="F6162">
        <v>83576</v>
      </c>
      <c r="G6162">
        <v>0</v>
      </c>
      <c r="H6162">
        <v>33</v>
      </c>
      <c r="I6162">
        <v>35</v>
      </c>
      <c r="J6162">
        <v>0</v>
      </c>
      <c r="K6162">
        <v>1</v>
      </c>
      <c r="L6162">
        <v>0</v>
      </c>
      <c r="M6162">
        <v>1</v>
      </c>
      <c r="N6162">
        <v>1</v>
      </c>
      <c r="O6162">
        <v>0</v>
      </c>
      <c r="P6162">
        <v>1</v>
      </c>
      <c r="Q6162">
        <v>0</v>
      </c>
      <c r="R6162">
        <v>1</v>
      </c>
      <c r="S6162">
        <v>0</v>
      </c>
      <c r="T6162">
        <v>0</v>
      </c>
      <c r="V6162">
        <f t="shared" si="97"/>
        <v>-0.19794629542347644</v>
      </c>
      <c r="W6162">
        <f>IF(V6162&gt;'Decision Analysis'!$AB$4, 1, 0)</f>
        <v>0</v>
      </c>
      <c r="X6162" s="1">
        <v>0</v>
      </c>
      <c r="Y6162">
        <v>0.76676702069433733</v>
      </c>
      <c r="Z6162">
        <v>0</v>
      </c>
    </row>
    <row r="6163" spans="2:26">
      <c r="B6163" s="1">
        <v>0</v>
      </c>
      <c r="C6163">
        <v>0.7064949910652335</v>
      </c>
      <c r="D6163" s="3" t="s">
        <v>1547</v>
      </c>
      <c r="E6163" s="4">
        <v>2886</v>
      </c>
      <c r="F6163">
        <v>10312</v>
      </c>
      <c r="G6163">
        <v>0</v>
      </c>
      <c r="H6163">
        <v>106</v>
      </c>
      <c r="I6163">
        <v>10</v>
      </c>
      <c r="J6163">
        <v>1</v>
      </c>
      <c r="K6163">
        <v>1</v>
      </c>
      <c r="L6163">
        <v>0</v>
      </c>
      <c r="M6163">
        <v>1</v>
      </c>
      <c r="N6163">
        <v>0</v>
      </c>
      <c r="O6163">
        <v>0</v>
      </c>
      <c r="P6163">
        <v>1</v>
      </c>
      <c r="Q6163">
        <v>1</v>
      </c>
      <c r="R6163">
        <v>1</v>
      </c>
      <c r="S6163">
        <v>0</v>
      </c>
      <c r="T6163">
        <v>1</v>
      </c>
      <c r="V6163">
        <f t="shared" si="97"/>
        <v>0.28452645642318969</v>
      </c>
      <c r="W6163">
        <f>IF(V6163&gt;'Decision Analysis'!$AB$4, 1, 0)</f>
        <v>0</v>
      </c>
      <c r="X6163" s="1">
        <v>0</v>
      </c>
      <c r="Y6163">
        <v>0.76695583796452538</v>
      </c>
      <c r="Z6163">
        <v>0</v>
      </c>
    </row>
    <row r="6164" spans="2:26">
      <c r="B6164" s="1">
        <v>0</v>
      </c>
      <c r="C6164">
        <v>0.22724850952031486</v>
      </c>
      <c r="D6164" s="3" t="s">
        <v>5878</v>
      </c>
      <c r="E6164" s="4">
        <v>3056</v>
      </c>
      <c r="F6164">
        <v>42406</v>
      </c>
      <c r="G6164">
        <v>0</v>
      </c>
      <c r="H6164">
        <v>103</v>
      </c>
      <c r="I6164">
        <v>15</v>
      </c>
      <c r="J6164">
        <v>0</v>
      </c>
      <c r="K6164">
        <v>1</v>
      </c>
      <c r="L6164">
        <v>0</v>
      </c>
      <c r="M6164">
        <v>0</v>
      </c>
      <c r="N6164">
        <v>0</v>
      </c>
      <c r="O6164">
        <v>0</v>
      </c>
      <c r="P6164">
        <v>1</v>
      </c>
      <c r="Q6164">
        <v>0</v>
      </c>
      <c r="R6164">
        <v>1</v>
      </c>
      <c r="S6164">
        <v>0</v>
      </c>
      <c r="T6164">
        <v>0</v>
      </c>
      <c r="V6164">
        <f t="shared" si="97"/>
        <v>8.911678271222781E-2</v>
      </c>
      <c r="W6164">
        <f>IF(V6164&gt;'Decision Analysis'!$AB$4, 1, 0)</f>
        <v>0</v>
      </c>
      <c r="X6164" s="1">
        <v>0</v>
      </c>
      <c r="Y6164">
        <v>0.7669685272346104</v>
      </c>
      <c r="Z6164">
        <v>0</v>
      </c>
    </row>
    <row r="6165" spans="2:26">
      <c r="B6165" s="1">
        <v>1</v>
      </c>
      <c r="C6165">
        <v>0.75227732106683654</v>
      </c>
      <c r="D6165" s="3" t="s">
        <v>1144</v>
      </c>
      <c r="E6165" s="4">
        <v>10057</v>
      </c>
      <c r="F6165">
        <v>16097</v>
      </c>
      <c r="G6165">
        <v>1</v>
      </c>
      <c r="H6165">
        <v>155</v>
      </c>
      <c r="I6165">
        <v>7</v>
      </c>
      <c r="J6165">
        <v>0</v>
      </c>
      <c r="K6165">
        <v>1</v>
      </c>
      <c r="L6165">
        <v>0</v>
      </c>
      <c r="M6165">
        <v>1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1</v>
      </c>
      <c r="V6165">
        <f t="shared" si="97"/>
        <v>0.36807064468456585</v>
      </c>
      <c r="W6165">
        <f>IF(V6165&gt;'Decision Analysis'!$AB$4, 1, 0)</f>
        <v>0</v>
      </c>
      <c r="X6165" s="1">
        <v>1</v>
      </c>
      <c r="Y6165">
        <v>0.76702866971820061</v>
      </c>
      <c r="Z6165">
        <v>0</v>
      </c>
    </row>
    <row r="6166" spans="2:26">
      <c r="B6166" s="1">
        <v>0</v>
      </c>
      <c r="C6166">
        <v>0.18394253923741288</v>
      </c>
      <c r="D6166" s="3" t="s">
        <v>6301</v>
      </c>
      <c r="E6166" s="4">
        <v>5791</v>
      </c>
      <c r="F6166">
        <v>84551</v>
      </c>
      <c r="G6166">
        <v>1</v>
      </c>
      <c r="H6166">
        <v>78</v>
      </c>
      <c r="I6166">
        <v>10</v>
      </c>
      <c r="J6166">
        <v>0</v>
      </c>
      <c r="K6166">
        <v>1</v>
      </c>
      <c r="L6166">
        <v>0</v>
      </c>
      <c r="M6166">
        <v>1</v>
      </c>
      <c r="N6166">
        <v>1</v>
      </c>
      <c r="O6166">
        <v>0</v>
      </c>
      <c r="P6166">
        <v>0</v>
      </c>
      <c r="Q6166">
        <v>1</v>
      </c>
      <c r="R6166">
        <v>0</v>
      </c>
      <c r="S6166">
        <v>0</v>
      </c>
      <c r="T6166">
        <v>0</v>
      </c>
      <c r="V6166">
        <f t="shared" si="97"/>
        <v>0.23985221335174672</v>
      </c>
      <c r="W6166">
        <f>IF(V6166&gt;'Decision Analysis'!$AB$4, 1, 0)</f>
        <v>0</v>
      </c>
      <c r="X6166" s="1">
        <v>0</v>
      </c>
      <c r="Y6166">
        <v>0.76726091968233745</v>
      </c>
      <c r="Z6166">
        <v>0</v>
      </c>
    </row>
    <row r="6167" spans="2:26">
      <c r="B6167" s="1">
        <v>0</v>
      </c>
      <c r="C6167">
        <v>0.28037693783658413</v>
      </c>
      <c r="D6167" s="3" t="s">
        <v>5397</v>
      </c>
      <c r="E6167" s="4">
        <v>11790</v>
      </c>
      <c r="F6167">
        <v>25251</v>
      </c>
      <c r="G6167">
        <v>1</v>
      </c>
      <c r="H6167">
        <v>66</v>
      </c>
      <c r="I6167">
        <v>13</v>
      </c>
      <c r="J6167">
        <v>0</v>
      </c>
      <c r="K6167">
        <v>0</v>
      </c>
      <c r="L6167">
        <v>0</v>
      </c>
      <c r="M6167">
        <v>1</v>
      </c>
      <c r="N6167">
        <v>1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1</v>
      </c>
      <c r="V6167">
        <f t="shared" si="97"/>
        <v>0.39912111275616435</v>
      </c>
      <c r="W6167">
        <f>IF(V6167&gt;'Decision Analysis'!$AB$4, 1, 0)</f>
        <v>1</v>
      </c>
      <c r="X6167" s="1">
        <v>0</v>
      </c>
      <c r="Y6167">
        <v>0.76730640454558019</v>
      </c>
      <c r="Z6167">
        <v>0</v>
      </c>
    </row>
    <row r="6168" spans="2:26">
      <c r="B6168" s="1">
        <v>1</v>
      </c>
      <c r="C6168">
        <v>0.64778312046443254</v>
      </c>
      <c r="D6168" s="3" t="s">
        <v>2063</v>
      </c>
      <c r="E6168" s="4">
        <v>3418</v>
      </c>
      <c r="F6168">
        <v>72460</v>
      </c>
      <c r="G6168">
        <v>0</v>
      </c>
      <c r="H6168">
        <v>125</v>
      </c>
      <c r="I6168">
        <v>9</v>
      </c>
      <c r="J6168">
        <v>0</v>
      </c>
      <c r="K6168">
        <v>1</v>
      </c>
      <c r="L6168">
        <v>0</v>
      </c>
      <c r="M6168">
        <v>1</v>
      </c>
      <c r="N6168">
        <v>0</v>
      </c>
      <c r="O6168">
        <v>0</v>
      </c>
      <c r="P6168">
        <v>1</v>
      </c>
      <c r="Q6168">
        <v>0</v>
      </c>
      <c r="R6168">
        <v>1</v>
      </c>
      <c r="S6168">
        <v>0</v>
      </c>
      <c r="T6168">
        <v>0</v>
      </c>
      <c r="V6168">
        <f t="shared" si="97"/>
        <v>0.22230186930472043</v>
      </c>
      <c r="W6168">
        <f>IF(V6168&gt;'Decision Analysis'!$AB$4, 1, 0)</f>
        <v>0</v>
      </c>
      <c r="X6168" s="1">
        <v>1</v>
      </c>
      <c r="Y6168">
        <v>0.76737367537215984</v>
      </c>
      <c r="Z6168">
        <v>0</v>
      </c>
    </row>
    <row r="6169" spans="2:26">
      <c r="B6169" s="1">
        <v>0</v>
      </c>
      <c r="C6169">
        <v>0.75747054152072901</v>
      </c>
      <c r="D6169" s="3" t="s">
        <v>1089</v>
      </c>
      <c r="E6169" s="4">
        <v>4130</v>
      </c>
      <c r="F6169">
        <v>0</v>
      </c>
      <c r="G6169">
        <v>0</v>
      </c>
      <c r="H6169">
        <v>44</v>
      </c>
      <c r="I6169">
        <v>30</v>
      </c>
      <c r="J6169">
        <v>1</v>
      </c>
      <c r="K6169">
        <v>1</v>
      </c>
      <c r="L6169">
        <v>1</v>
      </c>
      <c r="M6169">
        <v>1</v>
      </c>
      <c r="N6169">
        <v>1</v>
      </c>
      <c r="O6169">
        <v>0</v>
      </c>
      <c r="P6169">
        <v>0</v>
      </c>
      <c r="Q6169">
        <v>0</v>
      </c>
      <c r="R6169">
        <v>0</v>
      </c>
      <c r="S6169">
        <v>1</v>
      </c>
      <c r="T6169">
        <v>0</v>
      </c>
      <c r="V6169">
        <f t="shared" si="97"/>
        <v>0.14873376637669178</v>
      </c>
      <c r="W6169">
        <f>IF(V6169&gt;'Decision Analysis'!$AB$4, 1, 0)</f>
        <v>0</v>
      </c>
      <c r="X6169" s="1">
        <v>0</v>
      </c>
      <c r="Y6169">
        <v>0.7674575754289783</v>
      </c>
      <c r="Z6169">
        <v>0</v>
      </c>
    </row>
    <row r="6170" spans="2:26">
      <c r="B6170" s="1">
        <v>0</v>
      </c>
      <c r="C6170">
        <v>0.32684355477189808</v>
      </c>
      <c r="D6170" s="3" t="s">
        <v>4990</v>
      </c>
      <c r="E6170" s="4">
        <v>13432</v>
      </c>
      <c r="F6170">
        <v>68956</v>
      </c>
      <c r="G6170">
        <v>0</v>
      </c>
      <c r="H6170">
        <v>132</v>
      </c>
      <c r="I6170">
        <v>12</v>
      </c>
      <c r="J6170">
        <v>0</v>
      </c>
      <c r="K6170">
        <v>1</v>
      </c>
      <c r="L6170">
        <v>0</v>
      </c>
      <c r="M6170">
        <v>1</v>
      </c>
      <c r="N6170">
        <v>1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V6170">
        <f t="shared" si="97"/>
        <v>0.12753402517577114</v>
      </c>
      <c r="W6170">
        <f>IF(V6170&gt;'Decision Analysis'!$AB$4, 1, 0)</f>
        <v>0</v>
      </c>
      <c r="X6170" s="1">
        <v>0</v>
      </c>
      <c r="Y6170">
        <v>0.7674832021666147</v>
      </c>
      <c r="Z6170">
        <v>0</v>
      </c>
    </row>
    <row r="6171" spans="2:26">
      <c r="B6171" s="1">
        <v>0</v>
      </c>
      <c r="C6171">
        <v>9.7060508139925311E-2</v>
      </c>
      <c r="D6171" s="3" t="s">
        <v>7083</v>
      </c>
      <c r="E6171" s="4">
        <v>5737</v>
      </c>
      <c r="F6171">
        <v>68946</v>
      </c>
      <c r="G6171">
        <v>0</v>
      </c>
      <c r="H6171">
        <v>95</v>
      </c>
      <c r="I6171">
        <v>15</v>
      </c>
      <c r="J6171">
        <v>0</v>
      </c>
      <c r="K6171">
        <v>0</v>
      </c>
      <c r="L6171">
        <v>0</v>
      </c>
      <c r="M6171">
        <v>1</v>
      </c>
      <c r="N6171">
        <v>1</v>
      </c>
      <c r="O6171">
        <v>0</v>
      </c>
      <c r="P6171">
        <v>1</v>
      </c>
      <c r="Q6171">
        <v>0</v>
      </c>
      <c r="R6171">
        <v>0</v>
      </c>
      <c r="S6171">
        <v>0</v>
      </c>
      <c r="T6171">
        <v>0</v>
      </c>
      <c r="V6171">
        <f t="shared" si="97"/>
        <v>0.27310603680803297</v>
      </c>
      <c r="W6171">
        <f>IF(V6171&gt;'Decision Analysis'!$AB$4, 1, 0)</f>
        <v>0</v>
      </c>
      <c r="X6171" s="1">
        <v>0</v>
      </c>
      <c r="Y6171">
        <v>0.76752839599155276</v>
      </c>
      <c r="Z6171">
        <v>0</v>
      </c>
    </row>
    <row r="6172" spans="2:26">
      <c r="B6172" s="1">
        <v>0</v>
      </c>
      <c r="C6172">
        <v>0.29890652107955262</v>
      </c>
      <c r="D6172" s="3" t="s">
        <v>5246</v>
      </c>
      <c r="E6172" s="4">
        <v>25763</v>
      </c>
      <c r="F6172">
        <v>78804</v>
      </c>
      <c r="G6172">
        <v>0</v>
      </c>
      <c r="H6172">
        <v>33</v>
      </c>
      <c r="I6172">
        <v>35</v>
      </c>
      <c r="J6172">
        <v>0</v>
      </c>
      <c r="K6172">
        <v>1</v>
      </c>
      <c r="L6172">
        <v>0</v>
      </c>
      <c r="M6172">
        <v>1</v>
      </c>
      <c r="N6172">
        <v>1</v>
      </c>
      <c r="O6172">
        <v>0</v>
      </c>
      <c r="P6172">
        <v>1</v>
      </c>
      <c r="Q6172">
        <v>0</v>
      </c>
      <c r="R6172">
        <v>0</v>
      </c>
      <c r="S6172">
        <v>0</v>
      </c>
      <c r="T6172">
        <v>0</v>
      </c>
      <c r="V6172">
        <f t="shared" si="97"/>
        <v>-0.36108309313619824</v>
      </c>
      <c r="W6172">
        <f>IF(V6172&gt;'Decision Analysis'!$AB$4, 1, 0)</f>
        <v>0</v>
      </c>
      <c r="X6172" s="1">
        <v>0</v>
      </c>
      <c r="Y6172">
        <v>0.76766991325079925</v>
      </c>
      <c r="Z6172">
        <v>0</v>
      </c>
    </row>
    <row r="6173" spans="2:26">
      <c r="B6173" s="1">
        <v>1</v>
      </c>
      <c r="C6173">
        <v>0.13490200142138731</v>
      </c>
      <c r="D6173" s="3" t="s">
        <v>6729</v>
      </c>
      <c r="E6173" s="4">
        <v>4967</v>
      </c>
      <c r="F6173">
        <v>0</v>
      </c>
      <c r="G6173">
        <v>1</v>
      </c>
      <c r="H6173">
        <v>111</v>
      </c>
      <c r="I6173">
        <v>9</v>
      </c>
      <c r="J6173">
        <v>1</v>
      </c>
      <c r="K6173">
        <v>1</v>
      </c>
      <c r="L6173">
        <v>0</v>
      </c>
      <c r="M6173">
        <v>1</v>
      </c>
      <c r="N6173">
        <v>1</v>
      </c>
      <c r="O6173">
        <v>0</v>
      </c>
      <c r="P6173">
        <v>0</v>
      </c>
      <c r="Q6173">
        <v>0</v>
      </c>
      <c r="R6173">
        <v>0</v>
      </c>
      <c r="S6173">
        <v>1</v>
      </c>
      <c r="T6173">
        <v>0</v>
      </c>
      <c r="V6173">
        <f t="shared" si="97"/>
        <v>0.39626621486753505</v>
      </c>
      <c r="W6173">
        <f>IF(V6173&gt;'Decision Analysis'!$AB$4, 1, 0)</f>
        <v>1</v>
      </c>
      <c r="X6173" s="1">
        <v>1</v>
      </c>
      <c r="Y6173">
        <v>0.76773449255513704</v>
      </c>
      <c r="Z6173">
        <v>0</v>
      </c>
    </row>
    <row r="6174" spans="2:26">
      <c r="B6174" s="1">
        <v>0</v>
      </c>
      <c r="C6174">
        <v>4.3604481519947051E-2</v>
      </c>
      <c r="D6174" s="3" t="s">
        <v>7579</v>
      </c>
      <c r="E6174" s="4">
        <v>7145</v>
      </c>
      <c r="F6174">
        <v>92681</v>
      </c>
      <c r="G6174">
        <v>0</v>
      </c>
      <c r="H6174">
        <v>107</v>
      </c>
      <c r="I6174">
        <v>8</v>
      </c>
      <c r="J6174">
        <v>1</v>
      </c>
      <c r="K6174">
        <v>1</v>
      </c>
      <c r="L6174">
        <v>0</v>
      </c>
      <c r="M6174">
        <v>1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V6174">
        <f t="shared" si="97"/>
        <v>6.9703781739229254E-2</v>
      </c>
      <c r="W6174">
        <f>IF(V6174&gt;'Decision Analysis'!$AB$4, 1, 0)</f>
        <v>0</v>
      </c>
      <c r="X6174" s="1">
        <v>0</v>
      </c>
      <c r="Y6174">
        <v>0.76784394763775354</v>
      </c>
      <c r="Z6174">
        <v>0</v>
      </c>
    </row>
    <row r="6175" spans="2:26">
      <c r="B6175" s="1">
        <v>1</v>
      </c>
      <c r="C6175">
        <v>0.13595585857329698</v>
      </c>
      <c r="D6175" s="3" t="s">
        <v>6716</v>
      </c>
      <c r="E6175" s="4">
        <v>7807</v>
      </c>
      <c r="F6175">
        <v>52162</v>
      </c>
      <c r="G6175">
        <v>1</v>
      </c>
      <c r="H6175">
        <v>133</v>
      </c>
      <c r="I6175">
        <v>1</v>
      </c>
      <c r="J6175">
        <v>0</v>
      </c>
      <c r="K6175">
        <v>1</v>
      </c>
      <c r="L6175">
        <v>0</v>
      </c>
      <c r="M6175">
        <v>1</v>
      </c>
      <c r="N6175">
        <v>0</v>
      </c>
      <c r="O6175">
        <v>0</v>
      </c>
      <c r="P6175">
        <v>0</v>
      </c>
      <c r="Q6175">
        <v>1</v>
      </c>
      <c r="R6175">
        <v>0</v>
      </c>
      <c r="S6175">
        <v>0</v>
      </c>
      <c r="T6175">
        <v>0</v>
      </c>
      <c r="V6175">
        <f t="shared" si="97"/>
        <v>0.41024127481711897</v>
      </c>
      <c r="W6175">
        <f>IF(V6175&gt;'Decision Analysis'!$AB$4, 1, 0)</f>
        <v>1</v>
      </c>
      <c r="X6175" s="1">
        <v>1</v>
      </c>
      <c r="Y6175">
        <v>0.76804490143807835</v>
      </c>
      <c r="Z6175">
        <v>0</v>
      </c>
    </row>
    <row r="6176" spans="2:26">
      <c r="B6176" s="1">
        <v>0</v>
      </c>
      <c r="C6176">
        <v>0.62000114872120371</v>
      </c>
      <c r="D6176" s="3" t="s">
        <v>2292</v>
      </c>
      <c r="E6176" s="4">
        <v>4192</v>
      </c>
      <c r="F6176">
        <v>77048</v>
      </c>
      <c r="G6176">
        <v>1</v>
      </c>
      <c r="H6176">
        <v>91</v>
      </c>
      <c r="I6176">
        <v>20</v>
      </c>
      <c r="J6176">
        <v>1</v>
      </c>
      <c r="K6176">
        <v>0</v>
      </c>
      <c r="L6176">
        <v>0</v>
      </c>
      <c r="M6176">
        <v>1</v>
      </c>
      <c r="N6176">
        <v>1</v>
      </c>
      <c r="O6176">
        <v>0</v>
      </c>
      <c r="P6176">
        <v>1</v>
      </c>
      <c r="Q6176">
        <v>0</v>
      </c>
      <c r="R6176">
        <v>0</v>
      </c>
      <c r="S6176">
        <v>0</v>
      </c>
      <c r="T6176">
        <v>0</v>
      </c>
      <c r="V6176">
        <f t="shared" si="97"/>
        <v>8.8866966932416011E-2</v>
      </c>
      <c r="W6176">
        <f>IF(V6176&gt;'Decision Analysis'!$AB$4, 1, 0)</f>
        <v>0</v>
      </c>
      <c r="X6176" s="1">
        <v>0</v>
      </c>
      <c r="Y6176">
        <v>0.76809461729977957</v>
      </c>
      <c r="Z6176">
        <v>0</v>
      </c>
    </row>
    <row r="6177" spans="2:26">
      <c r="B6177" s="1">
        <v>1</v>
      </c>
      <c r="C6177">
        <v>0.51655818965125744</v>
      </c>
      <c r="D6177" s="3" t="s">
        <v>3232</v>
      </c>
      <c r="E6177" s="4">
        <v>4334</v>
      </c>
      <c r="F6177">
        <v>23904</v>
      </c>
      <c r="G6177">
        <v>0</v>
      </c>
      <c r="H6177">
        <v>149</v>
      </c>
      <c r="I6177">
        <v>1</v>
      </c>
      <c r="J6177">
        <v>1</v>
      </c>
      <c r="K6177">
        <v>1</v>
      </c>
      <c r="L6177">
        <v>0</v>
      </c>
      <c r="M6177">
        <v>1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1</v>
      </c>
      <c r="V6177">
        <f t="shared" si="97"/>
        <v>0.3759564913890675</v>
      </c>
      <c r="W6177">
        <f>IF(V6177&gt;'Decision Analysis'!$AB$4, 1, 0)</f>
        <v>1</v>
      </c>
      <c r="X6177" s="1">
        <v>1</v>
      </c>
      <c r="Y6177">
        <v>0.76811264491086484</v>
      </c>
      <c r="Z6177">
        <v>0</v>
      </c>
    </row>
    <row r="6178" spans="2:26">
      <c r="B6178" s="1">
        <v>1</v>
      </c>
      <c r="C6178">
        <v>7.4680612922963047E-2</v>
      </c>
      <c r="D6178" s="3" t="s">
        <v>7288</v>
      </c>
      <c r="E6178" s="4">
        <v>4294</v>
      </c>
      <c r="F6178">
        <v>16701</v>
      </c>
      <c r="G6178">
        <v>1</v>
      </c>
      <c r="H6178">
        <v>135</v>
      </c>
      <c r="I6178">
        <v>20</v>
      </c>
      <c r="J6178">
        <v>1</v>
      </c>
      <c r="K6178">
        <v>1</v>
      </c>
      <c r="L6178">
        <v>0</v>
      </c>
      <c r="M6178">
        <v>0</v>
      </c>
      <c r="N6178">
        <v>0</v>
      </c>
      <c r="O6178">
        <v>1</v>
      </c>
      <c r="P6178">
        <v>1</v>
      </c>
      <c r="Q6178">
        <v>0</v>
      </c>
      <c r="R6178">
        <v>0</v>
      </c>
      <c r="S6178">
        <v>0</v>
      </c>
      <c r="T6178">
        <v>1</v>
      </c>
      <c r="V6178">
        <f t="shared" si="97"/>
        <v>-2.9720857060913774E-3</v>
      </c>
      <c r="W6178">
        <f>IF(V6178&gt;'Decision Analysis'!$AB$4, 1, 0)</f>
        <v>0</v>
      </c>
      <c r="X6178" s="1">
        <v>1</v>
      </c>
      <c r="Y6178">
        <v>0.76814827451861845</v>
      </c>
      <c r="Z6178">
        <v>0</v>
      </c>
    </row>
    <row r="6179" spans="2:26">
      <c r="B6179" s="1">
        <v>0</v>
      </c>
      <c r="C6179">
        <v>0.15972352733822703</v>
      </c>
      <c r="D6179" s="3" t="s">
        <v>6507</v>
      </c>
      <c r="E6179" s="4">
        <v>11982</v>
      </c>
      <c r="F6179">
        <v>21514</v>
      </c>
      <c r="G6179">
        <v>0</v>
      </c>
      <c r="H6179">
        <v>108</v>
      </c>
      <c r="I6179">
        <v>0</v>
      </c>
      <c r="J6179">
        <v>1</v>
      </c>
      <c r="K6179">
        <v>1</v>
      </c>
      <c r="L6179">
        <v>0</v>
      </c>
      <c r="M6179">
        <v>0</v>
      </c>
      <c r="N6179">
        <v>1</v>
      </c>
      <c r="O6179">
        <v>0</v>
      </c>
      <c r="P6179">
        <v>1</v>
      </c>
      <c r="Q6179">
        <v>0</v>
      </c>
      <c r="R6179">
        <v>0</v>
      </c>
      <c r="S6179">
        <v>0</v>
      </c>
      <c r="T6179">
        <v>1</v>
      </c>
      <c r="V6179">
        <f t="shared" si="97"/>
        <v>0.22988340761694803</v>
      </c>
      <c r="W6179">
        <f>IF(V6179&gt;'Decision Analysis'!$AB$4, 1, 0)</f>
        <v>0</v>
      </c>
      <c r="X6179" s="1">
        <v>0</v>
      </c>
      <c r="Y6179">
        <v>0.76829509891955883</v>
      </c>
      <c r="Z6179">
        <v>0</v>
      </c>
    </row>
    <row r="6180" spans="2:26">
      <c r="B6180" s="1">
        <v>0</v>
      </c>
      <c r="C6180">
        <v>0.47255918731566482</v>
      </c>
      <c r="D6180" s="3" t="s">
        <v>3637</v>
      </c>
      <c r="E6180" s="4">
        <v>10249</v>
      </c>
      <c r="F6180">
        <v>52693</v>
      </c>
      <c r="G6180">
        <v>1</v>
      </c>
      <c r="H6180">
        <v>175</v>
      </c>
      <c r="I6180">
        <v>1</v>
      </c>
      <c r="J6180">
        <v>1</v>
      </c>
      <c r="K6180">
        <v>1</v>
      </c>
      <c r="L6180">
        <v>0</v>
      </c>
      <c r="M6180">
        <v>1</v>
      </c>
      <c r="N6180">
        <v>0</v>
      </c>
      <c r="O6180">
        <v>0</v>
      </c>
      <c r="P6180">
        <v>1</v>
      </c>
      <c r="Q6180">
        <v>0</v>
      </c>
      <c r="R6180">
        <v>0</v>
      </c>
      <c r="S6180">
        <v>0</v>
      </c>
      <c r="T6180">
        <v>0</v>
      </c>
      <c r="V6180">
        <f t="shared" si="97"/>
        <v>0.23584984441455228</v>
      </c>
      <c r="W6180">
        <f>IF(V6180&gt;'Decision Analysis'!$AB$4, 1, 0)</f>
        <v>0</v>
      </c>
      <c r="X6180" s="1">
        <v>0</v>
      </c>
      <c r="Y6180">
        <v>0.76870586945149388</v>
      </c>
      <c r="Z6180">
        <v>0</v>
      </c>
    </row>
    <row r="6181" spans="2:26">
      <c r="B6181" s="1">
        <v>1</v>
      </c>
      <c r="C6181">
        <v>0.48578836838052997</v>
      </c>
      <c r="D6181" s="3" t="s">
        <v>3494</v>
      </c>
      <c r="E6181" s="4">
        <v>7573</v>
      </c>
      <c r="F6181">
        <v>0</v>
      </c>
      <c r="G6181">
        <v>1</v>
      </c>
      <c r="H6181">
        <v>150</v>
      </c>
      <c r="I6181">
        <v>6</v>
      </c>
      <c r="J6181">
        <v>1</v>
      </c>
      <c r="K6181">
        <v>1</v>
      </c>
      <c r="L6181">
        <v>1</v>
      </c>
      <c r="M6181">
        <v>1</v>
      </c>
      <c r="N6181">
        <v>0</v>
      </c>
      <c r="O6181">
        <v>1</v>
      </c>
      <c r="P6181">
        <v>0</v>
      </c>
      <c r="Q6181">
        <v>1</v>
      </c>
      <c r="R6181">
        <v>1</v>
      </c>
      <c r="S6181">
        <v>1</v>
      </c>
      <c r="T6181">
        <v>0</v>
      </c>
      <c r="V6181">
        <f t="shared" si="97"/>
        <v>0.49021196927217331</v>
      </c>
      <c r="W6181">
        <f>IF(V6181&gt;'Decision Analysis'!$AB$4, 1, 0)</f>
        <v>1</v>
      </c>
      <c r="X6181" s="1">
        <v>1</v>
      </c>
      <c r="Y6181">
        <v>0.76884749148453002</v>
      </c>
      <c r="Z6181">
        <v>0</v>
      </c>
    </row>
    <row r="6182" spans="2:26">
      <c r="B6182" s="1">
        <v>0</v>
      </c>
      <c r="C6182">
        <v>9.3066735702132211E-2</v>
      </c>
      <c r="D6182" s="3" t="s">
        <v>7119</v>
      </c>
      <c r="E6182" s="4">
        <v>16160</v>
      </c>
      <c r="F6182">
        <v>29593</v>
      </c>
      <c r="G6182">
        <v>1</v>
      </c>
      <c r="H6182">
        <v>161</v>
      </c>
      <c r="I6182">
        <v>15</v>
      </c>
      <c r="J6182">
        <v>0</v>
      </c>
      <c r="K6182">
        <v>0</v>
      </c>
      <c r="L6182">
        <v>0</v>
      </c>
      <c r="M6182">
        <v>1</v>
      </c>
      <c r="N6182">
        <v>0</v>
      </c>
      <c r="O6182">
        <v>0</v>
      </c>
      <c r="P6182">
        <v>1</v>
      </c>
      <c r="Q6182">
        <v>0</v>
      </c>
      <c r="R6182">
        <v>0</v>
      </c>
      <c r="S6182">
        <v>0</v>
      </c>
      <c r="T6182">
        <v>0</v>
      </c>
      <c r="V6182">
        <f t="shared" si="97"/>
        <v>0.24580168030235217</v>
      </c>
      <c r="W6182">
        <f>IF(V6182&gt;'Decision Analysis'!$AB$4, 1, 0)</f>
        <v>0</v>
      </c>
      <c r="X6182" s="1">
        <v>0</v>
      </c>
      <c r="Y6182">
        <v>0.76886154560784881</v>
      </c>
      <c r="Z6182">
        <v>0</v>
      </c>
    </row>
    <row r="6183" spans="2:26">
      <c r="B6183" s="1">
        <v>0</v>
      </c>
      <c r="C6183">
        <v>0.46448276772372554</v>
      </c>
      <c r="D6183" s="3" t="s">
        <v>3711</v>
      </c>
      <c r="E6183" s="4">
        <v>42937</v>
      </c>
      <c r="F6183">
        <v>64937</v>
      </c>
      <c r="G6183">
        <v>0</v>
      </c>
      <c r="H6183">
        <v>124</v>
      </c>
      <c r="I6183">
        <v>27</v>
      </c>
      <c r="J6183">
        <v>0</v>
      </c>
      <c r="K6183">
        <v>1</v>
      </c>
      <c r="L6183">
        <v>0</v>
      </c>
      <c r="M6183">
        <v>1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V6183">
        <f t="shared" si="97"/>
        <v>-0.39814368489137947</v>
      </c>
      <c r="W6183">
        <f>IF(V6183&gt;'Decision Analysis'!$AB$4, 1, 0)</f>
        <v>0</v>
      </c>
      <c r="X6183" s="1">
        <v>0</v>
      </c>
      <c r="Y6183">
        <v>0.76886197029094305</v>
      </c>
      <c r="Z6183">
        <v>0</v>
      </c>
    </row>
    <row r="6184" spans="2:26">
      <c r="B6184" s="1">
        <v>1</v>
      </c>
      <c r="C6184">
        <v>0.81428354131722991</v>
      </c>
      <c r="D6184" s="3" t="s">
        <v>575</v>
      </c>
      <c r="E6184" s="4">
        <v>4363</v>
      </c>
      <c r="F6184">
        <v>58842</v>
      </c>
      <c r="G6184">
        <v>1</v>
      </c>
      <c r="H6184">
        <v>140</v>
      </c>
      <c r="I6184">
        <v>6</v>
      </c>
      <c r="J6184">
        <v>0</v>
      </c>
      <c r="K6184">
        <v>1</v>
      </c>
      <c r="L6184">
        <v>0</v>
      </c>
      <c r="M6184">
        <v>1</v>
      </c>
      <c r="N6184">
        <v>0</v>
      </c>
      <c r="O6184">
        <v>1</v>
      </c>
      <c r="P6184">
        <v>1</v>
      </c>
      <c r="Q6184">
        <v>0</v>
      </c>
      <c r="R6184">
        <v>0</v>
      </c>
      <c r="S6184">
        <v>0</v>
      </c>
      <c r="T6184">
        <v>0</v>
      </c>
      <c r="V6184">
        <f t="shared" si="97"/>
        <v>0.34132040147405474</v>
      </c>
      <c r="W6184">
        <f>IF(V6184&gt;'Decision Analysis'!$AB$4, 1, 0)</f>
        <v>0</v>
      </c>
      <c r="X6184" s="1">
        <v>1</v>
      </c>
      <c r="Y6184">
        <v>0.76932838641541468</v>
      </c>
      <c r="Z6184">
        <v>0</v>
      </c>
    </row>
    <row r="6185" spans="2:26">
      <c r="B6185" s="1">
        <v>0</v>
      </c>
      <c r="C6185">
        <v>0.539912385651801</v>
      </c>
      <c r="D6185" s="3" t="s">
        <v>3021</v>
      </c>
      <c r="E6185" s="4">
        <v>12128</v>
      </c>
      <c r="F6185">
        <v>29431</v>
      </c>
      <c r="G6185">
        <v>1</v>
      </c>
      <c r="H6185">
        <v>79</v>
      </c>
      <c r="I6185">
        <v>29</v>
      </c>
      <c r="J6185">
        <v>0</v>
      </c>
      <c r="K6185">
        <v>0</v>
      </c>
      <c r="L6185">
        <v>0</v>
      </c>
      <c r="M6185">
        <v>1</v>
      </c>
      <c r="N6185">
        <v>1</v>
      </c>
      <c r="O6185">
        <v>0</v>
      </c>
      <c r="P6185">
        <v>1</v>
      </c>
      <c r="Q6185">
        <v>0</v>
      </c>
      <c r="R6185">
        <v>0</v>
      </c>
      <c r="S6185">
        <v>0</v>
      </c>
      <c r="T6185">
        <v>0</v>
      </c>
      <c r="V6185">
        <f t="shared" si="97"/>
        <v>0.10291422181635675</v>
      </c>
      <c r="W6185">
        <f>IF(V6185&gt;'Decision Analysis'!$AB$4, 1, 0)</f>
        <v>0</v>
      </c>
      <c r="X6185" s="1">
        <v>0</v>
      </c>
      <c r="Y6185">
        <v>0.76965490857588825</v>
      </c>
      <c r="Z6185">
        <v>0</v>
      </c>
    </row>
    <row r="6186" spans="2:26">
      <c r="B6186" s="1">
        <v>0</v>
      </c>
      <c r="C6186">
        <v>0.78017911863521627</v>
      </c>
      <c r="D6186" s="3" t="s">
        <v>885</v>
      </c>
      <c r="E6186" s="4">
        <v>8584</v>
      </c>
      <c r="F6186">
        <v>53944</v>
      </c>
      <c r="G6186">
        <v>1</v>
      </c>
      <c r="H6186">
        <v>107</v>
      </c>
      <c r="I6186">
        <v>13</v>
      </c>
      <c r="J6186">
        <v>1</v>
      </c>
      <c r="K6186">
        <v>1</v>
      </c>
      <c r="L6186">
        <v>0</v>
      </c>
      <c r="M6186">
        <v>0</v>
      </c>
      <c r="N6186">
        <v>1</v>
      </c>
      <c r="O6186">
        <v>0</v>
      </c>
      <c r="P6186">
        <v>1</v>
      </c>
      <c r="Q6186">
        <v>0</v>
      </c>
      <c r="R6186">
        <v>0</v>
      </c>
      <c r="S6186">
        <v>0</v>
      </c>
      <c r="T6186">
        <v>0</v>
      </c>
      <c r="V6186">
        <f t="shared" si="97"/>
        <v>-2.596167478576298E-2</v>
      </c>
      <c r="W6186">
        <f>IF(V6186&gt;'Decision Analysis'!$AB$4, 1, 0)</f>
        <v>0</v>
      </c>
      <c r="X6186" s="1">
        <v>0</v>
      </c>
      <c r="Y6186">
        <v>0.76976913482405673</v>
      </c>
      <c r="Z6186">
        <v>0</v>
      </c>
    </row>
    <row r="6187" spans="2:26">
      <c r="B6187" s="1">
        <v>0</v>
      </c>
      <c r="C6187">
        <v>0.71344837952100126</v>
      </c>
      <c r="D6187" s="3" t="s">
        <v>1490</v>
      </c>
      <c r="E6187" s="4">
        <v>7591</v>
      </c>
      <c r="F6187">
        <v>52823</v>
      </c>
      <c r="G6187">
        <v>0</v>
      </c>
      <c r="H6187">
        <v>141</v>
      </c>
      <c r="I6187">
        <v>7</v>
      </c>
      <c r="J6187">
        <v>1</v>
      </c>
      <c r="K6187">
        <v>1</v>
      </c>
      <c r="L6187">
        <v>0</v>
      </c>
      <c r="M6187">
        <v>1</v>
      </c>
      <c r="N6187">
        <v>0</v>
      </c>
      <c r="O6187">
        <v>0</v>
      </c>
      <c r="P6187">
        <v>1</v>
      </c>
      <c r="Q6187">
        <v>0</v>
      </c>
      <c r="R6187">
        <v>1</v>
      </c>
      <c r="S6187">
        <v>0</v>
      </c>
      <c r="T6187">
        <v>0</v>
      </c>
      <c r="V6187">
        <f t="shared" si="97"/>
        <v>0.14701350271471272</v>
      </c>
      <c r="W6187">
        <f>IF(V6187&gt;'Decision Analysis'!$AB$4, 1, 0)</f>
        <v>0</v>
      </c>
      <c r="X6187" s="1">
        <v>0</v>
      </c>
      <c r="Y6187">
        <v>0.76986174554091957</v>
      </c>
      <c r="Z6187">
        <v>0</v>
      </c>
    </row>
    <row r="6188" spans="2:26">
      <c r="B6188" s="1">
        <v>1</v>
      </c>
      <c r="C6188">
        <v>0.55276395825332214</v>
      </c>
      <c r="D6188" s="3" t="s">
        <v>2917</v>
      </c>
      <c r="E6188" s="4">
        <v>4985</v>
      </c>
      <c r="F6188">
        <v>86305</v>
      </c>
      <c r="G6188">
        <v>1</v>
      </c>
      <c r="H6188">
        <v>108</v>
      </c>
      <c r="I6188">
        <v>1</v>
      </c>
      <c r="J6188">
        <v>0</v>
      </c>
      <c r="K6188">
        <v>1</v>
      </c>
      <c r="L6188">
        <v>0</v>
      </c>
      <c r="M6188">
        <v>1</v>
      </c>
      <c r="N6188">
        <v>1</v>
      </c>
      <c r="O6188">
        <v>0</v>
      </c>
      <c r="P6188">
        <v>1</v>
      </c>
      <c r="Q6188">
        <v>0</v>
      </c>
      <c r="R6188">
        <v>0</v>
      </c>
      <c r="S6188">
        <v>0</v>
      </c>
      <c r="T6188">
        <v>0</v>
      </c>
      <c r="V6188">
        <f t="shared" si="97"/>
        <v>0.35531857766313374</v>
      </c>
      <c r="W6188">
        <f>IF(V6188&gt;'Decision Analysis'!$AB$4, 1, 0)</f>
        <v>0</v>
      </c>
      <c r="X6188" s="1">
        <v>1</v>
      </c>
      <c r="Y6188">
        <v>0.76989972953214303</v>
      </c>
      <c r="Z6188">
        <v>0</v>
      </c>
    </row>
    <row r="6189" spans="2:26">
      <c r="B6189" s="1">
        <v>0</v>
      </c>
      <c r="C6189">
        <v>0.79492493709312984</v>
      </c>
      <c r="D6189" s="3" t="s">
        <v>760</v>
      </c>
      <c r="E6189" s="4">
        <v>5596</v>
      </c>
      <c r="F6189">
        <v>79189</v>
      </c>
      <c r="G6189">
        <v>0</v>
      </c>
      <c r="H6189">
        <v>115</v>
      </c>
      <c r="I6189">
        <v>6</v>
      </c>
      <c r="J6189">
        <v>1</v>
      </c>
      <c r="K6189">
        <v>1</v>
      </c>
      <c r="L6189">
        <v>0</v>
      </c>
      <c r="M6189">
        <v>1</v>
      </c>
      <c r="N6189">
        <v>1</v>
      </c>
      <c r="O6189">
        <v>0</v>
      </c>
      <c r="P6189">
        <v>1</v>
      </c>
      <c r="Q6189">
        <v>0</v>
      </c>
      <c r="R6189">
        <v>0</v>
      </c>
      <c r="S6189">
        <v>0</v>
      </c>
      <c r="T6189">
        <v>0</v>
      </c>
      <c r="V6189">
        <f t="shared" si="97"/>
        <v>0.15787476190431177</v>
      </c>
      <c r="W6189">
        <f>IF(V6189&gt;'Decision Analysis'!$AB$4, 1, 0)</f>
        <v>0</v>
      </c>
      <c r="X6189" s="1">
        <v>0</v>
      </c>
      <c r="Y6189">
        <v>0.7699118139082155</v>
      </c>
      <c r="Z6189">
        <v>0</v>
      </c>
    </row>
    <row r="6190" spans="2:26">
      <c r="B6190" s="1">
        <v>0</v>
      </c>
      <c r="C6190">
        <v>0.71025142805196873</v>
      </c>
      <c r="D6190" s="3" t="s">
        <v>1518</v>
      </c>
      <c r="E6190" s="4">
        <v>16548</v>
      </c>
      <c r="F6190">
        <v>46593</v>
      </c>
      <c r="G6190">
        <v>1</v>
      </c>
      <c r="H6190">
        <v>116</v>
      </c>
      <c r="I6190">
        <v>3</v>
      </c>
      <c r="J6190">
        <v>0</v>
      </c>
      <c r="K6190">
        <v>0</v>
      </c>
      <c r="L6190">
        <v>0</v>
      </c>
      <c r="M6190">
        <v>1</v>
      </c>
      <c r="N6190">
        <v>1</v>
      </c>
      <c r="O6190">
        <v>0</v>
      </c>
      <c r="P6190">
        <v>1</v>
      </c>
      <c r="Q6190">
        <v>0</v>
      </c>
      <c r="R6190">
        <v>1</v>
      </c>
      <c r="S6190">
        <v>0</v>
      </c>
      <c r="T6190">
        <v>0</v>
      </c>
      <c r="V6190">
        <f t="shared" si="97"/>
        <v>0.41548642608275399</v>
      </c>
      <c r="W6190">
        <f>IF(V6190&gt;'Decision Analysis'!$AB$4, 1, 0)</f>
        <v>1</v>
      </c>
      <c r="X6190" s="1">
        <v>0</v>
      </c>
      <c r="Y6190">
        <v>0.76997631917240861</v>
      </c>
      <c r="Z6190">
        <v>0</v>
      </c>
    </row>
    <row r="6191" spans="2:26">
      <c r="B6191" s="1">
        <v>0</v>
      </c>
      <c r="C6191">
        <v>0.23923383012378302</v>
      </c>
      <c r="D6191" s="3" t="s">
        <v>5772</v>
      </c>
      <c r="E6191" s="4">
        <v>4701</v>
      </c>
      <c r="F6191">
        <v>76694</v>
      </c>
      <c r="G6191">
        <v>0</v>
      </c>
      <c r="H6191">
        <v>87</v>
      </c>
      <c r="I6191">
        <v>34</v>
      </c>
      <c r="J6191">
        <v>0</v>
      </c>
      <c r="K6191">
        <v>1</v>
      </c>
      <c r="L6191">
        <v>0</v>
      </c>
      <c r="M6191">
        <v>1</v>
      </c>
      <c r="N6191">
        <v>1</v>
      </c>
      <c r="O6191">
        <v>0</v>
      </c>
      <c r="P6191">
        <v>1</v>
      </c>
      <c r="Q6191">
        <v>0</v>
      </c>
      <c r="R6191">
        <v>0</v>
      </c>
      <c r="S6191">
        <v>0</v>
      </c>
      <c r="T6191">
        <v>0</v>
      </c>
      <c r="V6191">
        <f t="shared" si="97"/>
        <v>-0.16113530245090199</v>
      </c>
      <c r="W6191">
        <f>IF(V6191&gt;'Decision Analysis'!$AB$4, 1, 0)</f>
        <v>0</v>
      </c>
      <c r="X6191" s="1">
        <v>0</v>
      </c>
      <c r="Y6191">
        <v>0.77004014038017021</v>
      </c>
      <c r="Z6191">
        <v>0</v>
      </c>
    </row>
    <row r="6192" spans="2:26">
      <c r="B6192" s="1">
        <v>1</v>
      </c>
      <c r="C6192">
        <v>0.15032658919241587</v>
      </c>
      <c r="D6192" s="3" t="s">
        <v>6591</v>
      </c>
      <c r="E6192" s="4">
        <v>2907</v>
      </c>
      <c r="F6192">
        <v>45128</v>
      </c>
      <c r="G6192">
        <v>0</v>
      </c>
      <c r="H6192">
        <v>86</v>
      </c>
      <c r="I6192">
        <v>13</v>
      </c>
      <c r="J6192">
        <v>0</v>
      </c>
      <c r="K6192">
        <v>1</v>
      </c>
      <c r="L6192">
        <v>0</v>
      </c>
      <c r="M6192">
        <v>1</v>
      </c>
      <c r="N6192">
        <v>1</v>
      </c>
      <c r="O6192">
        <v>0</v>
      </c>
      <c r="P6192">
        <v>1</v>
      </c>
      <c r="Q6192">
        <v>0</v>
      </c>
      <c r="R6192">
        <v>1</v>
      </c>
      <c r="S6192">
        <v>0</v>
      </c>
      <c r="T6192">
        <v>0</v>
      </c>
      <c r="V6192">
        <f t="shared" si="97"/>
        <v>0.26203677669035175</v>
      </c>
      <c r="W6192">
        <f>IF(V6192&gt;'Decision Analysis'!$AB$4, 1, 0)</f>
        <v>0</v>
      </c>
      <c r="X6192" s="1">
        <v>1</v>
      </c>
      <c r="Y6192">
        <v>0.77029222518684914</v>
      </c>
      <c r="Z6192">
        <v>0</v>
      </c>
    </row>
    <row r="6193" spans="2:26">
      <c r="B6193" s="1">
        <v>0</v>
      </c>
      <c r="C6193">
        <v>0.86578856635176971</v>
      </c>
      <c r="D6193" s="3" t="s">
        <v>99</v>
      </c>
      <c r="E6193" s="4">
        <v>2180</v>
      </c>
      <c r="F6193">
        <v>0</v>
      </c>
      <c r="G6193">
        <v>0</v>
      </c>
      <c r="H6193">
        <v>102</v>
      </c>
      <c r="I6193">
        <v>14</v>
      </c>
      <c r="J6193">
        <v>0</v>
      </c>
      <c r="K6193">
        <v>1</v>
      </c>
      <c r="L6193">
        <v>0</v>
      </c>
      <c r="M6193">
        <v>1</v>
      </c>
      <c r="N6193">
        <v>1</v>
      </c>
      <c r="O6193">
        <v>0</v>
      </c>
      <c r="P6193">
        <v>0</v>
      </c>
      <c r="Q6193">
        <v>0</v>
      </c>
      <c r="R6193">
        <v>0</v>
      </c>
      <c r="S6193">
        <v>1</v>
      </c>
      <c r="T6193">
        <v>0</v>
      </c>
      <c r="V6193">
        <f t="shared" si="97"/>
        <v>0.44266376698231413</v>
      </c>
      <c r="W6193">
        <f>IF(V6193&gt;'Decision Analysis'!$AB$4, 1, 0)</f>
        <v>1</v>
      </c>
      <c r="X6193" s="1">
        <v>0</v>
      </c>
      <c r="Y6193">
        <v>0.77035875142103005</v>
      </c>
      <c r="Z6193">
        <v>0</v>
      </c>
    </row>
    <row r="6194" spans="2:26">
      <c r="B6194" s="1">
        <v>0</v>
      </c>
      <c r="C6194">
        <v>0.23290874028248187</v>
      </c>
      <c r="D6194" s="3" t="s">
        <v>5833</v>
      </c>
      <c r="E6194" s="4">
        <v>7530</v>
      </c>
      <c r="F6194">
        <v>52774</v>
      </c>
      <c r="G6194">
        <v>1</v>
      </c>
      <c r="H6194">
        <v>80</v>
      </c>
      <c r="I6194">
        <v>16</v>
      </c>
      <c r="J6194">
        <v>1</v>
      </c>
      <c r="K6194">
        <v>1</v>
      </c>
      <c r="L6194">
        <v>0</v>
      </c>
      <c r="M6194">
        <v>1</v>
      </c>
      <c r="N6194">
        <v>1</v>
      </c>
      <c r="O6194">
        <v>0</v>
      </c>
      <c r="P6194">
        <v>1</v>
      </c>
      <c r="Q6194">
        <v>1</v>
      </c>
      <c r="R6194">
        <v>0</v>
      </c>
      <c r="S6194">
        <v>0</v>
      </c>
      <c r="T6194">
        <v>0</v>
      </c>
      <c r="V6194">
        <f t="shared" si="97"/>
        <v>8.3570866959897266E-2</v>
      </c>
      <c r="W6194">
        <f>IF(V6194&gt;'Decision Analysis'!$AB$4, 1, 0)</f>
        <v>0</v>
      </c>
      <c r="X6194" s="1">
        <v>0</v>
      </c>
      <c r="Y6194">
        <v>0.77040538600199171</v>
      </c>
      <c r="Z6194">
        <v>0</v>
      </c>
    </row>
    <row r="6195" spans="2:26">
      <c r="B6195" s="1">
        <v>0</v>
      </c>
      <c r="C6195">
        <v>0.74362955742684633</v>
      </c>
      <c r="D6195" s="3" t="s">
        <v>1231</v>
      </c>
      <c r="E6195" s="4">
        <v>7687</v>
      </c>
      <c r="F6195">
        <v>0</v>
      </c>
      <c r="G6195">
        <v>0</v>
      </c>
      <c r="H6195">
        <v>151</v>
      </c>
      <c r="I6195">
        <v>0</v>
      </c>
      <c r="J6195">
        <v>1</v>
      </c>
      <c r="K6195">
        <v>1</v>
      </c>
      <c r="L6195">
        <v>0</v>
      </c>
      <c r="M6195">
        <v>0</v>
      </c>
      <c r="N6195">
        <v>1</v>
      </c>
      <c r="O6195">
        <v>0</v>
      </c>
      <c r="P6195">
        <v>0</v>
      </c>
      <c r="Q6195">
        <v>0</v>
      </c>
      <c r="R6195">
        <v>0</v>
      </c>
      <c r="S6195">
        <v>1</v>
      </c>
      <c r="T6195">
        <v>0</v>
      </c>
      <c r="V6195">
        <f t="shared" si="97"/>
        <v>0.36899694723387522</v>
      </c>
      <c r="W6195">
        <f>IF(V6195&gt;'Decision Analysis'!$AB$4, 1, 0)</f>
        <v>1</v>
      </c>
      <c r="X6195" s="1">
        <v>0</v>
      </c>
      <c r="Y6195">
        <v>0.77041696420424477</v>
      </c>
      <c r="Z6195">
        <v>0</v>
      </c>
    </row>
    <row r="6196" spans="2:26">
      <c r="B6196" s="1">
        <v>0</v>
      </c>
      <c r="C6196">
        <v>0.38459933427376641</v>
      </c>
      <c r="D6196" s="3" t="s">
        <v>4449</v>
      </c>
      <c r="E6196" s="4">
        <v>13350</v>
      </c>
      <c r="F6196">
        <v>28919</v>
      </c>
      <c r="G6196">
        <v>0</v>
      </c>
      <c r="H6196">
        <v>197</v>
      </c>
      <c r="I6196">
        <v>5</v>
      </c>
      <c r="J6196">
        <v>0</v>
      </c>
      <c r="K6196">
        <v>1</v>
      </c>
      <c r="L6196">
        <v>0</v>
      </c>
      <c r="M6196">
        <v>1</v>
      </c>
      <c r="N6196">
        <v>0</v>
      </c>
      <c r="O6196">
        <v>1</v>
      </c>
      <c r="P6196">
        <v>0</v>
      </c>
      <c r="Q6196">
        <v>0</v>
      </c>
      <c r="R6196">
        <v>0</v>
      </c>
      <c r="S6196">
        <v>0</v>
      </c>
      <c r="T6196">
        <v>0</v>
      </c>
      <c r="V6196">
        <f t="shared" si="97"/>
        <v>0.32365073854829263</v>
      </c>
      <c r="W6196">
        <f>IF(V6196&gt;'Decision Analysis'!$AB$4, 1, 0)</f>
        <v>0</v>
      </c>
      <c r="X6196" s="1">
        <v>0</v>
      </c>
      <c r="Y6196">
        <v>0.77041965572648663</v>
      </c>
      <c r="Z6196">
        <v>0</v>
      </c>
    </row>
    <row r="6197" spans="2:26">
      <c r="B6197" s="1">
        <v>1</v>
      </c>
      <c r="C6197">
        <v>3.9759344439841499E-2</v>
      </c>
      <c r="D6197" s="3" t="s">
        <v>7614</v>
      </c>
      <c r="E6197" s="4">
        <v>5678</v>
      </c>
      <c r="F6197">
        <v>0</v>
      </c>
      <c r="G6197">
        <v>0</v>
      </c>
      <c r="H6197">
        <v>102</v>
      </c>
      <c r="I6197">
        <v>8</v>
      </c>
      <c r="J6197">
        <v>0</v>
      </c>
      <c r="K6197">
        <v>1</v>
      </c>
      <c r="L6197">
        <v>0</v>
      </c>
      <c r="M6197">
        <v>0</v>
      </c>
      <c r="N6197">
        <v>0</v>
      </c>
      <c r="O6197">
        <v>0</v>
      </c>
      <c r="P6197">
        <v>1</v>
      </c>
      <c r="Q6197">
        <v>0</v>
      </c>
      <c r="R6197">
        <v>0</v>
      </c>
      <c r="S6197">
        <v>1</v>
      </c>
      <c r="T6197">
        <v>0</v>
      </c>
      <c r="V6197">
        <f t="shared" si="97"/>
        <v>0.35897176216903698</v>
      </c>
      <c r="W6197">
        <f>IF(V6197&gt;'Decision Analysis'!$AB$4, 1, 0)</f>
        <v>0</v>
      </c>
      <c r="X6197" s="1">
        <v>1</v>
      </c>
      <c r="Y6197">
        <v>0.77042208368443976</v>
      </c>
      <c r="Z6197">
        <v>0</v>
      </c>
    </row>
    <row r="6198" spans="2:26">
      <c r="B6198" s="1">
        <v>1</v>
      </c>
      <c r="C6198">
        <v>0.62747159955439702</v>
      </c>
      <c r="D6198" s="3" t="s">
        <v>2224</v>
      </c>
      <c r="E6198" s="4">
        <v>21424</v>
      </c>
      <c r="F6198">
        <v>0</v>
      </c>
      <c r="G6198">
        <v>1</v>
      </c>
      <c r="H6198">
        <v>111</v>
      </c>
      <c r="I6198">
        <v>9</v>
      </c>
      <c r="J6198">
        <v>0</v>
      </c>
      <c r="K6198">
        <v>1</v>
      </c>
      <c r="L6198">
        <v>0</v>
      </c>
      <c r="M6198">
        <v>1</v>
      </c>
      <c r="N6198">
        <v>1</v>
      </c>
      <c r="O6198">
        <v>0</v>
      </c>
      <c r="P6198">
        <v>1</v>
      </c>
      <c r="Q6198">
        <v>0</v>
      </c>
      <c r="R6198">
        <v>0</v>
      </c>
      <c r="S6198">
        <v>1</v>
      </c>
      <c r="T6198">
        <v>0</v>
      </c>
      <c r="V6198">
        <f t="shared" si="97"/>
        <v>0.34620406804301268</v>
      </c>
      <c r="W6198">
        <f>IF(V6198&gt;'Decision Analysis'!$AB$4, 1, 0)</f>
        <v>0</v>
      </c>
      <c r="X6198" s="1">
        <v>1</v>
      </c>
      <c r="Y6198">
        <v>0.77046716621633027</v>
      </c>
      <c r="Z6198">
        <v>0</v>
      </c>
    </row>
    <row r="6199" spans="2:26">
      <c r="B6199" s="1">
        <v>0</v>
      </c>
      <c r="C6199">
        <v>0.34518363482560199</v>
      </c>
      <c r="D6199" s="3" t="s">
        <v>4785</v>
      </c>
      <c r="E6199" s="4">
        <v>8382</v>
      </c>
      <c r="F6199">
        <v>25998</v>
      </c>
      <c r="G6199">
        <v>1</v>
      </c>
      <c r="H6199">
        <v>79</v>
      </c>
      <c r="I6199">
        <v>16</v>
      </c>
      <c r="J6199">
        <v>0</v>
      </c>
      <c r="K6199">
        <v>1</v>
      </c>
      <c r="L6199">
        <v>0</v>
      </c>
      <c r="M6199">
        <v>1</v>
      </c>
      <c r="N6199">
        <v>1</v>
      </c>
      <c r="O6199">
        <v>0</v>
      </c>
      <c r="P6199">
        <v>1</v>
      </c>
      <c r="Q6199">
        <v>0</v>
      </c>
      <c r="R6199">
        <v>0</v>
      </c>
      <c r="S6199">
        <v>0</v>
      </c>
      <c r="T6199">
        <v>0</v>
      </c>
      <c r="V6199">
        <f t="shared" si="97"/>
        <v>0.23928935154025513</v>
      </c>
      <c r="W6199">
        <f>IF(V6199&gt;'Decision Analysis'!$AB$4, 1, 0)</f>
        <v>0</v>
      </c>
      <c r="X6199" s="1">
        <v>0</v>
      </c>
      <c r="Y6199">
        <v>0.77076058451587359</v>
      </c>
      <c r="Z6199">
        <v>0</v>
      </c>
    </row>
    <row r="6200" spans="2:26">
      <c r="B6200" s="1">
        <v>1</v>
      </c>
      <c r="C6200">
        <v>0.79415371305968319</v>
      </c>
      <c r="D6200" s="3" t="s">
        <v>768</v>
      </c>
      <c r="E6200" s="4">
        <v>4165</v>
      </c>
      <c r="F6200">
        <v>0</v>
      </c>
      <c r="G6200">
        <v>1</v>
      </c>
      <c r="H6200">
        <v>162</v>
      </c>
      <c r="I6200">
        <v>2</v>
      </c>
      <c r="J6200">
        <v>1</v>
      </c>
      <c r="K6200">
        <v>1</v>
      </c>
      <c r="L6200">
        <v>0</v>
      </c>
      <c r="M6200">
        <v>0</v>
      </c>
      <c r="N6200">
        <v>0</v>
      </c>
      <c r="O6200">
        <v>1</v>
      </c>
      <c r="P6200">
        <v>0</v>
      </c>
      <c r="Q6200">
        <v>0</v>
      </c>
      <c r="R6200">
        <v>1</v>
      </c>
      <c r="S6200">
        <v>1</v>
      </c>
      <c r="T6200">
        <v>0</v>
      </c>
      <c r="V6200">
        <f t="shared" si="97"/>
        <v>0.36961089341200221</v>
      </c>
      <c r="W6200">
        <f>IF(V6200&gt;'Decision Analysis'!$AB$4, 1, 0)</f>
        <v>1</v>
      </c>
      <c r="X6200" s="1">
        <v>1</v>
      </c>
      <c r="Y6200">
        <v>0.77119704930633171</v>
      </c>
      <c r="Z6200">
        <v>0</v>
      </c>
    </row>
    <row r="6201" spans="2:26">
      <c r="B6201" s="1">
        <v>1</v>
      </c>
      <c r="C6201">
        <v>2.4932393350141305E-2</v>
      </c>
      <c r="D6201" s="3" t="s">
        <v>7742</v>
      </c>
      <c r="E6201" s="4">
        <v>4903</v>
      </c>
      <c r="F6201">
        <v>0</v>
      </c>
      <c r="G6201">
        <v>0</v>
      </c>
      <c r="H6201">
        <v>139</v>
      </c>
      <c r="I6201">
        <v>11</v>
      </c>
      <c r="J6201">
        <v>0</v>
      </c>
      <c r="K6201">
        <v>1</v>
      </c>
      <c r="L6201">
        <v>0</v>
      </c>
      <c r="M6201">
        <v>0</v>
      </c>
      <c r="N6201">
        <v>0</v>
      </c>
      <c r="O6201">
        <v>0</v>
      </c>
      <c r="P6201">
        <v>1</v>
      </c>
      <c r="Q6201">
        <v>1</v>
      </c>
      <c r="R6201">
        <v>0</v>
      </c>
      <c r="S6201">
        <v>1</v>
      </c>
      <c r="T6201">
        <v>0</v>
      </c>
      <c r="V6201">
        <f t="shared" si="97"/>
        <v>0.32026265283068528</v>
      </c>
      <c r="W6201">
        <f>IF(V6201&gt;'Decision Analysis'!$AB$4, 1, 0)</f>
        <v>0</v>
      </c>
      <c r="X6201" s="1">
        <v>1</v>
      </c>
      <c r="Y6201">
        <v>0.7712118196167107</v>
      </c>
      <c r="Z6201">
        <v>0</v>
      </c>
    </row>
    <row r="6202" spans="2:26">
      <c r="B6202" s="1">
        <v>0</v>
      </c>
      <c r="C6202">
        <v>0.74694441712784787</v>
      </c>
      <c r="D6202" s="3" t="s">
        <v>1191</v>
      </c>
      <c r="E6202" s="4">
        <v>7907</v>
      </c>
      <c r="F6202">
        <v>24666</v>
      </c>
      <c r="G6202">
        <v>1</v>
      </c>
      <c r="H6202">
        <v>75</v>
      </c>
      <c r="I6202">
        <v>32</v>
      </c>
      <c r="J6202">
        <v>0</v>
      </c>
      <c r="K6202">
        <v>1</v>
      </c>
      <c r="L6202">
        <v>0</v>
      </c>
      <c r="M6202">
        <v>1</v>
      </c>
      <c r="N6202">
        <v>1</v>
      </c>
      <c r="O6202">
        <v>0</v>
      </c>
      <c r="P6202">
        <v>1</v>
      </c>
      <c r="Q6202">
        <v>0</v>
      </c>
      <c r="R6202">
        <v>0</v>
      </c>
      <c r="S6202">
        <v>0</v>
      </c>
      <c r="T6202">
        <v>0</v>
      </c>
      <c r="V6202">
        <f t="shared" si="97"/>
        <v>-1.173727169580833E-2</v>
      </c>
      <c r="W6202">
        <f>IF(V6202&gt;'Decision Analysis'!$AB$4, 1, 0)</f>
        <v>0</v>
      </c>
      <c r="X6202" s="1">
        <v>0</v>
      </c>
      <c r="Y6202">
        <v>0.77122068906725416</v>
      </c>
      <c r="Z6202">
        <v>0</v>
      </c>
    </row>
    <row r="6203" spans="2:26">
      <c r="B6203" s="1">
        <v>1</v>
      </c>
      <c r="C6203">
        <v>1.250816463143945E-2</v>
      </c>
      <c r="D6203" s="3" t="s">
        <v>7873</v>
      </c>
      <c r="E6203" s="4">
        <v>3870</v>
      </c>
      <c r="F6203">
        <v>0</v>
      </c>
      <c r="G6203">
        <v>1</v>
      </c>
      <c r="H6203">
        <v>122</v>
      </c>
      <c r="I6203">
        <v>8</v>
      </c>
      <c r="J6203">
        <v>1</v>
      </c>
      <c r="K6203">
        <v>1</v>
      </c>
      <c r="L6203">
        <v>1</v>
      </c>
      <c r="M6203">
        <v>1</v>
      </c>
      <c r="N6203">
        <v>1</v>
      </c>
      <c r="O6203">
        <v>0</v>
      </c>
      <c r="P6203">
        <v>0</v>
      </c>
      <c r="Q6203">
        <v>0</v>
      </c>
      <c r="R6203">
        <v>0</v>
      </c>
      <c r="S6203">
        <v>1</v>
      </c>
      <c r="T6203">
        <v>0</v>
      </c>
      <c r="V6203">
        <f t="shared" si="97"/>
        <v>0.49602661533944048</v>
      </c>
      <c r="W6203">
        <f>IF(V6203&gt;'Decision Analysis'!$AB$4, 1, 0)</f>
        <v>1</v>
      </c>
      <c r="X6203" s="1">
        <v>1</v>
      </c>
      <c r="Y6203">
        <v>0.77122860204951305</v>
      </c>
      <c r="Z6203">
        <v>0</v>
      </c>
    </row>
    <row r="6204" spans="2:26">
      <c r="B6204" s="1">
        <v>0</v>
      </c>
      <c r="C6204">
        <v>3.6801029013842822E-2</v>
      </c>
      <c r="D6204" s="3" t="s">
        <v>7634</v>
      </c>
      <c r="E6204" s="4">
        <v>3786</v>
      </c>
      <c r="F6204">
        <v>26318</v>
      </c>
      <c r="G6204">
        <v>0</v>
      </c>
      <c r="H6204">
        <v>84</v>
      </c>
      <c r="I6204">
        <v>23</v>
      </c>
      <c r="J6204">
        <v>0</v>
      </c>
      <c r="K6204">
        <v>1</v>
      </c>
      <c r="L6204">
        <v>0</v>
      </c>
      <c r="M6204">
        <v>1</v>
      </c>
      <c r="N6204">
        <v>0</v>
      </c>
      <c r="O6204">
        <v>0</v>
      </c>
      <c r="P6204">
        <v>1</v>
      </c>
      <c r="Q6204">
        <v>0</v>
      </c>
      <c r="R6204">
        <v>0</v>
      </c>
      <c r="S6204">
        <v>0</v>
      </c>
      <c r="T6204">
        <v>0</v>
      </c>
      <c r="V6204">
        <f t="shared" si="97"/>
        <v>0.13342108869342129</v>
      </c>
      <c r="W6204">
        <f>IF(V6204&gt;'Decision Analysis'!$AB$4, 1, 0)</f>
        <v>0</v>
      </c>
      <c r="X6204" s="1">
        <v>0</v>
      </c>
      <c r="Y6204">
        <v>0.77133732185295656</v>
      </c>
      <c r="Z6204">
        <v>0</v>
      </c>
    </row>
    <row r="6205" spans="2:26">
      <c r="B6205" s="1">
        <v>0</v>
      </c>
      <c r="C6205">
        <v>9.1508147349352083E-3</v>
      </c>
      <c r="D6205" s="3" t="s">
        <v>7906</v>
      </c>
      <c r="E6205" s="4">
        <v>6948</v>
      </c>
      <c r="F6205">
        <v>0</v>
      </c>
      <c r="G6205">
        <v>0</v>
      </c>
      <c r="H6205">
        <v>111</v>
      </c>
      <c r="I6205">
        <v>12</v>
      </c>
      <c r="J6205">
        <v>0</v>
      </c>
      <c r="K6205">
        <v>1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1</v>
      </c>
      <c r="S6205">
        <v>1</v>
      </c>
      <c r="T6205">
        <v>0</v>
      </c>
      <c r="V6205">
        <f t="shared" si="97"/>
        <v>0.27386207047522376</v>
      </c>
      <c r="W6205">
        <f>IF(V6205&gt;'Decision Analysis'!$AB$4, 1, 0)</f>
        <v>0</v>
      </c>
      <c r="X6205" s="1">
        <v>0</v>
      </c>
      <c r="Y6205">
        <v>0.7713605690614137</v>
      </c>
      <c r="Z6205">
        <v>0</v>
      </c>
    </row>
    <row r="6206" spans="2:26">
      <c r="B6206" s="1">
        <v>0</v>
      </c>
      <c r="C6206">
        <v>0.15038556798844857</v>
      </c>
      <c r="D6206" s="3" t="s">
        <v>6590</v>
      </c>
      <c r="E6206" s="4">
        <v>5620</v>
      </c>
      <c r="F6206">
        <v>0</v>
      </c>
      <c r="G6206">
        <v>1</v>
      </c>
      <c r="H6206">
        <v>143</v>
      </c>
      <c r="I6206">
        <v>25</v>
      </c>
      <c r="J6206">
        <v>0</v>
      </c>
      <c r="K6206">
        <v>0</v>
      </c>
      <c r="L6206">
        <v>1</v>
      </c>
      <c r="M6206">
        <v>0</v>
      </c>
      <c r="N6206">
        <v>0</v>
      </c>
      <c r="O6206">
        <v>1</v>
      </c>
      <c r="P6206">
        <v>1</v>
      </c>
      <c r="Q6206">
        <v>0</v>
      </c>
      <c r="R6206">
        <v>1</v>
      </c>
      <c r="S6206">
        <v>1</v>
      </c>
      <c r="T6206">
        <v>0</v>
      </c>
      <c r="V6206">
        <f t="shared" si="97"/>
        <v>0.28762069756849484</v>
      </c>
      <c r="W6206">
        <f>IF(V6206&gt;'Decision Analysis'!$AB$4, 1, 0)</f>
        <v>0</v>
      </c>
      <c r="X6206" s="1">
        <v>0</v>
      </c>
      <c r="Y6206">
        <v>0.77171013540202293</v>
      </c>
      <c r="Z6206">
        <v>0</v>
      </c>
    </row>
    <row r="6207" spans="2:26">
      <c r="B6207" s="1">
        <v>0</v>
      </c>
      <c r="C6207">
        <v>0.121200326886587</v>
      </c>
      <c r="D6207" s="3" t="s">
        <v>6866</v>
      </c>
      <c r="E6207" s="4">
        <v>2727</v>
      </c>
      <c r="F6207">
        <v>31385</v>
      </c>
      <c r="G6207">
        <v>1</v>
      </c>
      <c r="H6207">
        <v>65</v>
      </c>
      <c r="I6207">
        <v>31</v>
      </c>
      <c r="J6207">
        <v>1</v>
      </c>
      <c r="K6207">
        <v>1</v>
      </c>
      <c r="L6207">
        <v>0</v>
      </c>
      <c r="M6207">
        <v>1</v>
      </c>
      <c r="N6207">
        <v>1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V6207">
        <f t="shared" si="97"/>
        <v>-6.4043105702377673E-2</v>
      </c>
      <c r="W6207">
        <f>IF(V6207&gt;'Decision Analysis'!$AB$4, 1, 0)</f>
        <v>0</v>
      </c>
      <c r="X6207" s="1">
        <v>0</v>
      </c>
      <c r="Y6207">
        <v>0.7718616420272093</v>
      </c>
      <c r="Z6207">
        <v>0</v>
      </c>
    </row>
    <row r="6208" spans="2:26">
      <c r="B6208" s="1">
        <v>0</v>
      </c>
      <c r="C6208">
        <v>0.79199705682322241</v>
      </c>
      <c r="D6208" s="3" t="s">
        <v>788</v>
      </c>
      <c r="E6208" s="4">
        <v>6876</v>
      </c>
      <c r="F6208">
        <v>81957</v>
      </c>
      <c r="G6208">
        <v>1</v>
      </c>
      <c r="H6208">
        <v>102</v>
      </c>
      <c r="I6208">
        <v>23</v>
      </c>
      <c r="J6208">
        <v>1</v>
      </c>
      <c r="K6208">
        <v>1</v>
      </c>
      <c r="L6208">
        <v>0</v>
      </c>
      <c r="M6208">
        <v>1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V6208">
        <f t="shared" si="97"/>
        <v>-0.12975877109882539</v>
      </c>
      <c r="W6208">
        <f>IF(V6208&gt;'Decision Analysis'!$AB$4, 1, 0)</f>
        <v>0</v>
      </c>
      <c r="X6208" s="1">
        <v>0</v>
      </c>
      <c r="Y6208">
        <v>0.77186561178968549</v>
      </c>
      <c r="Z6208">
        <v>0</v>
      </c>
    </row>
    <row r="6209" spans="2:26">
      <c r="B6209" s="1">
        <v>0</v>
      </c>
      <c r="C6209">
        <v>0.11746808240072247</v>
      </c>
      <c r="D6209" s="3" t="s">
        <v>6896</v>
      </c>
      <c r="E6209" s="4">
        <v>7086</v>
      </c>
      <c r="F6209">
        <v>0</v>
      </c>
      <c r="G6209">
        <v>0</v>
      </c>
      <c r="H6209">
        <v>236</v>
      </c>
      <c r="I6209">
        <v>10</v>
      </c>
      <c r="J6209">
        <v>0</v>
      </c>
      <c r="K6209">
        <v>1</v>
      </c>
      <c r="L6209">
        <v>0</v>
      </c>
      <c r="M6209">
        <v>1</v>
      </c>
      <c r="N6209">
        <v>1</v>
      </c>
      <c r="O6209">
        <v>0</v>
      </c>
      <c r="P6209">
        <v>0</v>
      </c>
      <c r="Q6209">
        <v>0</v>
      </c>
      <c r="R6209">
        <v>1</v>
      </c>
      <c r="S6209">
        <v>1</v>
      </c>
      <c r="T6209">
        <v>0</v>
      </c>
      <c r="V6209">
        <f t="shared" si="97"/>
        <v>0.40284622826427252</v>
      </c>
      <c r="W6209">
        <f>IF(V6209&gt;'Decision Analysis'!$AB$4, 1, 0)</f>
        <v>1</v>
      </c>
      <c r="X6209" s="1">
        <v>0</v>
      </c>
      <c r="Y6209">
        <v>0.77191949997652298</v>
      </c>
      <c r="Z6209">
        <v>0</v>
      </c>
    </row>
    <row r="6210" spans="2:26">
      <c r="B6210" s="1">
        <v>0</v>
      </c>
      <c r="C6210">
        <v>0.10186029090632698</v>
      </c>
      <c r="D6210" s="3" t="s">
        <v>7040</v>
      </c>
      <c r="E6210" s="4">
        <v>5929</v>
      </c>
      <c r="F6210">
        <v>40531</v>
      </c>
      <c r="G6210">
        <v>0</v>
      </c>
      <c r="H6210">
        <v>92</v>
      </c>
      <c r="I6210">
        <v>17</v>
      </c>
      <c r="J6210">
        <v>1</v>
      </c>
      <c r="K6210">
        <v>1</v>
      </c>
      <c r="L6210">
        <v>0</v>
      </c>
      <c r="M6210">
        <v>1</v>
      </c>
      <c r="N6210">
        <v>1</v>
      </c>
      <c r="O6210">
        <v>0</v>
      </c>
      <c r="P6210">
        <v>1</v>
      </c>
      <c r="Q6210">
        <v>0</v>
      </c>
      <c r="R6210">
        <v>0</v>
      </c>
      <c r="S6210">
        <v>0</v>
      </c>
      <c r="T6210">
        <v>0</v>
      </c>
      <c r="V6210">
        <f t="shared" ref="V6210:V6273" si="98">$AC$46+E6210*$AC$47+F6210*$AC$48+G6210*$AC$49+H6210*$AC$50+I6210*$AC$51+J6210*$AC$52+K6210*$AC$53+L6210*$AC$54+M6210*$AC$55+N6210*$AC$56+O6210*$AC$57+P6210*$AC$58+Q6210*$AC$59+R6210*$AC$60+S6210*$AC$61+T6210*$AC$62</f>
        <v>7.9704218469621363E-2</v>
      </c>
      <c r="W6210">
        <f>IF(V6210&gt;'Decision Analysis'!$AB$4, 1, 0)</f>
        <v>0</v>
      </c>
      <c r="X6210" s="1">
        <v>0</v>
      </c>
      <c r="Y6210">
        <v>0.7719893077257971</v>
      </c>
      <c r="Z6210">
        <v>0</v>
      </c>
    </row>
    <row r="6211" spans="2:26">
      <c r="B6211" s="1">
        <v>1</v>
      </c>
      <c r="C6211">
        <v>0.20105820298244162</v>
      </c>
      <c r="D6211" s="3" t="s">
        <v>6119</v>
      </c>
      <c r="E6211" s="4">
        <v>7778</v>
      </c>
      <c r="F6211">
        <v>25970</v>
      </c>
      <c r="G6211">
        <v>0</v>
      </c>
      <c r="H6211">
        <v>66</v>
      </c>
      <c r="I6211">
        <v>18</v>
      </c>
      <c r="J6211">
        <v>0</v>
      </c>
      <c r="K6211">
        <v>0</v>
      </c>
      <c r="L6211">
        <v>0</v>
      </c>
      <c r="M6211">
        <v>1</v>
      </c>
      <c r="N6211">
        <v>1</v>
      </c>
      <c r="O6211">
        <v>0</v>
      </c>
      <c r="P6211">
        <v>1</v>
      </c>
      <c r="Q6211">
        <v>0</v>
      </c>
      <c r="R6211">
        <v>0</v>
      </c>
      <c r="S6211">
        <v>0</v>
      </c>
      <c r="T6211">
        <v>1</v>
      </c>
      <c r="V6211">
        <f t="shared" si="98"/>
        <v>0.33140358890919991</v>
      </c>
      <c r="W6211">
        <f>IF(V6211&gt;'Decision Analysis'!$AB$4, 1, 0)</f>
        <v>0</v>
      </c>
      <c r="X6211" s="1">
        <v>1</v>
      </c>
      <c r="Y6211">
        <v>0.77199826984293674</v>
      </c>
      <c r="Z6211">
        <v>0</v>
      </c>
    </row>
    <row r="6212" spans="2:26">
      <c r="B6212" s="1">
        <v>0</v>
      </c>
      <c r="C6212">
        <v>1.284317114057167E-3</v>
      </c>
      <c r="D6212" s="3" t="s">
        <v>8027</v>
      </c>
      <c r="E6212" s="4">
        <v>9641</v>
      </c>
      <c r="F6212">
        <v>30431</v>
      </c>
      <c r="G6212">
        <v>0</v>
      </c>
      <c r="H6212">
        <v>152</v>
      </c>
      <c r="I6212">
        <v>6</v>
      </c>
      <c r="J6212">
        <v>0</v>
      </c>
      <c r="K6212">
        <v>1</v>
      </c>
      <c r="L6212">
        <v>0</v>
      </c>
      <c r="M6212">
        <v>1</v>
      </c>
      <c r="N6212">
        <v>0</v>
      </c>
      <c r="O6212">
        <v>0</v>
      </c>
      <c r="P6212">
        <v>1</v>
      </c>
      <c r="Q6212">
        <v>0</v>
      </c>
      <c r="R6212">
        <v>0</v>
      </c>
      <c r="S6212">
        <v>0</v>
      </c>
      <c r="T6212">
        <v>0</v>
      </c>
      <c r="V6212">
        <f t="shared" si="98"/>
        <v>0.32191227800575478</v>
      </c>
      <c r="W6212">
        <f>IF(V6212&gt;'Decision Analysis'!$AB$4, 1, 0)</f>
        <v>0</v>
      </c>
      <c r="X6212" s="1">
        <v>0</v>
      </c>
      <c r="Y6212">
        <v>0.77203497186863557</v>
      </c>
      <c r="Z6212">
        <v>0</v>
      </c>
    </row>
    <row r="6213" spans="2:26">
      <c r="B6213" s="1">
        <v>1</v>
      </c>
      <c r="C6213">
        <v>0.30332167972965246</v>
      </c>
      <c r="D6213" s="3" t="s">
        <v>5205</v>
      </c>
      <c r="E6213" s="4">
        <v>8007</v>
      </c>
      <c r="F6213">
        <v>0</v>
      </c>
      <c r="G6213">
        <v>0</v>
      </c>
      <c r="H6213">
        <v>142</v>
      </c>
      <c r="I6213">
        <v>12</v>
      </c>
      <c r="J6213">
        <v>0</v>
      </c>
      <c r="K6213">
        <v>0</v>
      </c>
      <c r="L6213">
        <v>1</v>
      </c>
      <c r="M6213">
        <v>1</v>
      </c>
      <c r="N6213">
        <v>1</v>
      </c>
      <c r="O6213">
        <v>0</v>
      </c>
      <c r="P6213">
        <v>0</v>
      </c>
      <c r="Q6213">
        <v>0</v>
      </c>
      <c r="R6213">
        <v>1</v>
      </c>
      <c r="S6213">
        <v>1</v>
      </c>
      <c r="T6213">
        <v>0</v>
      </c>
      <c r="V6213">
        <f t="shared" si="98"/>
        <v>0.58897603097255025</v>
      </c>
      <c r="W6213">
        <f>IF(V6213&gt;'Decision Analysis'!$AB$4, 1, 0)</f>
        <v>1</v>
      </c>
      <c r="X6213" s="1">
        <v>1</v>
      </c>
      <c r="Y6213">
        <v>0.77228448063707189</v>
      </c>
      <c r="Z6213">
        <v>0</v>
      </c>
    </row>
    <row r="6214" spans="2:26">
      <c r="B6214" s="1">
        <v>0</v>
      </c>
      <c r="C6214">
        <v>5.2397948248497188E-2</v>
      </c>
      <c r="D6214" s="3" t="s">
        <v>7499</v>
      </c>
      <c r="E6214" s="4">
        <v>27946</v>
      </c>
      <c r="F6214">
        <v>0</v>
      </c>
      <c r="G6214">
        <v>1</v>
      </c>
      <c r="H6214">
        <v>89</v>
      </c>
      <c r="I6214">
        <v>32</v>
      </c>
      <c r="J6214">
        <v>1</v>
      </c>
      <c r="K6214">
        <v>1</v>
      </c>
      <c r="L6214">
        <v>1</v>
      </c>
      <c r="M6214">
        <v>1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1</v>
      </c>
      <c r="T6214">
        <v>0</v>
      </c>
      <c r="V6214">
        <f t="shared" si="98"/>
        <v>-0.12679277312201404</v>
      </c>
      <c r="W6214">
        <f>IF(V6214&gt;'Decision Analysis'!$AB$4, 1, 0)</f>
        <v>0</v>
      </c>
      <c r="X6214" s="1">
        <v>0</v>
      </c>
      <c r="Y6214">
        <v>0.77256094607178161</v>
      </c>
      <c r="Z6214">
        <v>0</v>
      </c>
    </row>
    <row r="6215" spans="2:26">
      <c r="B6215" s="1">
        <v>1</v>
      </c>
      <c r="C6215">
        <v>0.56737395029858406</v>
      </c>
      <c r="D6215" s="3" t="s">
        <v>2771</v>
      </c>
      <c r="E6215" s="4">
        <v>2397</v>
      </c>
      <c r="F6215">
        <v>22283</v>
      </c>
      <c r="G6215">
        <v>0</v>
      </c>
      <c r="H6215">
        <v>79</v>
      </c>
      <c r="I6215">
        <v>16</v>
      </c>
      <c r="J6215">
        <v>0</v>
      </c>
      <c r="K6215">
        <v>0</v>
      </c>
      <c r="L6215">
        <v>0</v>
      </c>
      <c r="M6215">
        <v>1</v>
      </c>
      <c r="N6215">
        <v>1</v>
      </c>
      <c r="O6215">
        <v>0</v>
      </c>
      <c r="P6215">
        <v>0</v>
      </c>
      <c r="Q6215">
        <v>0</v>
      </c>
      <c r="R6215">
        <v>1</v>
      </c>
      <c r="S6215">
        <v>0</v>
      </c>
      <c r="T6215">
        <v>1</v>
      </c>
      <c r="V6215">
        <f t="shared" si="98"/>
        <v>0.41376059064142306</v>
      </c>
      <c r="W6215">
        <f>IF(V6215&gt;'Decision Analysis'!$AB$4, 1, 0)</f>
        <v>1</v>
      </c>
      <c r="X6215" s="1">
        <v>1</v>
      </c>
      <c r="Y6215">
        <v>0.77265776590102253</v>
      </c>
      <c r="Z6215">
        <v>0</v>
      </c>
    </row>
    <row r="6216" spans="2:26">
      <c r="B6216" s="1">
        <v>0</v>
      </c>
      <c r="C6216">
        <v>0.15074102447868373</v>
      </c>
      <c r="D6216" s="3" t="s">
        <v>6587</v>
      </c>
      <c r="E6216" s="4">
        <v>5475</v>
      </c>
      <c r="F6216">
        <v>88251</v>
      </c>
      <c r="G6216">
        <v>0</v>
      </c>
      <c r="H6216">
        <v>96</v>
      </c>
      <c r="I6216">
        <v>3</v>
      </c>
      <c r="J6216">
        <v>1</v>
      </c>
      <c r="K6216">
        <v>1</v>
      </c>
      <c r="L6216">
        <v>0</v>
      </c>
      <c r="M6216">
        <v>1</v>
      </c>
      <c r="N6216">
        <v>1</v>
      </c>
      <c r="O6216">
        <v>0</v>
      </c>
      <c r="P6216">
        <v>1</v>
      </c>
      <c r="Q6216">
        <v>0</v>
      </c>
      <c r="R6216">
        <v>0</v>
      </c>
      <c r="S6216">
        <v>0</v>
      </c>
      <c r="T6216">
        <v>0</v>
      </c>
      <c r="V6216">
        <f t="shared" si="98"/>
        <v>0.19169931315814454</v>
      </c>
      <c r="W6216">
        <f>IF(V6216&gt;'Decision Analysis'!$AB$4, 1, 0)</f>
        <v>0</v>
      </c>
      <c r="X6216" s="1">
        <v>0</v>
      </c>
      <c r="Y6216">
        <v>0.77268987324679728</v>
      </c>
      <c r="Z6216">
        <v>0</v>
      </c>
    </row>
    <row r="6217" spans="2:26">
      <c r="B6217" s="1">
        <v>0</v>
      </c>
      <c r="C6217">
        <v>0.418614396554704</v>
      </c>
      <c r="D6217" s="3" t="s">
        <v>4136</v>
      </c>
      <c r="E6217" s="4">
        <v>4583</v>
      </c>
      <c r="F6217">
        <v>19065</v>
      </c>
      <c r="G6217">
        <v>1</v>
      </c>
      <c r="H6217">
        <v>67</v>
      </c>
      <c r="I6217">
        <v>28</v>
      </c>
      <c r="J6217">
        <v>0</v>
      </c>
      <c r="K6217">
        <v>1</v>
      </c>
      <c r="L6217">
        <v>0</v>
      </c>
      <c r="M6217">
        <v>1</v>
      </c>
      <c r="N6217">
        <v>1</v>
      </c>
      <c r="O6217">
        <v>0</v>
      </c>
      <c r="P6217">
        <v>1</v>
      </c>
      <c r="Q6217">
        <v>0</v>
      </c>
      <c r="R6217">
        <v>0</v>
      </c>
      <c r="S6217">
        <v>0</v>
      </c>
      <c r="T6217">
        <v>1</v>
      </c>
      <c r="V6217">
        <f t="shared" si="98"/>
        <v>0.11055892134766235</v>
      </c>
      <c r="W6217">
        <f>IF(V6217&gt;'Decision Analysis'!$AB$4, 1, 0)</f>
        <v>0</v>
      </c>
      <c r="X6217" s="1">
        <v>0</v>
      </c>
      <c r="Y6217">
        <v>0.77278454172088973</v>
      </c>
      <c r="Z6217">
        <v>0</v>
      </c>
    </row>
    <row r="6218" spans="2:26">
      <c r="B6218" s="1">
        <v>0</v>
      </c>
      <c r="C6218">
        <v>0.64362997079437134</v>
      </c>
      <c r="D6218" s="3" t="s">
        <v>2096</v>
      </c>
      <c r="E6218" s="4">
        <v>2776</v>
      </c>
      <c r="F6218">
        <v>38222</v>
      </c>
      <c r="G6218">
        <v>0</v>
      </c>
      <c r="H6218">
        <v>111</v>
      </c>
      <c r="I6218">
        <v>6</v>
      </c>
      <c r="J6218">
        <v>1</v>
      </c>
      <c r="K6218">
        <v>1</v>
      </c>
      <c r="L6218">
        <v>1</v>
      </c>
      <c r="M6218">
        <v>1</v>
      </c>
      <c r="N6218">
        <v>1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V6218">
        <f t="shared" si="98"/>
        <v>0.37281670732913769</v>
      </c>
      <c r="W6218">
        <f>IF(V6218&gt;'Decision Analysis'!$AB$4, 1, 0)</f>
        <v>1</v>
      </c>
      <c r="X6218" s="1">
        <v>0</v>
      </c>
      <c r="Y6218">
        <v>0.77279701166450843</v>
      </c>
      <c r="Z6218">
        <v>0</v>
      </c>
    </row>
    <row r="6219" spans="2:26">
      <c r="B6219" s="1">
        <v>1</v>
      </c>
      <c r="C6219">
        <v>0.11911922419402712</v>
      </c>
      <c r="D6219" s="3" t="s">
        <v>6886</v>
      </c>
      <c r="E6219" s="4">
        <v>4905</v>
      </c>
      <c r="F6219">
        <v>12902</v>
      </c>
      <c r="G6219">
        <v>0</v>
      </c>
      <c r="H6219">
        <v>171</v>
      </c>
      <c r="I6219">
        <v>3</v>
      </c>
      <c r="J6219">
        <v>0</v>
      </c>
      <c r="K6219">
        <v>1</v>
      </c>
      <c r="L6219">
        <v>1</v>
      </c>
      <c r="M6219">
        <v>1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1</v>
      </c>
      <c r="V6219">
        <f t="shared" si="98"/>
        <v>0.54714970511631056</v>
      </c>
      <c r="W6219">
        <f>IF(V6219&gt;'Decision Analysis'!$AB$4, 1, 0)</f>
        <v>1</v>
      </c>
      <c r="X6219" s="1">
        <v>1</v>
      </c>
      <c r="Y6219">
        <v>0.77310792020201125</v>
      </c>
      <c r="Z6219">
        <v>0</v>
      </c>
    </row>
    <row r="6220" spans="2:26">
      <c r="B6220" s="1">
        <v>1</v>
      </c>
      <c r="C6220">
        <v>0.13293207396424006</v>
      </c>
      <c r="D6220" s="3" t="s">
        <v>6750</v>
      </c>
      <c r="E6220" s="4">
        <v>8002</v>
      </c>
      <c r="F6220">
        <v>0</v>
      </c>
      <c r="G6220">
        <v>0</v>
      </c>
      <c r="H6220">
        <v>137</v>
      </c>
      <c r="I6220">
        <v>3</v>
      </c>
      <c r="J6220">
        <v>1</v>
      </c>
      <c r="K6220">
        <v>1</v>
      </c>
      <c r="L6220">
        <v>0</v>
      </c>
      <c r="M6220">
        <v>1</v>
      </c>
      <c r="N6220">
        <v>1</v>
      </c>
      <c r="O6220">
        <v>0</v>
      </c>
      <c r="P6220">
        <v>1</v>
      </c>
      <c r="Q6220">
        <v>0</v>
      </c>
      <c r="R6220">
        <v>0</v>
      </c>
      <c r="S6220">
        <v>1</v>
      </c>
      <c r="T6220">
        <v>0</v>
      </c>
      <c r="V6220">
        <f t="shared" si="98"/>
        <v>0.43456154019265841</v>
      </c>
      <c r="W6220">
        <f>IF(V6220&gt;'Decision Analysis'!$AB$4, 1, 0)</f>
        <v>1</v>
      </c>
      <c r="X6220" s="1">
        <v>1</v>
      </c>
      <c r="Y6220">
        <v>0.77319352131951302</v>
      </c>
      <c r="Z6220">
        <v>0</v>
      </c>
    </row>
    <row r="6221" spans="2:26">
      <c r="B6221" s="1">
        <v>0</v>
      </c>
      <c r="C6221">
        <v>0.66862054340011468</v>
      </c>
      <c r="D6221" s="3" t="s">
        <v>1878</v>
      </c>
      <c r="E6221" s="4">
        <v>7188</v>
      </c>
      <c r="F6221">
        <v>13542</v>
      </c>
      <c r="G6221">
        <v>1</v>
      </c>
      <c r="H6221">
        <v>116</v>
      </c>
      <c r="I6221">
        <v>5</v>
      </c>
      <c r="J6221">
        <v>1</v>
      </c>
      <c r="K6221">
        <v>1</v>
      </c>
      <c r="L6221">
        <v>0</v>
      </c>
      <c r="M6221">
        <v>1</v>
      </c>
      <c r="N6221">
        <v>0</v>
      </c>
      <c r="O6221">
        <v>0</v>
      </c>
      <c r="P6221">
        <v>1</v>
      </c>
      <c r="Q6221">
        <v>0</v>
      </c>
      <c r="R6221">
        <v>1</v>
      </c>
      <c r="S6221">
        <v>0</v>
      </c>
      <c r="T6221">
        <v>1</v>
      </c>
      <c r="V6221">
        <f t="shared" si="98"/>
        <v>0.31246687545781476</v>
      </c>
      <c r="W6221">
        <f>IF(V6221&gt;'Decision Analysis'!$AB$4, 1, 0)</f>
        <v>0</v>
      </c>
      <c r="X6221" s="1">
        <v>0</v>
      </c>
      <c r="Y6221">
        <v>0.77322457533945543</v>
      </c>
      <c r="Z6221">
        <v>0</v>
      </c>
    </row>
    <row r="6222" spans="2:26">
      <c r="B6222" s="1">
        <v>0</v>
      </c>
      <c r="C6222">
        <v>0.2742929976779469</v>
      </c>
      <c r="D6222" s="3" t="s">
        <v>5445</v>
      </c>
      <c r="E6222" s="4">
        <v>2491</v>
      </c>
      <c r="F6222">
        <v>36631</v>
      </c>
      <c r="G6222">
        <v>1</v>
      </c>
      <c r="H6222">
        <v>44</v>
      </c>
      <c r="I6222">
        <v>30</v>
      </c>
      <c r="J6222">
        <v>1</v>
      </c>
      <c r="K6222">
        <v>1</v>
      </c>
      <c r="L6222">
        <v>0</v>
      </c>
      <c r="M6222">
        <v>0</v>
      </c>
      <c r="N6222">
        <v>1</v>
      </c>
      <c r="O6222">
        <v>0</v>
      </c>
      <c r="P6222">
        <v>0</v>
      </c>
      <c r="Q6222">
        <v>1</v>
      </c>
      <c r="R6222">
        <v>0</v>
      </c>
      <c r="S6222">
        <v>0</v>
      </c>
      <c r="T6222">
        <v>0</v>
      </c>
      <c r="V6222">
        <f t="shared" si="98"/>
        <v>-0.15726093637614405</v>
      </c>
      <c r="W6222">
        <f>IF(V6222&gt;'Decision Analysis'!$AB$4, 1, 0)</f>
        <v>0</v>
      </c>
      <c r="X6222" s="1">
        <v>0</v>
      </c>
      <c r="Y6222">
        <v>0.77325361677131321</v>
      </c>
      <c r="Z6222">
        <v>0</v>
      </c>
    </row>
    <row r="6223" spans="2:26">
      <c r="B6223" s="1">
        <v>0</v>
      </c>
      <c r="C6223">
        <v>0.61268760199318062</v>
      </c>
      <c r="D6223" s="3" t="s">
        <v>2353</v>
      </c>
      <c r="E6223" s="4">
        <v>15937</v>
      </c>
      <c r="F6223">
        <v>0</v>
      </c>
      <c r="G6223">
        <v>0</v>
      </c>
      <c r="H6223">
        <v>94</v>
      </c>
      <c r="I6223">
        <v>7</v>
      </c>
      <c r="J6223">
        <v>1</v>
      </c>
      <c r="K6223">
        <v>0</v>
      </c>
      <c r="L6223">
        <v>0</v>
      </c>
      <c r="M6223">
        <v>1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1</v>
      </c>
      <c r="T6223">
        <v>0</v>
      </c>
      <c r="V6223">
        <f t="shared" si="98"/>
        <v>0.41805713943215556</v>
      </c>
      <c r="W6223">
        <f>IF(V6223&gt;'Decision Analysis'!$AB$4, 1, 0)</f>
        <v>1</v>
      </c>
      <c r="X6223" s="1">
        <v>0</v>
      </c>
      <c r="Y6223">
        <v>0.77336196218308151</v>
      </c>
      <c r="Z6223">
        <v>0</v>
      </c>
    </row>
    <row r="6224" spans="2:26">
      <c r="B6224" s="1">
        <v>1</v>
      </c>
      <c r="C6224">
        <v>0.81097605443139376</v>
      </c>
      <c r="D6224" s="3" t="s">
        <v>598</v>
      </c>
      <c r="E6224" s="4">
        <v>2582</v>
      </c>
      <c r="F6224">
        <v>76731</v>
      </c>
      <c r="G6224">
        <v>0</v>
      </c>
      <c r="H6224">
        <v>100</v>
      </c>
      <c r="I6224">
        <v>2</v>
      </c>
      <c r="J6224">
        <v>1</v>
      </c>
      <c r="K6224">
        <v>1</v>
      </c>
      <c r="L6224">
        <v>0</v>
      </c>
      <c r="M6224">
        <v>1</v>
      </c>
      <c r="N6224">
        <v>1</v>
      </c>
      <c r="O6224">
        <v>0</v>
      </c>
      <c r="P6224">
        <v>1</v>
      </c>
      <c r="Q6224">
        <v>0</v>
      </c>
      <c r="R6224">
        <v>0</v>
      </c>
      <c r="S6224">
        <v>0</v>
      </c>
      <c r="T6224">
        <v>0</v>
      </c>
      <c r="V6224">
        <f t="shared" si="98"/>
        <v>0.26223073193301405</v>
      </c>
      <c r="W6224">
        <f>IF(V6224&gt;'Decision Analysis'!$AB$4, 1, 0)</f>
        <v>0</v>
      </c>
      <c r="X6224" s="1">
        <v>1</v>
      </c>
      <c r="Y6224">
        <v>0.7738769276877292</v>
      </c>
      <c r="Z6224">
        <v>0</v>
      </c>
    </row>
    <row r="6225" spans="2:26">
      <c r="B6225" s="1">
        <v>0</v>
      </c>
      <c r="C6225">
        <v>0.7198623501322523</v>
      </c>
      <c r="D6225" s="3" t="s">
        <v>1440</v>
      </c>
      <c r="E6225" s="4">
        <v>7553</v>
      </c>
      <c r="F6225">
        <v>69959</v>
      </c>
      <c r="G6225">
        <v>0</v>
      </c>
      <c r="H6225">
        <v>107</v>
      </c>
      <c r="I6225">
        <v>9</v>
      </c>
      <c r="J6225">
        <v>0</v>
      </c>
      <c r="K6225">
        <v>1</v>
      </c>
      <c r="L6225">
        <v>0</v>
      </c>
      <c r="M6225">
        <v>1</v>
      </c>
      <c r="N6225">
        <v>1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V6225">
        <f t="shared" si="98"/>
        <v>0.23717693497643411</v>
      </c>
      <c r="W6225">
        <f>IF(V6225&gt;'Decision Analysis'!$AB$4, 1, 0)</f>
        <v>0</v>
      </c>
      <c r="X6225" s="1">
        <v>0</v>
      </c>
      <c r="Y6225">
        <v>0.77403653076572188</v>
      </c>
      <c r="Z6225">
        <v>0</v>
      </c>
    </row>
    <row r="6226" spans="2:26">
      <c r="B6226" s="1">
        <v>0</v>
      </c>
      <c r="C6226">
        <v>0.17269881031135972</v>
      </c>
      <c r="D6226" s="3" t="s">
        <v>6390</v>
      </c>
      <c r="E6226" s="4">
        <v>5259</v>
      </c>
      <c r="F6226">
        <v>61146</v>
      </c>
      <c r="G6226">
        <v>0</v>
      </c>
      <c r="H6226">
        <v>91</v>
      </c>
      <c r="I6226">
        <v>7</v>
      </c>
      <c r="J6226">
        <v>0</v>
      </c>
      <c r="K6226">
        <v>1</v>
      </c>
      <c r="L6226">
        <v>0</v>
      </c>
      <c r="M6226">
        <v>1</v>
      </c>
      <c r="N6226">
        <v>1</v>
      </c>
      <c r="O6226">
        <v>0</v>
      </c>
      <c r="P6226">
        <v>1</v>
      </c>
      <c r="Q6226">
        <v>0</v>
      </c>
      <c r="R6226">
        <v>0</v>
      </c>
      <c r="S6226">
        <v>0</v>
      </c>
      <c r="T6226">
        <v>0</v>
      </c>
      <c r="V6226">
        <f t="shared" si="98"/>
        <v>0.30986788675573074</v>
      </c>
      <c r="W6226">
        <f>IF(V6226&gt;'Decision Analysis'!$AB$4, 1, 0)</f>
        <v>0</v>
      </c>
      <c r="X6226" s="1">
        <v>0</v>
      </c>
      <c r="Y6226">
        <v>0.77419390239482466</v>
      </c>
      <c r="Z6226">
        <v>0</v>
      </c>
    </row>
    <row r="6227" spans="2:26">
      <c r="B6227" s="1">
        <v>0</v>
      </c>
      <c r="C6227">
        <v>0.8436086237633641</v>
      </c>
      <c r="D6227" s="3" t="s">
        <v>291</v>
      </c>
      <c r="E6227" s="4">
        <v>13736</v>
      </c>
      <c r="F6227">
        <v>16181</v>
      </c>
      <c r="G6227">
        <v>0</v>
      </c>
      <c r="H6227">
        <v>177</v>
      </c>
      <c r="I6227">
        <v>22</v>
      </c>
      <c r="J6227">
        <v>1</v>
      </c>
      <c r="K6227">
        <v>1</v>
      </c>
      <c r="L6227">
        <v>1</v>
      </c>
      <c r="M6227">
        <v>1</v>
      </c>
      <c r="N6227">
        <v>0</v>
      </c>
      <c r="O6227">
        <v>1</v>
      </c>
      <c r="P6227">
        <v>0</v>
      </c>
      <c r="Q6227">
        <v>0</v>
      </c>
      <c r="R6227">
        <v>0</v>
      </c>
      <c r="S6227">
        <v>0</v>
      </c>
      <c r="T6227">
        <v>1</v>
      </c>
      <c r="V6227">
        <f t="shared" si="98"/>
        <v>5.6459661272695791E-2</v>
      </c>
      <c r="W6227">
        <f>IF(V6227&gt;'Decision Analysis'!$AB$4, 1, 0)</f>
        <v>0</v>
      </c>
      <c r="X6227" s="1">
        <v>0</v>
      </c>
      <c r="Y6227">
        <v>0.7745525752075727</v>
      </c>
      <c r="Z6227">
        <v>0</v>
      </c>
    </row>
    <row r="6228" spans="2:26">
      <c r="B6228" s="1">
        <v>0</v>
      </c>
      <c r="C6228">
        <v>0.57236193892190323</v>
      </c>
      <c r="D6228" s="3" t="s">
        <v>2728</v>
      </c>
      <c r="E6228" s="4">
        <v>4171</v>
      </c>
      <c r="F6228">
        <v>29462</v>
      </c>
      <c r="G6228">
        <v>0</v>
      </c>
      <c r="H6228">
        <v>101</v>
      </c>
      <c r="I6228">
        <v>28</v>
      </c>
      <c r="J6228">
        <v>1</v>
      </c>
      <c r="K6228">
        <v>1</v>
      </c>
      <c r="L6228">
        <v>0</v>
      </c>
      <c r="M6228">
        <v>1</v>
      </c>
      <c r="N6228">
        <v>1</v>
      </c>
      <c r="O6228">
        <v>0</v>
      </c>
      <c r="P6228">
        <v>0</v>
      </c>
      <c r="Q6228">
        <v>1</v>
      </c>
      <c r="R6228">
        <v>0</v>
      </c>
      <c r="S6228">
        <v>0</v>
      </c>
      <c r="T6228">
        <v>0</v>
      </c>
      <c r="V6228">
        <f t="shared" si="98"/>
        <v>-3.4386694957972495E-2</v>
      </c>
      <c r="W6228">
        <f>IF(V6228&gt;'Decision Analysis'!$AB$4, 1, 0)</f>
        <v>0</v>
      </c>
      <c r="X6228" s="1">
        <v>0</v>
      </c>
      <c r="Y6228">
        <v>0.77466361400422812</v>
      </c>
      <c r="Z6228">
        <v>0</v>
      </c>
    </row>
    <row r="6229" spans="2:26">
      <c r="B6229" s="1">
        <v>0</v>
      </c>
      <c r="C6229">
        <v>0.16396826746127022</v>
      </c>
      <c r="D6229" s="3" t="s">
        <v>6463</v>
      </c>
      <c r="E6229" s="4">
        <v>4876</v>
      </c>
      <c r="F6229">
        <v>0</v>
      </c>
      <c r="G6229">
        <v>0</v>
      </c>
      <c r="H6229">
        <v>96</v>
      </c>
      <c r="I6229">
        <v>15</v>
      </c>
      <c r="J6229">
        <v>1</v>
      </c>
      <c r="K6229">
        <v>1</v>
      </c>
      <c r="L6229">
        <v>0</v>
      </c>
      <c r="M6229">
        <v>1</v>
      </c>
      <c r="N6229">
        <v>1</v>
      </c>
      <c r="O6229">
        <v>0</v>
      </c>
      <c r="P6229">
        <v>1</v>
      </c>
      <c r="Q6229">
        <v>0</v>
      </c>
      <c r="R6229">
        <v>1</v>
      </c>
      <c r="S6229">
        <v>1</v>
      </c>
      <c r="T6229">
        <v>0</v>
      </c>
      <c r="V6229">
        <f t="shared" si="98"/>
        <v>0.26880927795914966</v>
      </c>
      <c r="W6229">
        <f>IF(V6229&gt;'Decision Analysis'!$AB$4, 1, 0)</f>
        <v>0</v>
      </c>
      <c r="X6229" s="1">
        <v>0</v>
      </c>
      <c r="Y6229">
        <v>0.77495280596192595</v>
      </c>
      <c r="Z6229">
        <v>0</v>
      </c>
    </row>
    <row r="6230" spans="2:26">
      <c r="B6230" s="1">
        <v>0</v>
      </c>
      <c r="C6230">
        <v>0.24966064060556731</v>
      </c>
      <c r="D6230" s="3" t="s">
        <v>5654</v>
      </c>
      <c r="E6230" s="4">
        <v>7426</v>
      </c>
      <c r="F6230">
        <v>19634</v>
      </c>
      <c r="G6230">
        <v>1</v>
      </c>
      <c r="H6230">
        <v>100</v>
      </c>
      <c r="I6230">
        <v>29</v>
      </c>
      <c r="J6230">
        <v>0</v>
      </c>
      <c r="K6230">
        <v>1</v>
      </c>
      <c r="L6230">
        <v>0</v>
      </c>
      <c r="M6230">
        <v>1</v>
      </c>
      <c r="N6230">
        <v>0</v>
      </c>
      <c r="O6230">
        <v>0</v>
      </c>
      <c r="P6230">
        <v>1</v>
      </c>
      <c r="Q6230">
        <v>0</v>
      </c>
      <c r="R6230">
        <v>0</v>
      </c>
      <c r="S6230">
        <v>0</v>
      </c>
      <c r="T6230">
        <v>1</v>
      </c>
      <c r="V6230">
        <f t="shared" si="98"/>
        <v>3.6243481102481621E-2</v>
      </c>
      <c r="W6230">
        <f>IF(V6230&gt;'Decision Analysis'!$AB$4, 1, 0)</f>
        <v>0</v>
      </c>
      <c r="X6230" s="1">
        <v>0</v>
      </c>
      <c r="Y6230">
        <v>0.77497558797475674</v>
      </c>
      <c r="Z6230">
        <v>0</v>
      </c>
    </row>
    <row r="6231" spans="2:26">
      <c r="B6231" s="1">
        <v>0</v>
      </c>
      <c r="C6231">
        <v>0.42116280804442374</v>
      </c>
      <c r="D6231" s="3" t="s">
        <v>4118</v>
      </c>
      <c r="E6231" s="4">
        <v>6369</v>
      </c>
      <c r="F6231">
        <v>34498</v>
      </c>
      <c r="G6231">
        <v>1</v>
      </c>
      <c r="H6231">
        <v>69</v>
      </c>
      <c r="I6231">
        <v>30</v>
      </c>
      <c r="J6231">
        <v>0</v>
      </c>
      <c r="K6231">
        <v>1</v>
      </c>
      <c r="L6231">
        <v>0</v>
      </c>
      <c r="M6231">
        <v>1</v>
      </c>
      <c r="N6231">
        <v>0</v>
      </c>
      <c r="O6231">
        <v>0</v>
      </c>
      <c r="P6231">
        <v>0</v>
      </c>
      <c r="Q6231">
        <v>0</v>
      </c>
      <c r="R6231">
        <v>1</v>
      </c>
      <c r="S6231">
        <v>0</v>
      </c>
      <c r="T6231">
        <v>0</v>
      </c>
      <c r="V6231">
        <f t="shared" si="98"/>
        <v>-1.1352662831311866E-2</v>
      </c>
      <c r="W6231">
        <f>IF(V6231&gt;'Decision Analysis'!$AB$4, 1, 0)</f>
        <v>0</v>
      </c>
      <c r="X6231" s="1">
        <v>0</v>
      </c>
      <c r="Y6231">
        <v>0.77510428930404796</v>
      </c>
      <c r="Z6231">
        <v>0</v>
      </c>
    </row>
    <row r="6232" spans="2:26">
      <c r="B6232" s="1">
        <v>0</v>
      </c>
      <c r="C6232">
        <v>4.3691578341504365E-3</v>
      </c>
      <c r="D6232" s="3" t="s">
        <v>7988</v>
      </c>
      <c r="E6232" s="4">
        <v>6317</v>
      </c>
      <c r="F6232">
        <v>13792</v>
      </c>
      <c r="G6232">
        <v>0</v>
      </c>
      <c r="H6232">
        <v>109</v>
      </c>
      <c r="I6232">
        <v>2</v>
      </c>
      <c r="J6232">
        <v>1</v>
      </c>
      <c r="K6232">
        <v>1</v>
      </c>
      <c r="L6232">
        <v>0</v>
      </c>
      <c r="M6232">
        <v>1</v>
      </c>
      <c r="N6232">
        <v>0</v>
      </c>
      <c r="O6232">
        <v>0</v>
      </c>
      <c r="P6232">
        <v>0</v>
      </c>
      <c r="Q6232">
        <v>0</v>
      </c>
      <c r="R6232">
        <v>1</v>
      </c>
      <c r="S6232">
        <v>0</v>
      </c>
      <c r="T6232">
        <v>1</v>
      </c>
      <c r="V6232">
        <f t="shared" si="98"/>
        <v>0.36609551178971106</v>
      </c>
      <c r="W6232">
        <f>IF(V6232&gt;'Decision Analysis'!$AB$4, 1, 0)</f>
        <v>0</v>
      </c>
      <c r="X6232" s="1">
        <v>0</v>
      </c>
      <c r="Y6232">
        <v>0.77524298325890817</v>
      </c>
      <c r="Z6232">
        <v>0</v>
      </c>
    </row>
    <row r="6233" spans="2:26">
      <c r="B6233" s="1">
        <v>0</v>
      </c>
      <c r="C6233">
        <v>6.0175739256746949E-2</v>
      </c>
      <c r="D6233" s="3" t="s">
        <v>7429</v>
      </c>
      <c r="E6233" s="4">
        <v>2539</v>
      </c>
      <c r="F6233">
        <v>18608</v>
      </c>
      <c r="G6233">
        <v>1</v>
      </c>
      <c r="H6233">
        <v>109</v>
      </c>
      <c r="I6233">
        <v>13</v>
      </c>
      <c r="J6233">
        <v>1</v>
      </c>
      <c r="K6233">
        <v>1</v>
      </c>
      <c r="L6233">
        <v>0</v>
      </c>
      <c r="M6233">
        <v>1</v>
      </c>
      <c r="N6233">
        <v>1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1</v>
      </c>
      <c r="V6233">
        <f t="shared" si="98"/>
        <v>0.25680884968748147</v>
      </c>
      <c r="W6233">
        <f>IF(V6233&gt;'Decision Analysis'!$AB$4, 1, 0)</f>
        <v>0</v>
      </c>
      <c r="X6233" s="1">
        <v>0</v>
      </c>
      <c r="Y6233">
        <v>0.77524341911787331</v>
      </c>
      <c r="Z6233">
        <v>0</v>
      </c>
    </row>
    <row r="6234" spans="2:26">
      <c r="B6234" s="1">
        <v>0</v>
      </c>
      <c r="C6234">
        <v>0.80034372620300565</v>
      </c>
      <c r="D6234" s="3" t="s">
        <v>710</v>
      </c>
      <c r="E6234" s="4">
        <v>15261</v>
      </c>
      <c r="F6234">
        <v>59797</v>
      </c>
      <c r="G6234">
        <v>0</v>
      </c>
      <c r="H6234">
        <v>173</v>
      </c>
      <c r="I6234">
        <v>4</v>
      </c>
      <c r="J6234">
        <v>0</v>
      </c>
      <c r="K6234">
        <v>1</v>
      </c>
      <c r="L6234">
        <v>0</v>
      </c>
      <c r="M6234">
        <v>1</v>
      </c>
      <c r="N6234">
        <v>0</v>
      </c>
      <c r="O6234">
        <v>0</v>
      </c>
      <c r="P6234">
        <v>1</v>
      </c>
      <c r="Q6234">
        <v>0</v>
      </c>
      <c r="R6234">
        <v>0</v>
      </c>
      <c r="S6234">
        <v>0</v>
      </c>
      <c r="T6234">
        <v>0</v>
      </c>
      <c r="V6234">
        <f t="shared" si="98"/>
        <v>0.22191576946990532</v>
      </c>
      <c r="W6234">
        <f>IF(V6234&gt;'Decision Analysis'!$AB$4, 1, 0)</f>
        <v>0</v>
      </c>
      <c r="X6234" s="1">
        <v>0</v>
      </c>
      <c r="Y6234">
        <v>0.77542676486793294</v>
      </c>
      <c r="Z6234">
        <v>0</v>
      </c>
    </row>
    <row r="6235" spans="2:26">
      <c r="B6235" s="1">
        <v>0</v>
      </c>
      <c r="C6235">
        <v>0.53271074431608934</v>
      </c>
      <c r="D6235" s="3" t="s">
        <v>3079</v>
      </c>
      <c r="E6235" s="4">
        <v>8647</v>
      </c>
      <c r="F6235">
        <v>64125</v>
      </c>
      <c r="G6235">
        <v>0</v>
      </c>
      <c r="H6235">
        <v>140</v>
      </c>
      <c r="I6235">
        <v>3</v>
      </c>
      <c r="J6235">
        <v>0</v>
      </c>
      <c r="K6235">
        <v>1</v>
      </c>
      <c r="L6235">
        <v>0</v>
      </c>
      <c r="M6235">
        <v>1</v>
      </c>
      <c r="N6235">
        <v>1</v>
      </c>
      <c r="O6235">
        <v>0</v>
      </c>
      <c r="P6235">
        <v>1</v>
      </c>
      <c r="Q6235">
        <v>1</v>
      </c>
      <c r="R6235">
        <v>1</v>
      </c>
      <c r="S6235">
        <v>0</v>
      </c>
      <c r="T6235">
        <v>0</v>
      </c>
      <c r="V6235">
        <f t="shared" si="98"/>
        <v>0.32090815736609701</v>
      </c>
      <c r="W6235">
        <f>IF(V6235&gt;'Decision Analysis'!$AB$4, 1, 0)</f>
        <v>0</v>
      </c>
      <c r="X6235" s="1">
        <v>0</v>
      </c>
      <c r="Y6235">
        <v>0.77545284609098586</v>
      </c>
      <c r="Z6235">
        <v>0</v>
      </c>
    </row>
    <row r="6236" spans="2:26">
      <c r="B6236" s="1">
        <v>0</v>
      </c>
      <c r="C6236">
        <v>0.19586516972438672</v>
      </c>
      <c r="D6236" s="3" t="s">
        <v>6166</v>
      </c>
      <c r="E6236" s="4">
        <v>7218</v>
      </c>
      <c r="F6236">
        <v>0</v>
      </c>
      <c r="G6236">
        <v>1</v>
      </c>
      <c r="H6236">
        <v>74</v>
      </c>
      <c r="I6236">
        <v>29</v>
      </c>
      <c r="J6236">
        <v>0</v>
      </c>
      <c r="K6236">
        <v>1</v>
      </c>
      <c r="L6236">
        <v>0</v>
      </c>
      <c r="M6236">
        <v>0</v>
      </c>
      <c r="N6236">
        <v>1</v>
      </c>
      <c r="O6236">
        <v>0</v>
      </c>
      <c r="P6236">
        <v>0</v>
      </c>
      <c r="Q6236">
        <v>0</v>
      </c>
      <c r="R6236">
        <v>0</v>
      </c>
      <c r="S6236">
        <v>1</v>
      </c>
      <c r="T6236">
        <v>0</v>
      </c>
      <c r="V6236">
        <f t="shared" si="98"/>
        <v>5.369292179206886E-2</v>
      </c>
      <c r="W6236">
        <f>IF(V6236&gt;'Decision Analysis'!$AB$4, 1, 0)</f>
        <v>0</v>
      </c>
      <c r="X6236" s="1">
        <v>0</v>
      </c>
      <c r="Y6236">
        <v>0.77551438928372896</v>
      </c>
      <c r="Z6236">
        <v>0</v>
      </c>
    </row>
    <row r="6237" spans="2:26">
      <c r="B6237" s="1">
        <v>0</v>
      </c>
      <c r="C6237">
        <v>0.63399965718109141</v>
      </c>
      <c r="D6237" s="3" t="s">
        <v>2170</v>
      </c>
      <c r="E6237" s="4">
        <v>2485</v>
      </c>
      <c r="F6237">
        <v>76608</v>
      </c>
      <c r="G6237">
        <v>1</v>
      </c>
      <c r="H6237">
        <v>108</v>
      </c>
      <c r="I6237">
        <v>2</v>
      </c>
      <c r="J6237">
        <v>1</v>
      </c>
      <c r="K6237">
        <v>1</v>
      </c>
      <c r="L6237">
        <v>0</v>
      </c>
      <c r="M6237">
        <v>0</v>
      </c>
      <c r="N6237">
        <v>1</v>
      </c>
      <c r="O6237">
        <v>0</v>
      </c>
      <c r="P6237">
        <v>1</v>
      </c>
      <c r="Q6237">
        <v>0</v>
      </c>
      <c r="R6237">
        <v>0</v>
      </c>
      <c r="S6237">
        <v>0</v>
      </c>
      <c r="T6237">
        <v>0</v>
      </c>
      <c r="V6237">
        <f t="shared" si="98"/>
        <v>0.15321657508808303</v>
      </c>
      <c r="W6237">
        <f>IF(V6237&gt;'Decision Analysis'!$AB$4, 1, 0)</f>
        <v>0</v>
      </c>
      <c r="X6237" s="1">
        <v>0</v>
      </c>
      <c r="Y6237">
        <v>0.77556534799540666</v>
      </c>
      <c r="Z6237">
        <v>0</v>
      </c>
    </row>
    <row r="6238" spans="2:26">
      <c r="B6238" s="1">
        <v>1</v>
      </c>
      <c r="C6238">
        <v>0.81911781235556946</v>
      </c>
      <c r="D6238" s="3" t="s">
        <v>518</v>
      </c>
      <c r="E6238" s="4">
        <v>2860</v>
      </c>
      <c r="F6238">
        <v>51159</v>
      </c>
      <c r="G6238">
        <v>1</v>
      </c>
      <c r="H6238">
        <v>112</v>
      </c>
      <c r="I6238">
        <v>4</v>
      </c>
      <c r="J6238">
        <v>0</v>
      </c>
      <c r="K6238">
        <v>1</v>
      </c>
      <c r="L6238">
        <v>0</v>
      </c>
      <c r="M6238">
        <v>1</v>
      </c>
      <c r="N6238">
        <v>1</v>
      </c>
      <c r="O6238">
        <v>0</v>
      </c>
      <c r="P6238">
        <v>1</v>
      </c>
      <c r="Q6238">
        <v>0</v>
      </c>
      <c r="R6238">
        <v>0</v>
      </c>
      <c r="S6238">
        <v>0</v>
      </c>
      <c r="T6238">
        <v>0</v>
      </c>
      <c r="V6238">
        <f t="shared" si="98"/>
        <v>0.41231549407589768</v>
      </c>
      <c r="W6238">
        <f>IF(V6238&gt;'Decision Analysis'!$AB$4, 1, 0)</f>
        <v>1</v>
      </c>
      <c r="X6238" s="1">
        <v>1</v>
      </c>
      <c r="Y6238">
        <v>0.77560814552735913</v>
      </c>
      <c r="Z6238">
        <v>0</v>
      </c>
    </row>
    <row r="6239" spans="2:26">
      <c r="B6239" s="1">
        <v>1</v>
      </c>
      <c r="C6239">
        <v>0.50075462856365116</v>
      </c>
      <c r="D6239" s="3" t="s">
        <v>3355</v>
      </c>
      <c r="E6239" s="4">
        <v>16173</v>
      </c>
      <c r="F6239">
        <v>64388</v>
      </c>
      <c r="G6239">
        <v>0</v>
      </c>
      <c r="H6239">
        <v>106</v>
      </c>
      <c r="I6239">
        <v>9</v>
      </c>
      <c r="J6239">
        <v>0</v>
      </c>
      <c r="K6239">
        <v>1</v>
      </c>
      <c r="L6239">
        <v>1</v>
      </c>
      <c r="M6239">
        <v>1</v>
      </c>
      <c r="N6239">
        <v>1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V6239">
        <f t="shared" si="98"/>
        <v>0.24781895818927133</v>
      </c>
      <c r="W6239">
        <f>IF(V6239&gt;'Decision Analysis'!$AB$4, 1, 0)</f>
        <v>0</v>
      </c>
      <c r="X6239" s="1">
        <v>1</v>
      </c>
      <c r="Y6239">
        <v>0.7757700345366122</v>
      </c>
      <c r="Z6239">
        <v>0</v>
      </c>
    </row>
    <row r="6240" spans="2:26">
      <c r="B6240" s="1">
        <v>0</v>
      </c>
      <c r="C6240">
        <v>0.58559939385652515</v>
      </c>
      <c r="D6240" s="3" t="s">
        <v>2601</v>
      </c>
      <c r="E6240" s="4">
        <v>14942</v>
      </c>
      <c r="F6240">
        <v>22978</v>
      </c>
      <c r="G6240">
        <v>0</v>
      </c>
      <c r="H6240">
        <v>236</v>
      </c>
      <c r="I6240">
        <v>8</v>
      </c>
      <c r="J6240">
        <v>0</v>
      </c>
      <c r="K6240">
        <v>1</v>
      </c>
      <c r="L6240">
        <v>0</v>
      </c>
      <c r="M6240">
        <v>1</v>
      </c>
      <c r="N6240">
        <v>1</v>
      </c>
      <c r="O6240">
        <v>0</v>
      </c>
      <c r="P6240">
        <v>1</v>
      </c>
      <c r="Q6240">
        <v>0</v>
      </c>
      <c r="R6240">
        <v>0</v>
      </c>
      <c r="S6240">
        <v>0</v>
      </c>
      <c r="T6240">
        <v>1</v>
      </c>
      <c r="V6240">
        <f t="shared" si="98"/>
        <v>0.25853357090683848</v>
      </c>
      <c r="W6240">
        <f>IF(V6240&gt;'Decision Analysis'!$AB$4, 1, 0)</f>
        <v>0</v>
      </c>
      <c r="X6240" s="1">
        <v>0</v>
      </c>
      <c r="Y6240">
        <v>0.77591928084190898</v>
      </c>
      <c r="Z6240">
        <v>0</v>
      </c>
    </row>
    <row r="6241" spans="2:26">
      <c r="B6241" s="1">
        <v>0</v>
      </c>
      <c r="C6241">
        <v>0.55802691195068277</v>
      </c>
      <c r="D6241" s="3" t="s">
        <v>2857</v>
      </c>
      <c r="E6241" s="4">
        <v>3682</v>
      </c>
      <c r="F6241">
        <v>77951</v>
      </c>
      <c r="G6241">
        <v>0</v>
      </c>
      <c r="H6241">
        <v>81</v>
      </c>
      <c r="I6241">
        <v>28</v>
      </c>
      <c r="J6241">
        <v>0</v>
      </c>
      <c r="K6241">
        <v>1</v>
      </c>
      <c r="L6241">
        <v>0</v>
      </c>
      <c r="M6241">
        <v>1</v>
      </c>
      <c r="N6241">
        <v>0</v>
      </c>
      <c r="O6241">
        <v>0</v>
      </c>
      <c r="P6241">
        <v>1</v>
      </c>
      <c r="Q6241">
        <v>0</v>
      </c>
      <c r="R6241">
        <v>0</v>
      </c>
      <c r="S6241">
        <v>0</v>
      </c>
      <c r="T6241">
        <v>0</v>
      </c>
      <c r="V6241">
        <f t="shared" si="98"/>
        <v>-7.4098854596509389E-2</v>
      </c>
      <c r="W6241">
        <f>IF(V6241&gt;'Decision Analysis'!$AB$4, 1, 0)</f>
        <v>0</v>
      </c>
      <c r="X6241" s="1">
        <v>0</v>
      </c>
      <c r="Y6241">
        <v>0.77595214349029218</v>
      </c>
      <c r="Z6241">
        <v>0</v>
      </c>
    </row>
    <row r="6242" spans="2:26">
      <c r="B6242" s="1">
        <v>0</v>
      </c>
      <c r="C6242">
        <v>0.46968484319266157</v>
      </c>
      <c r="D6242" s="3" t="s">
        <v>3668</v>
      </c>
      <c r="E6242" s="4">
        <v>6190</v>
      </c>
      <c r="F6242">
        <v>59523</v>
      </c>
      <c r="G6242">
        <v>1</v>
      </c>
      <c r="H6242">
        <v>124</v>
      </c>
      <c r="I6242">
        <v>0</v>
      </c>
      <c r="J6242">
        <v>0</v>
      </c>
      <c r="K6242">
        <v>1</v>
      </c>
      <c r="L6242">
        <v>0</v>
      </c>
      <c r="M6242">
        <v>1</v>
      </c>
      <c r="N6242">
        <v>0</v>
      </c>
      <c r="O6242">
        <v>0</v>
      </c>
      <c r="P6242">
        <v>1</v>
      </c>
      <c r="Q6242">
        <v>1</v>
      </c>
      <c r="R6242">
        <v>0</v>
      </c>
      <c r="S6242">
        <v>0</v>
      </c>
      <c r="T6242">
        <v>0</v>
      </c>
      <c r="V6242">
        <f t="shared" si="98"/>
        <v>0.4178207926730455</v>
      </c>
      <c r="W6242">
        <f>IF(V6242&gt;'Decision Analysis'!$AB$4, 1, 0)</f>
        <v>1</v>
      </c>
      <c r="X6242" s="1">
        <v>0</v>
      </c>
      <c r="Y6242">
        <v>0.77601025615633012</v>
      </c>
      <c r="Z6242">
        <v>0</v>
      </c>
    </row>
    <row r="6243" spans="2:26">
      <c r="B6243" s="1">
        <v>0</v>
      </c>
      <c r="C6243">
        <v>0.30645954716320128</v>
      </c>
      <c r="D6243" s="3" t="s">
        <v>5171</v>
      </c>
      <c r="E6243" s="4">
        <v>10090</v>
      </c>
      <c r="F6243">
        <v>97238</v>
      </c>
      <c r="G6243">
        <v>0</v>
      </c>
      <c r="H6243">
        <v>164</v>
      </c>
      <c r="I6243">
        <v>6</v>
      </c>
      <c r="J6243">
        <v>1</v>
      </c>
      <c r="K6243">
        <v>0</v>
      </c>
      <c r="L6243">
        <v>0</v>
      </c>
      <c r="M6243">
        <v>1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V6243">
        <f t="shared" si="98"/>
        <v>0.16261035533236989</v>
      </c>
      <c r="W6243">
        <f>IF(V6243&gt;'Decision Analysis'!$AB$4, 1, 0)</f>
        <v>0</v>
      </c>
      <c r="X6243" s="1">
        <v>0</v>
      </c>
      <c r="Y6243">
        <v>0.77613036417222137</v>
      </c>
      <c r="Z6243">
        <v>0</v>
      </c>
    </row>
    <row r="6244" spans="2:26">
      <c r="B6244" s="1">
        <v>0</v>
      </c>
      <c r="C6244">
        <v>0.31308254334753499</v>
      </c>
      <c r="D6244" s="3" t="s">
        <v>5119</v>
      </c>
      <c r="E6244" s="4">
        <v>2491</v>
      </c>
      <c r="F6244">
        <v>36631</v>
      </c>
      <c r="G6244">
        <v>1</v>
      </c>
      <c r="H6244">
        <v>42</v>
      </c>
      <c r="I6244">
        <v>30</v>
      </c>
      <c r="J6244">
        <v>0</v>
      </c>
      <c r="K6244">
        <v>0</v>
      </c>
      <c r="L6244">
        <v>0</v>
      </c>
      <c r="M6244">
        <v>0</v>
      </c>
      <c r="N6244">
        <v>1</v>
      </c>
      <c r="O6244">
        <v>0</v>
      </c>
      <c r="P6244">
        <v>0</v>
      </c>
      <c r="Q6244">
        <v>1</v>
      </c>
      <c r="R6244">
        <v>0</v>
      </c>
      <c r="S6244">
        <v>0</v>
      </c>
      <c r="T6244">
        <v>0</v>
      </c>
      <c r="V6244">
        <f t="shared" si="98"/>
        <v>7.4084251243744376E-2</v>
      </c>
      <c r="W6244">
        <f>IF(V6244&gt;'Decision Analysis'!$AB$4, 1, 0)</f>
        <v>0</v>
      </c>
      <c r="X6244" s="1">
        <v>0</v>
      </c>
      <c r="Y6244">
        <v>0.77631307103499447</v>
      </c>
      <c r="Z6244">
        <v>0</v>
      </c>
    </row>
    <row r="6245" spans="2:26">
      <c r="B6245" s="1">
        <v>0</v>
      </c>
      <c r="C6245">
        <v>0.28818368878596634</v>
      </c>
      <c r="D6245" s="3" t="s">
        <v>5340</v>
      </c>
      <c r="E6245" s="4">
        <v>7345</v>
      </c>
      <c r="F6245">
        <v>64371</v>
      </c>
      <c r="G6245">
        <v>0</v>
      </c>
      <c r="H6245">
        <v>227</v>
      </c>
      <c r="I6245">
        <v>4</v>
      </c>
      <c r="J6245">
        <v>0</v>
      </c>
      <c r="K6245">
        <v>1</v>
      </c>
      <c r="L6245">
        <v>0</v>
      </c>
      <c r="M6245">
        <v>1</v>
      </c>
      <c r="N6245">
        <v>0</v>
      </c>
      <c r="O6245">
        <v>1</v>
      </c>
      <c r="P6245">
        <v>1</v>
      </c>
      <c r="Q6245">
        <v>0</v>
      </c>
      <c r="R6245">
        <v>1</v>
      </c>
      <c r="S6245">
        <v>0</v>
      </c>
      <c r="T6245">
        <v>0</v>
      </c>
      <c r="V6245">
        <f t="shared" si="98"/>
        <v>0.27554954758296318</v>
      </c>
      <c r="W6245">
        <f>IF(V6245&gt;'Decision Analysis'!$AB$4, 1, 0)</f>
        <v>0</v>
      </c>
      <c r="X6245" s="1">
        <v>0</v>
      </c>
      <c r="Y6245">
        <v>0.77638907580468297</v>
      </c>
      <c r="Z6245">
        <v>0</v>
      </c>
    </row>
    <row r="6246" spans="2:26">
      <c r="B6246" s="1">
        <v>0</v>
      </c>
      <c r="C6246">
        <v>0.47583571098550953</v>
      </c>
      <c r="D6246" s="3" t="s">
        <v>3604</v>
      </c>
      <c r="E6246" s="4">
        <v>13668</v>
      </c>
      <c r="F6246">
        <v>0</v>
      </c>
      <c r="G6246">
        <v>0</v>
      </c>
      <c r="H6246">
        <v>227</v>
      </c>
      <c r="I6246">
        <v>5</v>
      </c>
      <c r="J6246">
        <v>1</v>
      </c>
      <c r="K6246">
        <v>1</v>
      </c>
      <c r="L6246">
        <v>0</v>
      </c>
      <c r="M6246">
        <v>1</v>
      </c>
      <c r="N6246">
        <v>0</v>
      </c>
      <c r="O6246">
        <v>1</v>
      </c>
      <c r="P6246">
        <v>0</v>
      </c>
      <c r="Q6246">
        <v>0</v>
      </c>
      <c r="R6246">
        <v>0</v>
      </c>
      <c r="S6246">
        <v>1</v>
      </c>
      <c r="T6246">
        <v>0</v>
      </c>
      <c r="V6246">
        <f t="shared" si="98"/>
        <v>0.33134472993038294</v>
      </c>
      <c r="W6246">
        <f>IF(V6246&gt;'Decision Analysis'!$AB$4, 1, 0)</f>
        <v>0</v>
      </c>
      <c r="X6246" s="1">
        <v>0</v>
      </c>
      <c r="Y6246">
        <v>0.77656998800885402</v>
      </c>
      <c r="Z6246">
        <v>0</v>
      </c>
    </row>
    <row r="6247" spans="2:26">
      <c r="B6247" s="1">
        <v>0</v>
      </c>
      <c r="C6247">
        <v>0.81956951172071024</v>
      </c>
      <c r="D6247" s="3" t="s">
        <v>514</v>
      </c>
      <c r="E6247" s="4">
        <v>5364</v>
      </c>
      <c r="F6247">
        <v>64604</v>
      </c>
      <c r="G6247">
        <v>0</v>
      </c>
      <c r="H6247">
        <v>97</v>
      </c>
      <c r="I6247">
        <v>18</v>
      </c>
      <c r="J6247">
        <v>0</v>
      </c>
      <c r="K6247">
        <v>1</v>
      </c>
      <c r="L6247">
        <v>0</v>
      </c>
      <c r="M6247">
        <v>1</v>
      </c>
      <c r="N6247">
        <v>1</v>
      </c>
      <c r="O6247">
        <v>0</v>
      </c>
      <c r="P6247">
        <v>1</v>
      </c>
      <c r="Q6247">
        <v>0</v>
      </c>
      <c r="R6247">
        <v>1</v>
      </c>
      <c r="S6247">
        <v>0</v>
      </c>
      <c r="T6247">
        <v>0</v>
      </c>
      <c r="V6247">
        <f t="shared" si="98"/>
        <v>0.10571797544052998</v>
      </c>
      <c r="W6247">
        <f>IF(V6247&gt;'Decision Analysis'!$AB$4, 1, 0)</f>
        <v>0</v>
      </c>
      <c r="X6247" s="1">
        <v>0</v>
      </c>
      <c r="Y6247">
        <v>0.77658016363930893</v>
      </c>
      <c r="Z6247">
        <v>0</v>
      </c>
    </row>
    <row r="6248" spans="2:26">
      <c r="B6248" s="1">
        <v>0</v>
      </c>
      <c r="C6248">
        <v>0.12688399345003254</v>
      </c>
      <c r="D6248" s="3" t="s">
        <v>6810</v>
      </c>
      <c r="E6248" s="4">
        <v>3681</v>
      </c>
      <c r="F6248">
        <v>0</v>
      </c>
      <c r="G6248">
        <v>1</v>
      </c>
      <c r="H6248">
        <v>114</v>
      </c>
      <c r="I6248">
        <v>23</v>
      </c>
      <c r="J6248">
        <v>1</v>
      </c>
      <c r="K6248">
        <v>1</v>
      </c>
      <c r="L6248">
        <v>0</v>
      </c>
      <c r="M6248">
        <v>0</v>
      </c>
      <c r="N6248">
        <v>0</v>
      </c>
      <c r="O6248">
        <v>0</v>
      </c>
      <c r="P6248">
        <v>1</v>
      </c>
      <c r="Q6248">
        <v>0</v>
      </c>
      <c r="R6248">
        <v>0</v>
      </c>
      <c r="S6248">
        <v>1</v>
      </c>
      <c r="T6248">
        <v>0</v>
      </c>
      <c r="V6248">
        <f t="shared" si="98"/>
        <v>3.1086325399537706E-2</v>
      </c>
      <c r="W6248">
        <f>IF(V6248&gt;'Decision Analysis'!$AB$4, 1, 0)</f>
        <v>0</v>
      </c>
      <c r="X6248" s="1">
        <v>0</v>
      </c>
      <c r="Y6248">
        <v>0.77662142728298034</v>
      </c>
      <c r="Z6248">
        <v>0</v>
      </c>
    </row>
    <row r="6249" spans="2:26">
      <c r="B6249" s="1">
        <v>0</v>
      </c>
      <c r="C6249">
        <v>0.32663677601452767</v>
      </c>
      <c r="D6249" s="3" t="s">
        <v>4993</v>
      </c>
      <c r="E6249" s="4">
        <v>36861</v>
      </c>
      <c r="F6249">
        <v>66216</v>
      </c>
      <c r="G6249">
        <v>0</v>
      </c>
      <c r="H6249">
        <v>65</v>
      </c>
      <c r="I6249">
        <v>34</v>
      </c>
      <c r="J6249">
        <v>1</v>
      </c>
      <c r="K6249">
        <v>1</v>
      </c>
      <c r="L6249">
        <v>0</v>
      </c>
      <c r="M6249">
        <v>1</v>
      </c>
      <c r="N6249">
        <v>1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V6249">
        <f t="shared" si="98"/>
        <v>-0.53167573417590164</v>
      </c>
      <c r="W6249">
        <f>IF(V6249&gt;'Decision Analysis'!$AB$4, 1, 0)</f>
        <v>0</v>
      </c>
      <c r="X6249" s="1">
        <v>0</v>
      </c>
      <c r="Y6249">
        <v>0.77672303736988602</v>
      </c>
      <c r="Z6249">
        <v>0</v>
      </c>
    </row>
    <row r="6250" spans="2:26">
      <c r="B6250" s="1">
        <v>0</v>
      </c>
      <c r="C6250">
        <v>0.63827682875016556</v>
      </c>
      <c r="D6250" s="3" t="s">
        <v>2132</v>
      </c>
      <c r="E6250" s="4">
        <v>5073</v>
      </c>
      <c r="F6250">
        <v>57709</v>
      </c>
      <c r="G6250">
        <v>1</v>
      </c>
      <c r="H6250">
        <v>161</v>
      </c>
      <c r="I6250">
        <v>10</v>
      </c>
      <c r="J6250">
        <v>0</v>
      </c>
      <c r="K6250">
        <v>1</v>
      </c>
      <c r="L6250">
        <v>0</v>
      </c>
      <c r="M6250">
        <v>1</v>
      </c>
      <c r="N6250">
        <v>0</v>
      </c>
      <c r="O6250">
        <v>0</v>
      </c>
      <c r="P6250">
        <v>1</v>
      </c>
      <c r="Q6250">
        <v>0</v>
      </c>
      <c r="R6250">
        <v>0</v>
      </c>
      <c r="S6250">
        <v>0</v>
      </c>
      <c r="T6250">
        <v>0</v>
      </c>
      <c r="V6250">
        <f t="shared" si="98"/>
        <v>0.24233311799963353</v>
      </c>
      <c r="W6250">
        <f>IF(V6250&gt;'Decision Analysis'!$AB$4, 1, 0)</f>
        <v>0</v>
      </c>
      <c r="X6250" s="1">
        <v>0</v>
      </c>
      <c r="Y6250">
        <v>0.77674556140636353</v>
      </c>
      <c r="Z6250">
        <v>0</v>
      </c>
    </row>
    <row r="6251" spans="2:26">
      <c r="B6251" s="1">
        <v>0</v>
      </c>
      <c r="C6251">
        <v>0.55297830167830841</v>
      </c>
      <c r="D6251" s="3" t="s">
        <v>2913</v>
      </c>
      <c r="E6251" s="4">
        <v>3509</v>
      </c>
      <c r="F6251">
        <v>23629</v>
      </c>
      <c r="G6251">
        <v>1</v>
      </c>
      <c r="H6251">
        <v>124</v>
      </c>
      <c r="I6251">
        <v>15</v>
      </c>
      <c r="J6251">
        <v>1</v>
      </c>
      <c r="K6251">
        <v>1</v>
      </c>
      <c r="L6251">
        <v>0</v>
      </c>
      <c r="M6251">
        <v>1</v>
      </c>
      <c r="N6251">
        <v>0</v>
      </c>
      <c r="O6251">
        <v>0</v>
      </c>
      <c r="P6251">
        <v>1</v>
      </c>
      <c r="Q6251">
        <v>0</v>
      </c>
      <c r="R6251">
        <v>0</v>
      </c>
      <c r="S6251">
        <v>0</v>
      </c>
      <c r="T6251">
        <v>0</v>
      </c>
      <c r="V6251">
        <f t="shared" si="98"/>
        <v>0.16060833852188008</v>
      </c>
      <c r="W6251">
        <f>IF(V6251&gt;'Decision Analysis'!$AB$4, 1, 0)</f>
        <v>0</v>
      </c>
      <c r="X6251" s="1">
        <v>0</v>
      </c>
      <c r="Y6251">
        <v>0.77675733425503468</v>
      </c>
      <c r="Z6251">
        <v>0</v>
      </c>
    </row>
    <row r="6252" spans="2:26">
      <c r="B6252" s="1">
        <v>0</v>
      </c>
      <c r="C6252">
        <v>0.21614728784940546</v>
      </c>
      <c r="D6252" s="3" t="s">
        <v>5975</v>
      </c>
      <c r="E6252" s="4">
        <v>4014</v>
      </c>
      <c r="F6252">
        <v>37384</v>
      </c>
      <c r="G6252">
        <v>0</v>
      </c>
      <c r="H6252">
        <v>127</v>
      </c>
      <c r="I6252">
        <v>9</v>
      </c>
      <c r="J6252">
        <v>0</v>
      </c>
      <c r="K6252">
        <v>1</v>
      </c>
      <c r="L6252">
        <v>1</v>
      </c>
      <c r="M6252">
        <v>0</v>
      </c>
      <c r="N6252">
        <v>0</v>
      </c>
      <c r="O6252">
        <v>0</v>
      </c>
      <c r="P6252">
        <v>1</v>
      </c>
      <c r="Q6252">
        <v>0</v>
      </c>
      <c r="R6252">
        <v>0</v>
      </c>
      <c r="S6252">
        <v>0</v>
      </c>
      <c r="T6252">
        <v>0</v>
      </c>
      <c r="V6252">
        <f t="shared" si="98"/>
        <v>0.27276677690942658</v>
      </c>
      <c r="W6252">
        <f>IF(V6252&gt;'Decision Analysis'!$AB$4, 1, 0)</f>
        <v>0</v>
      </c>
      <c r="X6252" s="1">
        <v>0</v>
      </c>
      <c r="Y6252">
        <v>0.77690163477179675</v>
      </c>
      <c r="Z6252">
        <v>0</v>
      </c>
    </row>
    <row r="6253" spans="2:26">
      <c r="B6253" s="1">
        <v>0</v>
      </c>
      <c r="C6253">
        <v>0.24393951857645974</v>
      </c>
      <c r="D6253" s="3" t="s">
        <v>5720</v>
      </c>
      <c r="E6253" s="4">
        <v>13576</v>
      </c>
      <c r="F6253">
        <v>94153</v>
      </c>
      <c r="G6253">
        <v>0</v>
      </c>
      <c r="H6253">
        <v>145</v>
      </c>
      <c r="I6253">
        <v>2</v>
      </c>
      <c r="J6253">
        <v>1</v>
      </c>
      <c r="K6253">
        <v>0</v>
      </c>
      <c r="L6253">
        <v>1</v>
      </c>
      <c r="M6253">
        <v>1</v>
      </c>
      <c r="N6253">
        <v>1</v>
      </c>
      <c r="O6253">
        <v>0</v>
      </c>
      <c r="P6253">
        <v>1</v>
      </c>
      <c r="Q6253">
        <v>0</v>
      </c>
      <c r="R6253">
        <v>1</v>
      </c>
      <c r="S6253">
        <v>0</v>
      </c>
      <c r="T6253">
        <v>0</v>
      </c>
      <c r="V6253">
        <f t="shared" si="98"/>
        <v>0.28281646907732427</v>
      </c>
      <c r="W6253">
        <f>IF(V6253&gt;'Decision Analysis'!$AB$4, 1, 0)</f>
        <v>0</v>
      </c>
      <c r="X6253" s="1">
        <v>0</v>
      </c>
      <c r="Y6253">
        <v>0.77696406458363121</v>
      </c>
      <c r="Z6253">
        <v>0</v>
      </c>
    </row>
    <row r="6254" spans="2:26">
      <c r="B6254" s="1">
        <v>0</v>
      </c>
      <c r="C6254">
        <v>0.56409660473656686</v>
      </c>
      <c r="D6254" s="3" t="s">
        <v>2799</v>
      </c>
      <c r="E6254" s="4">
        <v>10214</v>
      </c>
      <c r="F6254">
        <v>60078</v>
      </c>
      <c r="G6254">
        <v>0</v>
      </c>
      <c r="H6254">
        <v>145</v>
      </c>
      <c r="I6254">
        <v>23</v>
      </c>
      <c r="J6254">
        <v>0</v>
      </c>
      <c r="K6254">
        <v>1</v>
      </c>
      <c r="L6254">
        <v>0</v>
      </c>
      <c r="M6254">
        <v>1</v>
      </c>
      <c r="N6254">
        <v>0</v>
      </c>
      <c r="O6254">
        <v>0</v>
      </c>
      <c r="P6254">
        <v>1</v>
      </c>
      <c r="Q6254">
        <v>0</v>
      </c>
      <c r="R6254">
        <v>0</v>
      </c>
      <c r="S6254">
        <v>0</v>
      </c>
      <c r="T6254">
        <v>0</v>
      </c>
      <c r="V6254">
        <f t="shared" si="98"/>
        <v>-3.1073812569572534E-2</v>
      </c>
      <c r="W6254">
        <f>IF(V6254&gt;'Decision Analysis'!$AB$4, 1, 0)</f>
        <v>0</v>
      </c>
      <c r="X6254" s="1">
        <v>0</v>
      </c>
      <c r="Y6254">
        <v>0.77716745705211887</v>
      </c>
      <c r="Z6254">
        <v>0</v>
      </c>
    </row>
    <row r="6255" spans="2:26">
      <c r="B6255" s="1">
        <v>1</v>
      </c>
      <c r="C6255">
        <v>0.15220106726149146</v>
      </c>
      <c r="D6255" s="3" t="s">
        <v>6576</v>
      </c>
      <c r="E6255" s="4">
        <v>2410</v>
      </c>
      <c r="F6255">
        <v>0</v>
      </c>
      <c r="G6255">
        <v>0</v>
      </c>
      <c r="H6255">
        <v>97</v>
      </c>
      <c r="I6255">
        <v>5</v>
      </c>
      <c r="J6255">
        <v>0</v>
      </c>
      <c r="K6255">
        <v>1</v>
      </c>
      <c r="L6255">
        <v>0</v>
      </c>
      <c r="M6255">
        <v>1</v>
      </c>
      <c r="N6255">
        <v>1</v>
      </c>
      <c r="O6255">
        <v>0</v>
      </c>
      <c r="P6255">
        <v>0</v>
      </c>
      <c r="Q6255">
        <v>0</v>
      </c>
      <c r="R6255">
        <v>0</v>
      </c>
      <c r="S6255">
        <v>1</v>
      </c>
      <c r="T6255">
        <v>0</v>
      </c>
      <c r="V6255">
        <f t="shared" si="98"/>
        <v>0.58852558351913498</v>
      </c>
      <c r="W6255">
        <f>IF(V6255&gt;'Decision Analysis'!$AB$4, 1, 0)</f>
        <v>1</v>
      </c>
      <c r="X6255" s="1">
        <v>1</v>
      </c>
      <c r="Y6255">
        <v>0.777172928106586</v>
      </c>
      <c r="Z6255">
        <v>0</v>
      </c>
    </row>
    <row r="6256" spans="2:26">
      <c r="B6256" s="1">
        <v>0</v>
      </c>
      <c r="C6256">
        <v>0.2836954199167413</v>
      </c>
      <c r="D6256" s="3" t="s">
        <v>5373</v>
      </c>
      <c r="E6256" s="4">
        <v>4686</v>
      </c>
      <c r="F6256">
        <v>58089</v>
      </c>
      <c r="G6256">
        <v>1</v>
      </c>
      <c r="H6256">
        <v>120</v>
      </c>
      <c r="I6256">
        <v>31</v>
      </c>
      <c r="J6256">
        <v>0</v>
      </c>
      <c r="K6256">
        <v>1</v>
      </c>
      <c r="L6256">
        <v>0</v>
      </c>
      <c r="M6256">
        <v>1</v>
      </c>
      <c r="N6256">
        <v>1</v>
      </c>
      <c r="O6256">
        <v>0</v>
      </c>
      <c r="P6256">
        <v>1</v>
      </c>
      <c r="Q6256">
        <v>0</v>
      </c>
      <c r="R6256">
        <v>0</v>
      </c>
      <c r="S6256">
        <v>0</v>
      </c>
      <c r="T6256">
        <v>0</v>
      </c>
      <c r="V6256">
        <f t="shared" si="98"/>
        <v>-6.3610197000639676E-2</v>
      </c>
      <c r="W6256">
        <f>IF(V6256&gt;'Decision Analysis'!$AB$4, 1, 0)</f>
        <v>0</v>
      </c>
      <c r="X6256" s="1">
        <v>0</v>
      </c>
      <c r="Y6256">
        <v>0.77745321568914372</v>
      </c>
      <c r="Z6256">
        <v>0</v>
      </c>
    </row>
    <row r="6257" spans="2:26">
      <c r="B6257" s="1">
        <v>1</v>
      </c>
      <c r="C6257">
        <v>0.30513008744694764</v>
      </c>
      <c r="D6257" s="3" t="s">
        <v>5189</v>
      </c>
      <c r="E6257" s="4">
        <v>2240</v>
      </c>
      <c r="F6257">
        <v>0</v>
      </c>
      <c r="G6257">
        <v>1</v>
      </c>
      <c r="H6257">
        <v>112</v>
      </c>
      <c r="I6257">
        <v>2</v>
      </c>
      <c r="J6257">
        <v>0</v>
      </c>
      <c r="K6257">
        <v>1</v>
      </c>
      <c r="L6257">
        <v>0</v>
      </c>
      <c r="M6257">
        <v>1</v>
      </c>
      <c r="N6257">
        <v>1</v>
      </c>
      <c r="O6257">
        <v>0</v>
      </c>
      <c r="P6257">
        <v>0</v>
      </c>
      <c r="Q6257">
        <v>0</v>
      </c>
      <c r="R6257">
        <v>0</v>
      </c>
      <c r="S6257">
        <v>1</v>
      </c>
      <c r="T6257">
        <v>0</v>
      </c>
      <c r="V6257">
        <f t="shared" si="98"/>
        <v>0.64738400039688804</v>
      </c>
      <c r="W6257">
        <f>IF(V6257&gt;'Decision Analysis'!$AB$4, 1, 0)</f>
        <v>1</v>
      </c>
      <c r="X6257" s="1">
        <v>1</v>
      </c>
      <c r="Y6257">
        <v>0.77758585418462089</v>
      </c>
      <c r="Z6257">
        <v>0</v>
      </c>
    </row>
    <row r="6258" spans="2:26">
      <c r="B6258" s="1">
        <v>0</v>
      </c>
      <c r="C6258">
        <v>0.48687305976025436</v>
      </c>
      <c r="D6258" s="3" t="s">
        <v>3482</v>
      </c>
      <c r="E6258" s="4">
        <v>4905</v>
      </c>
      <c r="F6258">
        <v>12902</v>
      </c>
      <c r="G6258">
        <v>0</v>
      </c>
      <c r="H6258">
        <v>181</v>
      </c>
      <c r="I6258">
        <v>3</v>
      </c>
      <c r="J6258">
        <v>0</v>
      </c>
      <c r="K6258">
        <v>1</v>
      </c>
      <c r="L6258">
        <v>0</v>
      </c>
      <c r="M6258">
        <v>1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1</v>
      </c>
      <c r="V6258">
        <f t="shared" si="98"/>
        <v>0.46679170983492779</v>
      </c>
      <c r="W6258">
        <f>IF(V6258&gt;'Decision Analysis'!$AB$4, 1, 0)</f>
        <v>1</v>
      </c>
      <c r="X6258" s="1">
        <v>0</v>
      </c>
      <c r="Y6258">
        <v>0.77763230855466436</v>
      </c>
      <c r="Z6258">
        <v>0</v>
      </c>
    </row>
    <row r="6259" spans="2:26">
      <c r="B6259" s="1">
        <v>0</v>
      </c>
      <c r="C6259">
        <v>0.47823239605791512</v>
      </c>
      <c r="D6259" s="3" t="s">
        <v>3583</v>
      </c>
      <c r="E6259" s="4">
        <v>5261</v>
      </c>
      <c r="F6259">
        <v>31006</v>
      </c>
      <c r="G6259">
        <v>0</v>
      </c>
      <c r="H6259">
        <v>59</v>
      </c>
      <c r="I6259">
        <v>20</v>
      </c>
      <c r="J6259">
        <v>0</v>
      </c>
      <c r="K6259">
        <v>1</v>
      </c>
      <c r="L6259">
        <v>1</v>
      </c>
      <c r="M6259">
        <v>1</v>
      </c>
      <c r="N6259">
        <v>1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0</v>
      </c>
      <c r="V6259">
        <f t="shared" si="98"/>
        <v>0.26968524316002429</v>
      </c>
      <c r="W6259">
        <f>IF(V6259&gt;'Decision Analysis'!$AB$4, 1, 0)</f>
        <v>0</v>
      </c>
      <c r="X6259" s="1">
        <v>0</v>
      </c>
      <c r="Y6259">
        <v>0.77766096348765346</v>
      </c>
      <c r="Z6259">
        <v>0</v>
      </c>
    </row>
    <row r="6260" spans="2:26">
      <c r="B6260" s="1">
        <v>0</v>
      </c>
      <c r="C6260">
        <v>0.12635827489493334</v>
      </c>
      <c r="D6260" s="3" t="s">
        <v>6814</v>
      </c>
      <c r="E6260" s="4">
        <v>5844</v>
      </c>
      <c r="F6260">
        <v>77498</v>
      </c>
      <c r="G6260">
        <v>1</v>
      </c>
      <c r="H6260">
        <v>78</v>
      </c>
      <c r="I6260">
        <v>17</v>
      </c>
      <c r="J6260">
        <v>1</v>
      </c>
      <c r="K6260">
        <v>1</v>
      </c>
      <c r="L6260">
        <v>1</v>
      </c>
      <c r="M6260">
        <v>1</v>
      </c>
      <c r="N6260">
        <v>1</v>
      </c>
      <c r="O6260">
        <v>0</v>
      </c>
      <c r="P6260">
        <v>0</v>
      </c>
      <c r="Q6260">
        <v>0</v>
      </c>
      <c r="R6260">
        <v>0</v>
      </c>
      <c r="S6260">
        <v>0</v>
      </c>
      <c r="T6260">
        <v>0</v>
      </c>
      <c r="V6260">
        <f t="shared" si="98"/>
        <v>9.2524509588173681E-2</v>
      </c>
      <c r="W6260">
        <f>IF(V6260&gt;'Decision Analysis'!$AB$4, 1, 0)</f>
        <v>0</v>
      </c>
      <c r="X6260" s="1">
        <v>0</v>
      </c>
      <c r="Y6260">
        <v>0.77779197961920499</v>
      </c>
      <c r="Z6260">
        <v>0</v>
      </c>
    </row>
    <row r="6261" spans="2:26">
      <c r="B6261" s="1">
        <v>0</v>
      </c>
      <c r="C6261">
        <v>0.28671927856594293</v>
      </c>
      <c r="D6261" s="3" t="s">
        <v>5350</v>
      </c>
      <c r="E6261" s="4">
        <v>37112</v>
      </c>
      <c r="F6261">
        <v>61552</v>
      </c>
      <c r="G6261">
        <v>0</v>
      </c>
      <c r="H6261">
        <v>161</v>
      </c>
      <c r="I6261">
        <v>1</v>
      </c>
      <c r="J6261">
        <v>1</v>
      </c>
      <c r="K6261">
        <v>0</v>
      </c>
      <c r="L6261">
        <v>0</v>
      </c>
      <c r="M6261">
        <v>1</v>
      </c>
      <c r="N6261">
        <v>1</v>
      </c>
      <c r="O6261">
        <v>0</v>
      </c>
      <c r="P6261">
        <v>1</v>
      </c>
      <c r="Q6261">
        <v>0</v>
      </c>
      <c r="R6261">
        <v>0</v>
      </c>
      <c r="S6261">
        <v>0</v>
      </c>
      <c r="T6261">
        <v>0</v>
      </c>
      <c r="V6261">
        <f t="shared" si="98"/>
        <v>9.1546650100421692E-2</v>
      </c>
      <c r="W6261">
        <f>IF(V6261&gt;'Decision Analysis'!$AB$4, 1, 0)</f>
        <v>0</v>
      </c>
      <c r="X6261" s="1">
        <v>0</v>
      </c>
      <c r="Y6261">
        <v>0.77789819789021197</v>
      </c>
      <c r="Z6261">
        <v>0</v>
      </c>
    </row>
    <row r="6262" spans="2:26">
      <c r="B6262" s="1">
        <v>0</v>
      </c>
      <c r="C6262">
        <v>0.73938550601684749</v>
      </c>
      <c r="D6262" s="3" t="s">
        <v>1279</v>
      </c>
      <c r="E6262" s="4">
        <v>11513</v>
      </c>
      <c r="F6262">
        <v>0</v>
      </c>
      <c r="G6262">
        <v>0</v>
      </c>
      <c r="H6262">
        <v>48</v>
      </c>
      <c r="I6262">
        <v>26</v>
      </c>
      <c r="J6262">
        <v>1</v>
      </c>
      <c r="K6262">
        <v>1</v>
      </c>
      <c r="L6262">
        <v>0</v>
      </c>
      <c r="M6262">
        <v>1</v>
      </c>
      <c r="N6262">
        <v>1</v>
      </c>
      <c r="O6262">
        <v>0</v>
      </c>
      <c r="P6262">
        <v>0</v>
      </c>
      <c r="Q6262">
        <v>0</v>
      </c>
      <c r="R6262">
        <v>0</v>
      </c>
      <c r="S6262">
        <v>1</v>
      </c>
      <c r="T6262">
        <v>0</v>
      </c>
      <c r="V6262">
        <f t="shared" si="98"/>
        <v>6.6481447829058377E-2</v>
      </c>
      <c r="W6262">
        <f>IF(V6262&gt;'Decision Analysis'!$AB$4, 1, 0)</f>
        <v>0</v>
      </c>
      <c r="X6262" s="1">
        <v>0</v>
      </c>
      <c r="Y6262">
        <v>0.77797343478443726</v>
      </c>
      <c r="Z6262">
        <v>0</v>
      </c>
    </row>
    <row r="6263" spans="2:26">
      <c r="B6263" s="1">
        <v>1</v>
      </c>
      <c r="C6263">
        <v>0.20770585034401429</v>
      </c>
      <c r="D6263" s="3" t="s">
        <v>6052</v>
      </c>
      <c r="E6263" s="4">
        <v>7276</v>
      </c>
      <c r="F6263">
        <v>0</v>
      </c>
      <c r="G6263">
        <v>0</v>
      </c>
      <c r="H6263">
        <v>128</v>
      </c>
      <c r="I6263">
        <v>11</v>
      </c>
      <c r="J6263">
        <v>0</v>
      </c>
      <c r="K6263">
        <v>0</v>
      </c>
      <c r="L6263">
        <v>0</v>
      </c>
      <c r="M6263">
        <v>1</v>
      </c>
      <c r="N6263">
        <v>1</v>
      </c>
      <c r="O6263">
        <v>0</v>
      </c>
      <c r="P6263">
        <v>0</v>
      </c>
      <c r="Q6263">
        <v>0</v>
      </c>
      <c r="R6263">
        <v>0</v>
      </c>
      <c r="S6263">
        <v>1</v>
      </c>
      <c r="T6263">
        <v>0</v>
      </c>
      <c r="V6263">
        <f t="shared" si="98"/>
        <v>0.55353689004031037</v>
      </c>
      <c r="W6263">
        <f>IF(V6263&gt;'Decision Analysis'!$AB$4, 1, 0)</f>
        <v>1</v>
      </c>
      <c r="X6263" s="1">
        <v>1</v>
      </c>
      <c r="Y6263">
        <v>0.77800819639955099</v>
      </c>
      <c r="Z6263">
        <v>0</v>
      </c>
    </row>
    <row r="6264" spans="2:26">
      <c r="B6264" s="1">
        <v>0</v>
      </c>
      <c r="C6264">
        <v>0.44201041499246396</v>
      </c>
      <c r="D6264" s="3" t="s">
        <v>3914</v>
      </c>
      <c r="E6264" s="4">
        <v>7840</v>
      </c>
      <c r="F6264">
        <v>58414</v>
      </c>
      <c r="G6264">
        <v>1</v>
      </c>
      <c r="H6264">
        <v>256</v>
      </c>
      <c r="I6264">
        <v>7</v>
      </c>
      <c r="J6264">
        <v>0</v>
      </c>
      <c r="K6264">
        <v>1</v>
      </c>
      <c r="L6264">
        <v>1</v>
      </c>
      <c r="M6264">
        <v>1</v>
      </c>
      <c r="N6264">
        <v>0</v>
      </c>
      <c r="O6264">
        <v>0</v>
      </c>
      <c r="P6264">
        <v>0</v>
      </c>
      <c r="Q6264">
        <v>0</v>
      </c>
      <c r="R6264">
        <v>0</v>
      </c>
      <c r="S6264">
        <v>0</v>
      </c>
      <c r="T6264">
        <v>0</v>
      </c>
      <c r="V6264">
        <f t="shared" si="98"/>
        <v>0.31691138289016874</v>
      </c>
      <c r="W6264">
        <f>IF(V6264&gt;'Decision Analysis'!$AB$4, 1, 0)</f>
        <v>0</v>
      </c>
      <c r="X6264" s="1">
        <v>0</v>
      </c>
      <c r="Y6264">
        <v>0.77804318479171175</v>
      </c>
      <c r="Z6264">
        <v>0</v>
      </c>
    </row>
    <row r="6265" spans="2:26">
      <c r="B6265" s="1">
        <v>0</v>
      </c>
      <c r="C6265">
        <v>0.71979950495054923</v>
      </c>
      <c r="D6265" s="3" t="s">
        <v>1441</v>
      </c>
      <c r="E6265" s="4">
        <v>5381</v>
      </c>
      <c r="F6265">
        <v>55350</v>
      </c>
      <c r="G6265">
        <v>0</v>
      </c>
      <c r="H6265">
        <v>113</v>
      </c>
      <c r="I6265">
        <v>0</v>
      </c>
      <c r="J6265">
        <v>0</v>
      </c>
      <c r="K6265">
        <v>1</v>
      </c>
      <c r="L6265">
        <v>0</v>
      </c>
      <c r="M6265">
        <v>1</v>
      </c>
      <c r="N6265">
        <v>1</v>
      </c>
      <c r="O6265">
        <v>0</v>
      </c>
      <c r="P6265">
        <v>1</v>
      </c>
      <c r="Q6265">
        <v>0</v>
      </c>
      <c r="R6265">
        <v>0</v>
      </c>
      <c r="S6265">
        <v>0</v>
      </c>
      <c r="T6265">
        <v>0</v>
      </c>
      <c r="V6265">
        <f t="shared" si="98"/>
        <v>0.42948628136020384</v>
      </c>
      <c r="W6265">
        <f>IF(V6265&gt;'Decision Analysis'!$AB$4, 1, 0)</f>
        <v>1</v>
      </c>
      <c r="X6265" s="1">
        <v>0</v>
      </c>
      <c r="Y6265">
        <v>0.77804475872686352</v>
      </c>
      <c r="Z6265">
        <v>0</v>
      </c>
    </row>
    <row r="6266" spans="2:26">
      <c r="B6266" s="1">
        <v>0</v>
      </c>
      <c r="C6266">
        <v>4.611932348744912E-2</v>
      </c>
      <c r="D6266" s="3" t="s">
        <v>7560</v>
      </c>
      <c r="E6266" s="4">
        <v>5744</v>
      </c>
      <c r="F6266">
        <v>68987</v>
      </c>
      <c r="G6266">
        <v>0</v>
      </c>
      <c r="H6266">
        <v>109</v>
      </c>
      <c r="I6266">
        <v>11</v>
      </c>
      <c r="J6266">
        <v>0</v>
      </c>
      <c r="K6266">
        <v>1</v>
      </c>
      <c r="L6266">
        <v>1</v>
      </c>
      <c r="M6266">
        <v>1</v>
      </c>
      <c r="N6266">
        <v>1</v>
      </c>
      <c r="O6266">
        <v>0</v>
      </c>
      <c r="P6266">
        <v>1</v>
      </c>
      <c r="Q6266">
        <v>0</v>
      </c>
      <c r="R6266">
        <v>1</v>
      </c>
      <c r="S6266">
        <v>0</v>
      </c>
      <c r="T6266">
        <v>0</v>
      </c>
      <c r="V6266">
        <f t="shared" si="98"/>
        <v>0.27800785197546507</v>
      </c>
      <c r="W6266">
        <f>IF(V6266&gt;'Decision Analysis'!$AB$4, 1, 0)</f>
        <v>0</v>
      </c>
      <c r="X6266" s="1">
        <v>0</v>
      </c>
      <c r="Y6266">
        <v>0.77839570947848058</v>
      </c>
      <c r="Z6266">
        <v>0</v>
      </c>
    </row>
    <row r="6267" spans="2:26">
      <c r="B6267" s="1">
        <v>0</v>
      </c>
      <c r="C6267">
        <v>0.8096766168296694</v>
      </c>
      <c r="D6267" s="3" t="s">
        <v>611</v>
      </c>
      <c r="E6267" s="4">
        <v>4982</v>
      </c>
      <c r="F6267">
        <v>33176</v>
      </c>
      <c r="G6267">
        <v>1</v>
      </c>
      <c r="H6267">
        <v>57</v>
      </c>
      <c r="I6267">
        <v>22</v>
      </c>
      <c r="J6267">
        <v>1</v>
      </c>
      <c r="K6267">
        <v>1</v>
      </c>
      <c r="L6267">
        <v>0</v>
      </c>
      <c r="M6267">
        <v>1</v>
      </c>
      <c r="N6267">
        <v>1</v>
      </c>
      <c r="O6267">
        <v>0</v>
      </c>
      <c r="P6267">
        <v>1</v>
      </c>
      <c r="Q6267">
        <v>0</v>
      </c>
      <c r="R6267">
        <v>1</v>
      </c>
      <c r="S6267">
        <v>0</v>
      </c>
      <c r="T6267">
        <v>0</v>
      </c>
      <c r="V6267">
        <f t="shared" si="98"/>
        <v>3.7209976341814582E-2</v>
      </c>
      <c r="W6267">
        <f>IF(V6267&gt;'Decision Analysis'!$AB$4, 1, 0)</f>
        <v>0</v>
      </c>
      <c r="X6267" s="1">
        <v>0</v>
      </c>
      <c r="Y6267">
        <v>0.77880257171522949</v>
      </c>
      <c r="Z6267">
        <v>0</v>
      </c>
    </row>
    <row r="6268" spans="2:26">
      <c r="B6268" s="1">
        <v>0</v>
      </c>
      <c r="C6268">
        <v>0.14468413784386783</v>
      </c>
      <c r="D6268" s="3" t="s">
        <v>6641</v>
      </c>
      <c r="E6268" s="4">
        <v>6844</v>
      </c>
      <c r="F6268">
        <v>0</v>
      </c>
      <c r="G6268">
        <v>1</v>
      </c>
      <c r="H6268">
        <v>80</v>
      </c>
      <c r="I6268">
        <v>18</v>
      </c>
      <c r="J6268">
        <v>0</v>
      </c>
      <c r="K6268">
        <v>1</v>
      </c>
      <c r="L6268">
        <v>0</v>
      </c>
      <c r="M6268">
        <v>1</v>
      </c>
      <c r="N6268">
        <v>1</v>
      </c>
      <c r="O6268">
        <v>0</v>
      </c>
      <c r="P6268">
        <v>0</v>
      </c>
      <c r="Q6268">
        <v>0</v>
      </c>
      <c r="R6268">
        <v>0</v>
      </c>
      <c r="S6268">
        <v>1</v>
      </c>
      <c r="T6268">
        <v>0</v>
      </c>
      <c r="V6268">
        <f t="shared" si="98"/>
        <v>0.35508182820762946</v>
      </c>
      <c r="W6268">
        <f>IF(V6268&gt;'Decision Analysis'!$AB$4, 1, 0)</f>
        <v>0</v>
      </c>
      <c r="X6268" s="1">
        <v>0</v>
      </c>
      <c r="Y6268">
        <v>0.77917259735016742</v>
      </c>
      <c r="Z6268">
        <v>0</v>
      </c>
    </row>
    <row r="6269" spans="2:26">
      <c r="B6269" s="1">
        <v>1</v>
      </c>
      <c r="C6269">
        <v>2.3356843750624381E-2</v>
      </c>
      <c r="D6269" s="3" t="s">
        <v>7761</v>
      </c>
      <c r="E6269" s="4">
        <v>2772</v>
      </c>
      <c r="F6269">
        <v>0</v>
      </c>
      <c r="G6269">
        <v>1</v>
      </c>
      <c r="H6269">
        <v>125</v>
      </c>
      <c r="I6269">
        <v>6</v>
      </c>
      <c r="J6269">
        <v>0</v>
      </c>
      <c r="K6269">
        <v>1</v>
      </c>
      <c r="L6269">
        <v>0</v>
      </c>
      <c r="M6269">
        <v>1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1</v>
      </c>
      <c r="T6269">
        <v>0</v>
      </c>
      <c r="V6269">
        <f t="shared" si="98"/>
        <v>0.55405478269571251</v>
      </c>
      <c r="W6269">
        <f>IF(V6269&gt;'Decision Analysis'!$AB$4, 1, 0)</f>
        <v>1</v>
      </c>
      <c r="X6269" s="1">
        <v>1</v>
      </c>
      <c r="Y6269">
        <v>0.77917806561066683</v>
      </c>
      <c r="Z6269">
        <v>0</v>
      </c>
    </row>
    <row r="6270" spans="2:26">
      <c r="B6270" s="1">
        <v>1</v>
      </c>
      <c r="C6270">
        <v>0.56793592663851378</v>
      </c>
      <c r="D6270" s="3" t="s">
        <v>2764</v>
      </c>
      <c r="E6270" s="4">
        <v>6890</v>
      </c>
      <c r="F6270">
        <v>0</v>
      </c>
      <c r="G6270">
        <v>1</v>
      </c>
      <c r="H6270">
        <v>104</v>
      </c>
      <c r="I6270">
        <v>2</v>
      </c>
      <c r="J6270">
        <v>0</v>
      </c>
      <c r="K6270">
        <v>1</v>
      </c>
      <c r="L6270">
        <v>0</v>
      </c>
      <c r="M6270">
        <v>1</v>
      </c>
      <c r="N6270">
        <v>1</v>
      </c>
      <c r="O6270">
        <v>0</v>
      </c>
      <c r="P6270">
        <v>0</v>
      </c>
      <c r="Q6270">
        <v>0</v>
      </c>
      <c r="R6270">
        <v>1</v>
      </c>
      <c r="S6270">
        <v>1</v>
      </c>
      <c r="T6270">
        <v>0</v>
      </c>
      <c r="V6270">
        <f t="shared" si="98"/>
        <v>0.59294137494609034</v>
      </c>
      <c r="W6270">
        <f>IF(V6270&gt;'Decision Analysis'!$AB$4, 1, 0)</f>
        <v>1</v>
      </c>
      <c r="X6270" s="1">
        <v>1</v>
      </c>
      <c r="Y6270">
        <v>0.77925831395166845</v>
      </c>
      <c r="Z6270">
        <v>0</v>
      </c>
    </row>
    <row r="6271" spans="2:26">
      <c r="B6271" s="1">
        <v>0</v>
      </c>
      <c r="C6271">
        <v>0.6821605096022415</v>
      </c>
      <c r="D6271" s="3" t="s">
        <v>1754</v>
      </c>
      <c r="E6271" s="4">
        <v>2858</v>
      </c>
      <c r="F6271">
        <v>27382</v>
      </c>
      <c r="G6271">
        <v>0</v>
      </c>
      <c r="H6271">
        <v>67</v>
      </c>
      <c r="I6271">
        <v>33</v>
      </c>
      <c r="J6271">
        <v>0</v>
      </c>
      <c r="K6271">
        <v>1</v>
      </c>
      <c r="L6271">
        <v>0</v>
      </c>
      <c r="M6271">
        <v>1</v>
      </c>
      <c r="N6271">
        <v>1</v>
      </c>
      <c r="O6271">
        <v>0</v>
      </c>
      <c r="P6271">
        <v>1</v>
      </c>
      <c r="Q6271">
        <v>0</v>
      </c>
      <c r="R6271">
        <v>0</v>
      </c>
      <c r="S6271">
        <v>0</v>
      </c>
      <c r="T6271">
        <v>0</v>
      </c>
      <c r="V6271">
        <f t="shared" si="98"/>
        <v>1.5514028041357011E-3</v>
      </c>
      <c r="W6271">
        <f>IF(V6271&gt;'Decision Analysis'!$AB$4, 1, 0)</f>
        <v>0</v>
      </c>
      <c r="X6271" s="1">
        <v>0</v>
      </c>
      <c r="Y6271">
        <v>0.77966863418913845</v>
      </c>
      <c r="Z6271">
        <v>0</v>
      </c>
    </row>
    <row r="6272" spans="2:26">
      <c r="B6272" s="1">
        <v>0</v>
      </c>
      <c r="C6272">
        <v>0.59573147101129009</v>
      </c>
      <c r="D6272" s="3" t="s">
        <v>2496</v>
      </c>
      <c r="E6272" s="4">
        <v>3193</v>
      </c>
      <c r="F6272">
        <v>52653</v>
      </c>
      <c r="G6272">
        <v>1</v>
      </c>
      <c r="H6272">
        <v>109</v>
      </c>
      <c r="I6272">
        <v>19</v>
      </c>
      <c r="J6272">
        <v>0</v>
      </c>
      <c r="K6272">
        <v>1</v>
      </c>
      <c r="L6272">
        <v>0</v>
      </c>
      <c r="M6272">
        <v>1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V6272">
        <f t="shared" si="98"/>
        <v>0.15225463940796047</v>
      </c>
      <c r="W6272">
        <f>IF(V6272&gt;'Decision Analysis'!$AB$4, 1, 0)</f>
        <v>0</v>
      </c>
      <c r="X6272" s="1">
        <v>0</v>
      </c>
      <c r="Y6272">
        <v>0.77967849363557928</v>
      </c>
      <c r="Z6272">
        <v>0</v>
      </c>
    </row>
    <row r="6273" spans="2:26">
      <c r="B6273" s="1">
        <v>1</v>
      </c>
      <c r="C6273">
        <v>0.14303541655793572</v>
      </c>
      <c r="D6273" s="3" t="s">
        <v>6662</v>
      </c>
      <c r="E6273" s="4">
        <v>4060</v>
      </c>
      <c r="F6273">
        <v>11621</v>
      </c>
      <c r="G6273">
        <v>0</v>
      </c>
      <c r="H6273">
        <v>154</v>
      </c>
      <c r="I6273">
        <v>4</v>
      </c>
      <c r="J6273">
        <v>0</v>
      </c>
      <c r="K6273">
        <v>1</v>
      </c>
      <c r="L6273">
        <v>0</v>
      </c>
      <c r="M6273">
        <v>1</v>
      </c>
      <c r="N6273">
        <v>0</v>
      </c>
      <c r="O6273">
        <v>1</v>
      </c>
      <c r="P6273">
        <v>0</v>
      </c>
      <c r="Q6273">
        <v>0</v>
      </c>
      <c r="R6273">
        <v>0</v>
      </c>
      <c r="S6273">
        <v>0</v>
      </c>
      <c r="T6273">
        <v>1</v>
      </c>
      <c r="V6273">
        <f t="shared" si="98"/>
        <v>0.49377469571979787</v>
      </c>
      <c r="W6273">
        <f>IF(V6273&gt;'Decision Analysis'!$AB$4, 1, 0)</f>
        <v>1</v>
      </c>
      <c r="X6273" s="1">
        <v>1</v>
      </c>
      <c r="Y6273">
        <v>0.7796927265728324</v>
      </c>
      <c r="Z6273">
        <v>0</v>
      </c>
    </row>
    <row r="6274" spans="2:26">
      <c r="B6274" s="1">
        <v>1</v>
      </c>
      <c r="C6274">
        <v>0.11514027189237078</v>
      </c>
      <c r="D6274" s="3" t="s">
        <v>6921</v>
      </c>
      <c r="E6274" s="4">
        <v>2593</v>
      </c>
      <c r="F6274">
        <v>57563</v>
      </c>
      <c r="G6274">
        <v>1</v>
      </c>
      <c r="H6274">
        <v>110</v>
      </c>
      <c r="I6274">
        <v>7</v>
      </c>
      <c r="J6274">
        <v>1</v>
      </c>
      <c r="K6274">
        <v>1</v>
      </c>
      <c r="L6274">
        <v>0</v>
      </c>
      <c r="M6274">
        <v>1</v>
      </c>
      <c r="N6274">
        <v>1</v>
      </c>
      <c r="O6274">
        <v>0</v>
      </c>
      <c r="P6274">
        <v>0</v>
      </c>
      <c r="Q6274">
        <v>0</v>
      </c>
      <c r="R6274">
        <v>1</v>
      </c>
      <c r="S6274">
        <v>0</v>
      </c>
      <c r="T6274">
        <v>0</v>
      </c>
      <c r="V6274">
        <f t="shared" ref="V6274:V6337" si="99">$AC$46+E6274*$AC$47+F6274*$AC$48+G6274*$AC$49+H6274*$AC$50+I6274*$AC$51+J6274*$AC$52+K6274*$AC$53+L6274*$AC$54+M6274*$AC$55+N6274*$AC$56+O6274*$AC$57+P6274*$AC$58+Q6274*$AC$59+R6274*$AC$60+S6274*$AC$61+T6274*$AC$62</f>
        <v>0.2334520606105589</v>
      </c>
      <c r="W6274">
        <f>IF(V6274&gt;'Decision Analysis'!$AB$4, 1, 0)</f>
        <v>0</v>
      </c>
      <c r="X6274" s="1">
        <v>1</v>
      </c>
      <c r="Y6274">
        <v>0.78017243360177257</v>
      </c>
      <c r="Z6274">
        <v>0</v>
      </c>
    </row>
    <row r="6275" spans="2:26">
      <c r="B6275" s="1">
        <v>0</v>
      </c>
      <c r="C6275">
        <v>0.78161959898733513</v>
      </c>
      <c r="D6275" s="3" t="s">
        <v>872</v>
      </c>
      <c r="E6275" s="4">
        <v>9779</v>
      </c>
      <c r="F6275">
        <v>0</v>
      </c>
      <c r="G6275">
        <v>1</v>
      </c>
      <c r="H6275">
        <v>157</v>
      </c>
      <c r="I6275">
        <v>7</v>
      </c>
      <c r="J6275">
        <v>1</v>
      </c>
      <c r="K6275">
        <v>1</v>
      </c>
      <c r="L6275">
        <v>0</v>
      </c>
      <c r="M6275">
        <v>1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1</v>
      </c>
      <c r="T6275">
        <v>0</v>
      </c>
      <c r="V6275">
        <f t="shared" si="99"/>
        <v>0.34935153139391284</v>
      </c>
      <c r="W6275">
        <f>IF(V6275&gt;'Decision Analysis'!$AB$4, 1, 0)</f>
        <v>0</v>
      </c>
      <c r="X6275" s="1">
        <v>0</v>
      </c>
      <c r="Y6275">
        <v>0.78017580778346207</v>
      </c>
      <c r="Z6275">
        <v>0</v>
      </c>
    </row>
    <row r="6276" spans="2:26">
      <c r="B6276" s="1">
        <v>0</v>
      </c>
      <c r="C6276">
        <v>0.75880750210900205</v>
      </c>
      <c r="D6276" s="3" t="s">
        <v>1079</v>
      </c>
      <c r="E6276" s="4">
        <v>7410</v>
      </c>
      <c r="F6276">
        <v>80415</v>
      </c>
      <c r="G6276">
        <v>0</v>
      </c>
      <c r="H6276">
        <v>76</v>
      </c>
      <c r="I6276">
        <v>24</v>
      </c>
      <c r="J6276">
        <v>1</v>
      </c>
      <c r="K6276">
        <v>1</v>
      </c>
      <c r="L6276">
        <v>1</v>
      </c>
      <c r="M6276">
        <v>1</v>
      </c>
      <c r="N6276">
        <v>1</v>
      </c>
      <c r="O6276">
        <v>0</v>
      </c>
      <c r="P6276">
        <v>0</v>
      </c>
      <c r="Q6276">
        <v>0</v>
      </c>
      <c r="R6276">
        <v>1</v>
      </c>
      <c r="S6276">
        <v>0</v>
      </c>
      <c r="T6276">
        <v>0</v>
      </c>
      <c r="V6276">
        <f t="shared" si="99"/>
        <v>-6.9760806215169197E-2</v>
      </c>
      <c r="W6276">
        <f>IF(V6276&gt;'Decision Analysis'!$AB$4, 1, 0)</f>
        <v>0</v>
      </c>
      <c r="X6276" s="1">
        <v>0</v>
      </c>
      <c r="Y6276">
        <v>0.78020666715698628</v>
      </c>
      <c r="Z6276">
        <v>0</v>
      </c>
    </row>
    <row r="6277" spans="2:26">
      <c r="B6277" s="1">
        <v>0</v>
      </c>
      <c r="C6277">
        <v>0.75303908565688837</v>
      </c>
      <c r="D6277" s="3" t="s">
        <v>1142</v>
      </c>
      <c r="E6277" s="4">
        <v>3589</v>
      </c>
      <c r="F6277">
        <v>42836</v>
      </c>
      <c r="G6277">
        <v>0</v>
      </c>
      <c r="H6277">
        <v>63</v>
      </c>
      <c r="I6277">
        <v>32</v>
      </c>
      <c r="J6277">
        <v>1</v>
      </c>
      <c r="K6277">
        <v>1</v>
      </c>
      <c r="L6277">
        <v>0</v>
      </c>
      <c r="M6277">
        <v>1</v>
      </c>
      <c r="N6277">
        <v>0</v>
      </c>
      <c r="O6277">
        <v>0</v>
      </c>
      <c r="P6277">
        <v>1</v>
      </c>
      <c r="Q6277">
        <v>0</v>
      </c>
      <c r="R6277">
        <v>0</v>
      </c>
      <c r="S6277">
        <v>0</v>
      </c>
      <c r="T6277">
        <v>0</v>
      </c>
      <c r="V6277">
        <f t="shared" si="99"/>
        <v>-0.15715877365121739</v>
      </c>
      <c r="W6277">
        <f>IF(V6277&gt;'Decision Analysis'!$AB$4, 1, 0)</f>
        <v>0</v>
      </c>
      <c r="X6277" s="1">
        <v>0</v>
      </c>
      <c r="Y6277">
        <v>0.78025056364957734</v>
      </c>
      <c r="Z6277">
        <v>0</v>
      </c>
    </row>
    <row r="6278" spans="2:26">
      <c r="B6278" s="1">
        <v>0</v>
      </c>
      <c r="C6278">
        <v>6.4983469464342788E-2</v>
      </c>
      <c r="D6278" s="3" t="s">
        <v>7386</v>
      </c>
      <c r="E6278" s="4">
        <v>5232</v>
      </c>
      <c r="F6278">
        <v>0</v>
      </c>
      <c r="G6278">
        <v>1</v>
      </c>
      <c r="H6278">
        <v>128</v>
      </c>
      <c r="I6278">
        <v>26</v>
      </c>
      <c r="J6278">
        <v>1</v>
      </c>
      <c r="K6278">
        <v>1</v>
      </c>
      <c r="L6278">
        <v>0</v>
      </c>
      <c r="M6278">
        <v>1</v>
      </c>
      <c r="N6278">
        <v>0</v>
      </c>
      <c r="O6278">
        <v>1</v>
      </c>
      <c r="P6278">
        <v>0</v>
      </c>
      <c r="Q6278">
        <v>0</v>
      </c>
      <c r="R6278">
        <v>0</v>
      </c>
      <c r="S6278">
        <v>1</v>
      </c>
      <c r="T6278">
        <v>0</v>
      </c>
      <c r="V6278">
        <f t="shared" si="99"/>
        <v>0.11576625845269958</v>
      </c>
      <c r="W6278">
        <f>IF(V6278&gt;'Decision Analysis'!$AB$4, 1, 0)</f>
        <v>0</v>
      </c>
      <c r="X6278" s="1">
        <v>0</v>
      </c>
      <c r="Y6278">
        <v>0.7802945267317325</v>
      </c>
      <c r="Z6278">
        <v>0</v>
      </c>
    </row>
    <row r="6279" spans="2:26">
      <c r="B6279" s="1">
        <v>0</v>
      </c>
      <c r="C6279">
        <v>0.22329817955535752</v>
      </c>
      <c r="D6279" s="3" t="s">
        <v>5908</v>
      </c>
      <c r="E6279" s="4">
        <v>8647</v>
      </c>
      <c r="F6279">
        <v>64125</v>
      </c>
      <c r="G6279">
        <v>0</v>
      </c>
      <c r="H6279">
        <v>152</v>
      </c>
      <c r="I6279">
        <v>3</v>
      </c>
      <c r="J6279">
        <v>1</v>
      </c>
      <c r="K6279">
        <v>1</v>
      </c>
      <c r="L6279">
        <v>0</v>
      </c>
      <c r="M6279">
        <v>1</v>
      </c>
      <c r="N6279">
        <v>1</v>
      </c>
      <c r="O6279">
        <v>0</v>
      </c>
      <c r="P6279">
        <v>1</v>
      </c>
      <c r="Q6279">
        <v>1</v>
      </c>
      <c r="R6279">
        <v>1</v>
      </c>
      <c r="S6279">
        <v>0</v>
      </c>
      <c r="T6279">
        <v>0</v>
      </c>
      <c r="V6279">
        <f t="shared" si="99"/>
        <v>0.20466746833790478</v>
      </c>
      <c r="W6279">
        <f>IF(V6279&gt;'Decision Analysis'!$AB$4, 1, 0)</f>
        <v>0</v>
      </c>
      <c r="X6279" s="1">
        <v>0</v>
      </c>
      <c r="Y6279">
        <v>0.7804585275149245</v>
      </c>
      <c r="Z6279">
        <v>0</v>
      </c>
    </row>
    <row r="6280" spans="2:26">
      <c r="B6280" s="1">
        <v>0</v>
      </c>
      <c r="C6280">
        <v>0.43917933173439433</v>
      </c>
      <c r="D6280" s="3" t="s">
        <v>3940</v>
      </c>
      <c r="E6280" s="4">
        <v>4670</v>
      </c>
      <c r="F6280">
        <v>69921</v>
      </c>
      <c r="G6280">
        <v>0</v>
      </c>
      <c r="H6280">
        <v>118</v>
      </c>
      <c r="I6280">
        <v>28</v>
      </c>
      <c r="J6280">
        <v>0</v>
      </c>
      <c r="K6280">
        <v>1</v>
      </c>
      <c r="L6280">
        <v>0</v>
      </c>
      <c r="M6280">
        <v>1</v>
      </c>
      <c r="N6280">
        <v>0</v>
      </c>
      <c r="O6280">
        <v>1</v>
      </c>
      <c r="P6280">
        <v>0</v>
      </c>
      <c r="Q6280">
        <v>0</v>
      </c>
      <c r="R6280">
        <v>0</v>
      </c>
      <c r="S6280">
        <v>0</v>
      </c>
      <c r="T6280">
        <v>0</v>
      </c>
      <c r="V6280">
        <f t="shared" si="99"/>
        <v>-4.4314352401791636E-2</v>
      </c>
      <c r="W6280">
        <f>IF(V6280&gt;'Decision Analysis'!$AB$4, 1, 0)</f>
        <v>0</v>
      </c>
      <c r="X6280" s="1">
        <v>0</v>
      </c>
      <c r="Y6280">
        <v>0.78049642582447099</v>
      </c>
      <c r="Z6280">
        <v>0</v>
      </c>
    </row>
    <row r="6281" spans="2:26">
      <c r="B6281" s="1">
        <v>0</v>
      </c>
      <c r="C6281">
        <v>0.28591790482677421</v>
      </c>
      <c r="D6281" s="3" t="s">
        <v>5356</v>
      </c>
      <c r="E6281" s="4">
        <v>33473</v>
      </c>
      <c r="F6281">
        <v>33190</v>
      </c>
      <c r="G6281">
        <v>0</v>
      </c>
      <c r="H6281">
        <v>130</v>
      </c>
      <c r="I6281">
        <v>18</v>
      </c>
      <c r="J6281">
        <v>1</v>
      </c>
      <c r="K6281">
        <v>1</v>
      </c>
      <c r="L6281">
        <v>0</v>
      </c>
      <c r="M6281">
        <v>1</v>
      </c>
      <c r="N6281">
        <v>1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V6281">
        <f t="shared" si="99"/>
        <v>-0.17987730042113079</v>
      </c>
      <c r="W6281">
        <f>IF(V6281&gt;'Decision Analysis'!$AB$4, 1, 0)</f>
        <v>0</v>
      </c>
      <c r="X6281" s="1">
        <v>0</v>
      </c>
      <c r="Y6281">
        <v>0.78049963562772595</v>
      </c>
      <c r="Z6281">
        <v>0</v>
      </c>
    </row>
    <row r="6282" spans="2:26">
      <c r="B6282" s="1">
        <v>1</v>
      </c>
      <c r="C6282">
        <v>0.25514960626845695</v>
      </c>
      <c r="D6282" s="3" t="s">
        <v>5596</v>
      </c>
      <c r="E6282" s="4">
        <v>6005</v>
      </c>
      <c r="F6282">
        <v>26876</v>
      </c>
      <c r="G6282">
        <v>1</v>
      </c>
      <c r="H6282">
        <v>68</v>
      </c>
      <c r="I6282">
        <v>17</v>
      </c>
      <c r="J6282">
        <v>0</v>
      </c>
      <c r="K6282">
        <v>1</v>
      </c>
      <c r="L6282">
        <v>1</v>
      </c>
      <c r="M6282">
        <v>1</v>
      </c>
      <c r="N6282">
        <v>0</v>
      </c>
      <c r="O6282">
        <v>0</v>
      </c>
      <c r="P6282">
        <v>0</v>
      </c>
      <c r="Q6282">
        <v>0</v>
      </c>
      <c r="R6282">
        <v>1</v>
      </c>
      <c r="S6282">
        <v>0</v>
      </c>
      <c r="T6282">
        <v>0</v>
      </c>
      <c r="V6282">
        <f t="shared" si="99"/>
        <v>0.29963903235874456</v>
      </c>
      <c r="W6282">
        <f>IF(V6282&gt;'Decision Analysis'!$AB$4, 1, 0)</f>
        <v>0</v>
      </c>
      <c r="X6282" s="1">
        <v>1</v>
      </c>
      <c r="Y6282">
        <v>0.78056141630772569</v>
      </c>
      <c r="Z6282">
        <v>0</v>
      </c>
    </row>
    <row r="6283" spans="2:26">
      <c r="B6283" s="1">
        <v>0</v>
      </c>
      <c r="C6283">
        <v>0.4007676334123908</v>
      </c>
      <c r="D6283" s="3" t="s">
        <v>4287</v>
      </c>
      <c r="E6283" s="4">
        <v>9025</v>
      </c>
      <c r="F6283">
        <v>23675</v>
      </c>
      <c r="G6283">
        <v>0</v>
      </c>
      <c r="H6283">
        <v>163</v>
      </c>
      <c r="I6283">
        <v>4</v>
      </c>
      <c r="J6283">
        <v>1</v>
      </c>
      <c r="K6283">
        <v>1</v>
      </c>
      <c r="L6283">
        <v>0</v>
      </c>
      <c r="M6283">
        <v>1</v>
      </c>
      <c r="N6283">
        <v>0</v>
      </c>
      <c r="O6283">
        <v>1</v>
      </c>
      <c r="P6283">
        <v>1</v>
      </c>
      <c r="Q6283">
        <v>0</v>
      </c>
      <c r="R6283">
        <v>0</v>
      </c>
      <c r="S6283">
        <v>0</v>
      </c>
      <c r="T6283">
        <v>1</v>
      </c>
      <c r="V6283">
        <f t="shared" si="99"/>
        <v>0.29370027142696992</v>
      </c>
      <c r="W6283">
        <f>IF(V6283&gt;'Decision Analysis'!$AB$4, 1, 0)</f>
        <v>0</v>
      </c>
      <c r="X6283" s="1">
        <v>0</v>
      </c>
      <c r="Y6283">
        <v>0.7807627961881286</v>
      </c>
      <c r="Z6283">
        <v>0</v>
      </c>
    </row>
    <row r="6284" spans="2:26">
      <c r="B6284" s="1">
        <v>1</v>
      </c>
      <c r="C6284">
        <v>0.28027147766215332</v>
      </c>
      <c r="D6284" s="3" t="s">
        <v>5398</v>
      </c>
      <c r="E6284" s="4">
        <v>12472</v>
      </c>
      <c r="F6284">
        <v>36551</v>
      </c>
      <c r="G6284">
        <v>0</v>
      </c>
      <c r="H6284">
        <v>121</v>
      </c>
      <c r="I6284">
        <v>12</v>
      </c>
      <c r="J6284">
        <v>0</v>
      </c>
      <c r="K6284">
        <v>0</v>
      </c>
      <c r="L6284">
        <v>0</v>
      </c>
      <c r="M6284">
        <v>1</v>
      </c>
      <c r="N6284">
        <v>0</v>
      </c>
      <c r="O6284">
        <v>1</v>
      </c>
      <c r="P6284">
        <v>0</v>
      </c>
      <c r="Q6284">
        <v>0</v>
      </c>
      <c r="R6284">
        <v>0</v>
      </c>
      <c r="S6284">
        <v>0</v>
      </c>
      <c r="T6284">
        <v>0</v>
      </c>
      <c r="V6284">
        <f t="shared" si="99"/>
        <v>0.34327877018808084</v>
      </c>
      <c r="W6284">
        <f>IF(V6284&gt;'Decision Analysis'!$AB$4, 1, 0)</f>
        <v>0</v>
      </c>
      <c r="X6284" s="1">
        <v>1</v>
      </c>
      <c r="Y6284">
        <v>0.7807631011962719</v>
      </c>
      <c r="Z6284">
        <v>0</v>
      </c>
    </row>
    <row r="6285" spans="2:26">
      <c r="B6285" s="1">
        <v>1</v>
      </c>
      <c r="C6285">
        <v>0.62322151084580524</v>
      </c>
      <c r="D6285" s="3" t="s">
        <v>2262</v>
      </c>
      <c r="E6285" s="4">
        <v>2880</v>
      </c>
      <c r="F6285">
        <v>42247</v>
      </c>
      <c r="G6285">
        <v>1</v>
      </c>
      <c r="H6285">
        <v>104</v>
      </c>
      <c r="I6285">
        <v>4</v>
      </c>
      <c r="J6285">
        <v>1</v>
      </c>
      <c r="K6285">
        <v>1</v>
      </c>
      <c r="L6285">
        <v>0</v>
      </c>
      <c r="M6285">
        <v>1</v>
      </c>
      <c r="N6285">
        <v>1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0</v>
      </c>
      <c r="V6285">
        <f t="shared" si="99"/>
        <v>0.33332558210091146</v>
      </c>
      <c r="W6285">
        <f>IF(V6285&gt;'Decision Analysis'!$AB$4, 1, 0)</f>
        <v>0</v>
      </c>
      <c r="X6285" s="1">
        <v>1</v>
      </c>
      <c r="Y6285">
        <v>0.78089186818380463</v>
      </c>
      <c r="Z6285">
        <v>0</v>
      </c>
    </row>
    <row r="6286" spans="2:26">
      <c r="B6286" s="1">
        <v>0</v>
      </c>
      <c r="C6286">
        <v>0.33380723201381379</v>
      </c>
      <c r="D6286" s="3" t="s">
        <v>4916</v>
      </c>
      <c r="E6286" s="4">
        <v>10570</v>
      </c>
      <c r="F6286">
        <v>45776</v>
      </c>
      <c r="G6286">
        <v>1</v>
      </c>
      <c r="H6286">
        <v>135</v>
      </c>
      <c r="I6286">
        <v>2</v>
      </c>
      <c r="J6286">
        <v>0</v>
      </c>
      <c r="K6286">
        <v>1</v>
      </c>
      <c r="L6286">
        <v>1</v>
      </c>
      <c r="M6286">
        <v>1</v>
      </c>
      <c r="N6286">
        <v>0</v>
      </c>
      <c r="O6286">
        <v>0</v>
      </c>
      <c r="P6286">
        <v>1</v>
      </c>
      <c r="Q6286">
        <v>0</v>
      </c>
      <c r="R6286">
        <v>0</v>
      </c>
      <c r="S6286">
        <v>0</v>
      </c>
      <c r="T6286">
        <v>0</v>
      </c>
      <c r="V6286">
        <f t="shared" si="99"/>
        <v>0.43645579515353339</v>
      </c>
      <c r="W6286">
        <f>IF(V6286&gt;'Decision Analysis'!$AB$4, 1, 0)</f>
        <v>1</v>
      </c>
      <c r="X6286" s="1">
        <v>0</v>
      </c>
      <c r="Y6286">
        <v>0.78091697384646019</v>
      </c>
      <c r="Z6286">
        <v>0</v>
      </c>
    </row>
    <row r="6287" spans="2:26">
      <c r="B6287" s="1">
        <v>0</v>
      </c>
      <c r="C6287">
        <v>0.61026878776506932</v>
      </c>
      <c r="D6287" s="3" t="s">
        <v>2383</v>
      </c>
      <c r="E6287" s="4">
        <v>4819</v>
      </c>
      <c r="F6287">
        <v>0</v>
      </c>
      <c r="G6287">
        <v>1</v>
      </c>
      <c r="H6287">
        <v>83</v>
      </c>
      <c r="I6287">
        <v>26</v>
      </c>
      <c r="J6287">
        <v>1</v>
      </c>
      <c r="K6287">
        <v>1</v>
      </c>
      <c r="L6287">
        <v>0</v>
      </c>
      <c r="M6287">
        <v>1</v>
      </c>
      <c r="N6287">
        <v>1</v>
      </c>
      <c r="O6287">
        <v>0</v>
      </c>
      <c r="P6287">
        <v>0</v>
      </c>
      <c r="Q6287">
        <v>0</v>
      </c>
      <c r="R6287">
        <v>0</v>
      </c>
      <c r="S6287">
        <v>1</v>
      </c>
      <c r="T6287">
        <v>0</v>
      </c>
      <c r="V6287">
        <f t="shared" si="99"/>
        <v>0.13073535921986112</v>
      </c>
      <c r="W6287">
        <f>IF(V6287&gt;'Decision Analysis'!$AB$4, 1, 0)</f>
        <v>0</v>
      </c>
      <c r="X6287" s="1">
        <v>0</v>
      </c>
      <c r="Y6287">
        <v>0.78093564779541258</v>
      </c>
      <c r="Z6287">
        <v>0</v>
      </c>
    </row>
    <row r="6288" spans="2:26">
      <c r="B6288" s="1">
        <v>0</v>
      </c>
      <c r="C6288">
        <v>0.36229207616406123</v>
      </c>
      <c r="D6288" s="3" t="s">
        <v>4634</v>
      </c>
      <c r="E6288" s="4">
        <v>3137</v>
      </c>
      <c r="F6288">
        <v>59644</v>
      </c>
      <c r="G6288">
        <v>1</v>
      </c>
      <c r="H6288">
        <v>101</v>
      </c>
      <c r="I6288">
        <v>15</v>
      </c>
      <c r="J6288">
        <v>0</v>
      </c>
      <c r="K6288">
        <v>1</v>
      </c>
      <c r="L6288">
        <v>0</v>
      </c>
      <c r="M6288">
        <v>1</v>
      </c>
      <c r="N6288">
        <v>0</v>
      </c>
      <c r="O6288">
        <v>0</v>
      </c>
      <c r="P6288">
        <v>1</v>
      </c>
      <c r="Q6288">
        <v>0</v>
      </c>
      <c r="R6288">
        <v>0</v>
      </c>
      <c r="S6288">
        <v>0</v>
      </c>
      <c r="T6288">
        <v>0</v>
      </c>
      <c r="V6288">
        <f t="shared" si="99"/>
        <v>0.19460887130814231</v>
      </c>
      <c r="W6288">
        <f>IF(V6288&gt;'Decision Analysis'!$AB$4, 1, 0)</f>
        <v>0</v>
      </c>
      <c r="X6288" s="1">
        <v>0</v>
      </c>
      <c r="Y6288">
        <v>0.78096770531542958</v>
      </c>
      <c r="Z6288">
        <v>0</v>
      </c>
    </row>
    <row r="6289" spans="2:26">
      <c r="B6289" s="1">
        <v>0</v>
      </c>
      <c r="C6289">
        <v>0.20444863811342448</v>
      </c>
      <c r="D6289" s="3" t="s">
        <v>6087</v>
      </c>
      <c r="E6289" s="4">
        <v>11009</v>
      </c>
      <c r="F6289">
        <v>51643</v>
      </c>
      <c r="G6289">
        <v>0</v>
      </c>
      <c r="H6289">
        <v>293</v>
      </c>
      <c r="I6289">
        <v>16</v>
      </c>
      <c r="J6289">
        <v>1</v>
      </c>
      <c r="K6289">
        <v>1</v>
      </c>
      <c r="L6289">
        <v>0</v>
      </c>
      <c r="M6289">
        <v>1</v>
      </c>
      <c r="N6289">
        <v>0</v>
      </c>
      <c r="O6289">
        <v>1</v>
      </c>
      <c r="P6289">
        <v>0</v>
      </c>
      <c r="Q6289">
        <v>0</v>
      </c>
      <c r="R6289">
        <v>0</v>
      </c>
      <c r="S6289">
        <v>0</v>
      </c>
      <c r="T6289">
        <v>0</v>
      </c>
      <c r="V6289">
        <f t="shared" si="99"/>
        <v>-3.4392975205632705E-2</v>
      </c>
      <c r="W6289">
        <f>IF(V6289&gt;'Decision Analysis'!$AB$4, 1, 0)</f>
        <v>0</v>
      </c>
      <c r="X6289" s="1">
        <v>0</v>
      </c>
      <c r="Y6289">
        <v>0.78126304027683247</v>
      </c>
      <c r="Z6289">
        <v>0</v>
      </c>
    </row>
    <row r="6290" spans="2:26">
      <c r="B6290" s="1">
        <v>0</v>
      </c>
      <c r="C6290">
        <v>3.943427048597218E-2</v>
      </c>
      <c r="D6290" s="3" t="s">
        <v>7616</v>
      </c>
      <c r="E6290" s="4">
        <v>10111</v>
      </c>
      <c r="F6290">
        <v>15752</v>
      </c>
      <c r="G6290">
        <v>0</v>
      </c>
      <c r="H6290">
        <v>62</v>
      </c>
      <c r="I6290">
        <v>27</v>
      </c>
      <c r="J6290">
        <v>0</v>
      </c>
      <c r="K6290">
        <v>0</v>
      </c>
      <c r="L6290">
        <v>0</v>
      </c>
      <c r="M6290">
        <v>1</v>
      </c>
      <c r="N6290">
        <v>0</v>
      </c>
      <c r="O6290">
        <v>0</v>
      </c>
      <c r="P6290">
        <v>1</v>
      </c>
      <c r="Q6290">
        <v>1</v>
      </c>
      <c r="R6290">
        <v>0</v>
      </c>
      <c r="S6290">
        <v>0</v>
      </c>
      <c r="T6290">
        <v>1</v>
      </c>
      <c r="V6290">
        <f t="shared" si="99"/>
        <v>0.18642408543588065</v>
      </c>
      <c r="W6290">
        <f>IF(V6290&gt;'Decision Analysis'!$AB$4, 1, 0)</f>
        <v>0</v>
      </c>
      <c r="X6290" s="1">
        <v>0</v>
      </c>
      <c r="Y6290">
        <v>0.78131810518974354</v>
      </c>
      <c r="Z6290">
        <v>0</v>
      </c>
    </row>
    <row r="6291" spans="2:26">
      <c r="B6291" s="1">
        <v>0</v>
      </c>
      <c r="C6291">
        <v>0.24658784887128876</v>
      </c>
      <c r="D6291" s="3" t="s">
        <v>5684</v>
      </c>
      <c r="E6291" s="4">
        <v>7855</v>
      </c>
      <c r="F6291">
        <v>37229</v>
      </c>
      <c r="G6291">
        <v>1</v>
      </c>
      <c r="H6291">
        <v>99</v>
      </c>
      <c r="I6291">
        <v>9</v>
      </c>
      <c r="J6291">
        <v>1</v>
      </c>
      <c r="K6291">
        <v>1</v>
      </c>
      <c r="L6291">
        <v>1</v>
      </c>
      <c r="M6291">
        <v>0</v>
      </c>
      <c r="N6291">
        <v>1</v>
      </c>
      <c r="O6291">
        <v>0</v>
      </c>
      <c r="P6291">
        <v>1</v>
      </c>
      <c r="Q6291">
        <v>0</v>
      </c>
      <c r="R6291">
        <v>0</v>
      </c>
      <c r="S6291">
        <v>0</v>
      </c>
      <c r="T6291">
        <v>0</v>
      </c>
      <c r="V6291">
        <f t="shared" si="99"/>
        <v>0.16706673891821225</v>
      </c>
      <c r="W6291">
        <f>IF(V6291&gt;'Decision Analysis'!$AB$4, 1, 0)</f>
        <v>0</v>
      </c>
      <c r="X6291" s="1">
        <v>0</v>
      </c>
      <c r="Y6291">
        <v>0.78135111359010967</v>
      </c>
      <c r="Z6291">
        <v>0</v>
      </c>
    </row>
    <row r="6292" spans="2:26">
      <c r="B6292" s="1">
        <v>1</v>
      </c>
      <c r="C6292">
        <v>6.9095303802329727E-2</v>
      </c>
      <c r="D6292" s="3" t="s">
        <v>7348</v>
      </c>
      <c r="E6292" s="4">
        <v>4671</v>
      </c>
      <c r="F6292">
        <v>0</v>
      </c>
      <c r="G6292">
        <v>0</v>
      </c>
      <c r="H6292">
        <v>52</v>
      </c>
      <c r="I6292">
        <v>25</v>
      </c>
      <c r="J6292">
        <v>1</v>
      </c>
      <c r="K6292">
        <v>1</v>
      </c>
      <c r="L6292">
        <v>0</v>
      </c>
      <c r="M6292">
        <v>1</v>
      </c>
      <c r="N6292">
        <v>1</v>
      </c>
      <c r="O6292">
        <v>0</v>
      </c>
      <c r="P6292">
        <v>0</v>
      </c>
      <c r="Q6292">
        <v>0</v>
      </c>
      <c r="R6292">
        <v>0</v>
      </c>
      <c r="S6292">
        <v>1</v>
      </c>
      <c r="T6292">
        <v>0</v>
      </c>
      <c r="V6292">
        <f t="shared" si="99"/>
        <v>0.14528781247675959</v>
      </c>
      <c r="W6292">
        <f>IF(V6292&gt;'Decision Analysis'!$AB$4, 1, 0)</f>
        <v>0</v>
      </c>
      <c r="X6292" s="1">
        <v>1</v>
      </c>
      <c r="Y6292">
        <v>0.78140405881283992</v>
      </c>
      <c r="Z6292">
        <v>0</v>
      </c>
    </row>
    <row r="6293" spans="2:26">
      <c r="B6293" s="1">
        <v>0</v>
      </c>
      <c r="C6293">
        <v>0.54337854010210307</v>
      </c>
      <c r="D6293" s="3" t="s">
        <v>2989</v>
      </c>
      <c r="E6293" s="4">
        <v>2494</v>
      </c>
      <c r="F6293">
        <v>37043</v>
      </c>
      <c r="G6293">
        <v>1</v>
      </c>
      <c r="H6293">
        <v>64</v>
      </c>
      <c r="I6293">
        <v>25</v>
      </c>
      <c r="J6293">
        <v>0</v>
      </c>
      <c r="K6293">
        <v>1</v>
      </c>
      <c r="L6293">
        <v>0</v>
      </c>
      <c r="M6293">
        <v>1</v>
      </c>
      <c r="N6293">
        <v>1</v>
      </c>
      <c r="O6293">
        <v>0</v>
      </c>
      <c r="P6293">
        <v>0</v>
      </c>
      <c r="Q6293">
        <v>0</v>
      </c>
      <c r="R6293">
        <v>1</v>
      </c>
      <c r="S6293">
        <v>0</v>
      </c>
      <c r="T6293">
        <v>0</v>
      </c>
      <c r="V6293">
        <f t="shared" si="99"/>
        <v>0.12043145848247747</v>
      </c>
      <c r="W6293">
        <f>IF(V6293&gt;'Decision Analysis'!$AB$4, 1, 0)</f>
        <v>0</v>
      </c>
      <c r="X6293" s="1">
        <v>0</v>
      </c>
      <c r="Y6293">
        <v>0.78142521753042249</v>
      </c>
      <c r="Z6293">
        <v>0</v>
      </c>
    </row>
    <row r="6294" spans="2:26">
      <c r="B6294" s="1">
        <v>0</v>
      </c>
      <c r="C6294">
        <v>0.14055718814048784</v>
      </c>
      <c r="D6294" s="3" t="s">
        <v>6677</v>
      </c>
      <c r="E6294" s="4">
        <v>10083</v>
      </c>
      <c r="F6294">
        <v>11828</v>
      </c>
      <c r="G6294">
        <v>0</v>
      </c>
      <c r="H6294">
        <v>96</v>
      </c>
      <c r="I6294">
        <v>18</v>
      </c>
      <c r="J6294">
        <v>1</v>
      </c>
      <c r="K6294">
        <v>1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1</v>
      </c>
      <c r="R6294">
        <v>1</v>
      </c>
      <c r="S6294">
        <v>0</v>
      </c>
      <c r="T6294">
        <v>1</v>
      </c>
      <c r="V6294">
        <f t="shared" si="99"/>
        <v>-2.5680896243476192E-2</v>
      </c>
      <c r="W6294">
        <f>IF(V6294&gt;'Decision Analysis'!$AB$4, 1, 0)</f>
        <v>0</v>
      </c>
      <c r="X6294" s="1">
        <v>0</v>
      </c>
      <c r="Y6294">
        <v>0.78144374433040797</v>
      </c>
      <c r="Z6294">
        <v>0</v>
      </c>
    </row>
    <row r="6295" spans="2:26">
      <c r="B6295" s="1">
        <v>1</v>
      </c>
      <c r="C6295">
        <v>0.51236969489248918</v>
      </c>
      <c r="D6295" s="3" t="s">
        <v>3277</v>
      </c>
      <c r="E6295" s="4">
        <v>12779</v>
      </c>
      <c r="F6295">
        <v>0</v>
      </c>
      <c r="G6295">
        <v>1</v>
      </c>
      <c r="H6295">
        <v>118</v>
      </c>
      <c r="I6295">
        <v>16</v>
      </c>
      <c r="J6295">
        <v>1</v>
      </c>
      <c r="K6295">
        <v>1</v>
      </c>
      <c r="L6295">
        <v>0</v>
      </c>
      <c r="M6295">
        <v>1</v>
      </c>
      <c r="N6295">
        <v>0</v>
      </c>
      <c r="O6295">
        <v>0</v>
      </c>
      <c r="P6295">
        <v>0</v>
      </c>
      <c r="Q6295">
        <v>0</v>
      </c>
      <c r="R6295">
        <v>1</v>
      </c>
      <c r="S6295">
        <v>1</v>
      </c>
      <c r="T6295">
        <v>0</v>
      </c>
      <c r="V6295">
        <f t="shared" si="99"/>
        <v>0.17448200779552672</v>
      </c>
      <c r="W6295">
        <f>IF(V6295&gt;'Decision Analysis'!$AB$4, 1, 0)</f>
        <v>0</v>
      </c>
      <c r="X6295" s="1">
        <v>1</v>
      </c>
      <c r="Y6295">
        <v>0.78155445949246849</v>
      </c>
      <c r="Z6295">
        <v>0</v>
      </c>
    </row>
    <row r="6296" spans="2:26">
      <c r="B6296" s="1">
        <v>0</v>
      </c>
      <c r="C6296">
        <v>0.68087280806194661</v>
      </c>
      <c r="D6296" s="3" t="s">
        <v>1769</v>
      </c>
      <c r="E6296" s="4">
        <v>8635</v>
      </c>
      <c r="F6296">
        <v>13129</v>
      </c>
      <c r="G6296">
        <v>1</v>
      </c>
      <c r="H6296">
        <v>151</v>
      </c>
      <c r="I6296">
        <v>15</v>
      </c>
      <c r="J6296">
        <v>0</v>
      </c>
      <c r="K6296">
        <v>1</v>
      </c>
      <c r="L6296">
        <v>0</v>
      </c>
      <c r="M6296">
        <v>1</v>
      </c>
      <c r="N6296">
        <v>1</v>
      </c>
      <c r="O6296">
        <v>0</v>
      </c>
      <c r="P6296">
        <v>1</v>
      </c>
      <c r="Q6296">
        <v>0</v>
      </c>
      <c r="R6296">
        <v>0</v>
      </c>
      <c r="S6296">
        <v>0</v>
      </c>
      <c r="T6296">
        <v>1</v>
      </c>
      <c r="V6296">
        <f t="shared" si="99"/>
        <v>0.27040251352916433</v>
      </c>
      <c r="W6296">
        <f>IF(V6296&gt;'Decision Analysis'!$AB$4, 1, 0)</f>
        <v>0</v>
      </c>
      <c r="X6296" s="1">
        <v>0</v>
      </c>
      <c r="Y6296">
        <v>0.78182576260614478</v>
      </c>
      <c r="Z6296">
        <v>0</v>
      </c>
    </row>
    <row r="6297" spans="2:26">
      <c r="B6297" s="1">
        <v>0</v>
      </c>
      <c r="C6297">
        <v>0.259670462114583</v>
      </c>
      <c r="D6297" s="3" t="s">
        <v>5556</v>
      </c>
      <c r="E6297" s="4">
        <v>8419</v>
      </c>
      <c r="F6297">
        <v>0</v>
      </c>
      <c r="G6297">
        <v>0</v>
      </c>
      <c r="H6297">
        <v>123</v>
      </c>
      <c r="I6297">
        <v>21</v>
      </c>
      <c r="J6297">
        <v>1</v>
      </c>
      <c r="K6297">
        <v>1</v>
      </c>
      <c r="L6297">
        <v>0</v>
      </c>
      <c r="M6297">
        <v>1</v>
      </c>
      <c r="N6297">
        <v>1</v>
      </c>
      <c r="O6297">
        <v>0</v>
      </c>
      <c r="P6297">
        <v>1</v>
      </c>
      <c r="Q6297">
        <v>0</v>
      </c>
      <c r="R6297">
        <v>0</v>
      </c>
      <c r="S6297">
        <v>1</v>
      </c>
      <c r="T6297">
        <v>0</v>
      </c>
      <c r="V6297">
        <f t="shared" si="99"/>
        <v>0.14276229402228882</v>
      </c>
      <c r="W6297">
        <f>IF(V6297&gt;'Decision Analysis'!$AB$4, 1, 0)</f>
        <v>0</v>
      </c>
      <c r="X6297" s="1">
        <v>0</v>
      </c>
      <c r="Y6297">
        <v>0.78190578742972849</v>
      </c>
      <c r="Z6297">
        <v>0</v>
      </c>
    </row>
    <row r="6298" spans="2:26">
      <c r="B6298" s="1">
        <v>1</v>
      </c>
      <c r="C6298">
        <v>0.22460541605232537</v>
      </c>
      <c r="D6298" s="3" t="s">
        <v>5899</v>
      </c>
      <c r="E6298" s="4">
        <v>2242</v>
      </c>
      <c r="F6298">
        <v>0</v>
      </c>
      <c r="G6298">
        <v>0</v>
      </c>
      <c r="H6298">
        <v>87</v>
      </c>
      <c r="I6298">
        <v>15</v>
      </c>
      <c r="J6298">
        <v>1</v>
      </c>
      <c r="K6298">
        <v>0</v>
      </c>
      <c r="L6298">
        <v>0</v>
      </c>
      <c r="M6298">
        <v>1</v>
      </c>
      <c r="N6298">
        <v>1</v>
      </c>
      <c r="O6298">
        <v>0</v>
      </c>
      <c r="P6298">
        <v>0</v>
      </c>
      <c r="Q6298">
        <v>0</v>
      </c>
      <c r="R6298">
        <v>0</v>
      </c>
      <c r="S6298">
        <v>1</v>
      </c>
      <c r="T6298">
        <v>0</v>
      </c>
      <c r="V6298">
        <f t="shared" si="99"/>
        <v>0.43720171985423945</v>
      </c>
      <c r="W6298">
        <f>IF(V6298&gt;'Decision Analysis'!$AB$4, 1, 0)</f>
        <v>1</v>
      </c>
      <c r="X6298" s="1">
        <v>1</v>
      </c>
      <c r="Y6298">
        <v>0.7822032858534731</v>
      </c>
      <c r="Z6298">
        <v>0</v>
      </c>
    </row>
    <row r="6299" spans="2:26">
      <c r="B6299" s="1">
        <v>0</v>
      </c>
      <c r="C6299">
        <v>5.3810244451188601E-3</v>
      </c>
      <c r="D6299" s="3" t="s">
        <v>7950</v>
      </c>
      <c r="E6299" s="4">
        <v>6358</v>
      </c>
      <c r="F6299">
        <v>0</v>
      </c>
      <c r="G6299">
        <v>1</v>
      </c>
      <c r="H6299">
        <v>90</v>
      </c>
      <c r="I6299">
        <v>19</v>
      </c>
      <c r="J6299">
        <v>1</v>
      </c>
      <c r="K6299">
        <v>0</v>
      </c>
      <c r="L6299">
        <v>0</v>
      </c>
      <c r="M6299">
        <v>1</v>
      </c>
      <c r="N6299">
        <v>0</v>
      </c>
      <c r="O6299">
        <v>0</v>
      </c>
      <c r="P6299">
        <v>1</v>
      </c>
      <c r="Q6299">
        <v>0</v>
      </c>
      <c r="R6299">
        <v>1</v>
      </c>
      <c r="S6299">
        <v>1</v>
      </c>
      <c r="T6299">
        <v>0</v>
      </c>
      <c r="V6299">
        <f t="shared" si="99"/>
        <v>0.30508741130388523</v>
      </c>
      <c r="W6299">
        <f>IF(V6299&gt;'Decision Analysis'!$AB$4, 1, 0)</f>
        <v>0</v>
      </c>
      <c r="X6299" s="1">
        <v>0</v>
      </c>
      <c r="Y6299">
        <v>0.78224932159401905</v>
      </c>
      <c r="Z6299">
        <v>0</v>
      </c>
    </row>
    <row r="6300" spans="2:26">
      <c r="B6300" s="1">
        <v>1</v>
      </c>
      <c r="C6300">
        <v>0.77504376544386322</v>
      </c>
      <c r="D6300" s="3" t="s">
        <v>929</v>
      </c>
      <c r="E6300" s="4">
        <v>3143</v>
      </c>
      <c r="F6300">
        <v>60108</v>
      </c>
      <c r="G6300">
        <v>0</v>
      </c>
      <c r="H6300">
        <v>104</v>
      </c>
      <c r="I6300">
        <v>0</v>
      </c>
      <c r="J6300">
        <v>0</v>
      </c>
      <c r="K6300">
        <v>1</v>
      </c>
      <c r="L6300">
        <v>0</v>
      </c>
      <c r="M6300">
        <v>1</v>
      </c>
      <c r="N6300">
        <v>0</v>
      </c>
      <c r="O6300">
        <v>0</v>
      </c>
      <c r="P6300">
        <v>1</v>
      </c>
      <c r="Q6300">
        <v>0</v>
      </c>
      <c r="R6300">
        <v>0</v>
      </c>
      <c r="S6300">
        <v>0</v>
      </c>
      <c r="T6300">
        <v>0</v>
      </c>
      <c r="V6300">
        <f t="shared" si="99"/>
        <v>0.42268204208954679</v>
      </c>
      <c r="W6300">
        <f>IF(V6300&gt;'Decision Analysis'!$AB$4, 1, 0)</f>
        <v>1</v>
      </c>
      <c r="X6300" s="1">
        <v>1</v>
      </c>
      <c r="Y6300">
        <v>0.78232420598264985</v>
      </c>
      <c r="Z6300">
        <v>0</v>
      </c>
    </row>
    <row r="6301" spans="2:26">
      <c r="B6301" s="1">
        <v>0</v>
      </c>
      <c r="C6301">
        <v>0.3191239798064921</v>
      </c>
      <c r="D6301" s="3" t="s">
        <v>5064</v>
      </c>
      <c r="E6301" s="4">
        <v>13771</v>
      </c>
      <c r="F6301">
        <v>59207</v>
      </c>
      <c r="G6301">
        <v>0</v>
      </c>
      <c r="H6301">
        <v>104</v>
      </c>
      <c r="I6301">
        <v>23</v>
      </c>
      <c r="J6301">
        <v>0</v>
      </c>
      <c r="K6301">
        <v>1</v>
      </c>
      <c r="L6301">
        <v>0</v>
      </c>
      <c r="M6301">
        <v>1</v>
      </c>
      <c r="N6301">
        <v>0</v>
      </c>
      <c r="O6301">
        <v>1</v>
      </c>
      <c r="P6301">
        <v>0</v>
      </c>
      <c r="Q6301">
        <v>0</v>
      </c>
      <c r="R6301">
        <v>1</v>
      </c>
      <c r="S6301">
        <v>0</v>
      </c>
      <c r="T6301">
        <v>0</v>
      </c>
      <c r="V6301">
        <f t="shared" si="99"/>
        <v>-3.0404603451065361E-2</v>
      </c>
      <c r="W6301">
        <f>IF(V6301&gt;'Decision Analysis'!$AB$4, 1, 0)</f>
        <v>0</v>
      </c>
      <c r="X6301" s="1">
        <v>0</v>
      </c>
      <c r="Y6301">
        <v>0.78253643903068104</v>
      </c>
      <c r="Z6301">
        <v>0</v>
      </c>
    </row>
    <row r="6302" spans="2:26">
      <c r="B6302" s="1">
        <v>0</v>
      </c>
      <c r="C6302">
        <v>0.16796386110035882</v>
      </c>
      <c r="D6302" s="3" t="s">
        <v>6432</v>
      </c>
      <c r="E6302" s="4">
        <v>3798</v>
      </c>
      <c r="F6302">
        <v>0</v>
      </c>
      <c r="G6302">
        <v>1</v>
      </c>
      <c r="H6302">
        <v>81</v>
      </c>
      <c r="I6302">
        <v>34</v>
      </c>
      <c r="J6302">
        <v>0</v>
      </c>
      <c r="K6302">
        <v>1</v>
      </c>
      <c r="L6302">
        <v>0</v>
      </c>
      <c r="M6302">
        <v>1</v>
      </c>
      <c r="N6302">
        <v>0</v>
      </c>
      <c r="O6302">
        <v>1</v>
      </c>
      <c r="P6302">
        <v>1</v>
      </c>
      <c r="Q6302">
        <v>0</v>
      </c>
      <c r="R6302">
        <v>0</v>
      </c>
      <c r="S6302">
        <v>1</v>
      </c>
      <c r="T6302">
        <v>0</v>
      </c>
      <c r="V6302">
        <f t="shared" si="99"/>
        <v>0.11862864845411129</v>
      </c>
      <c r="W6302">
        <f>IF(V6302&gt;'Decision Analysis'!$AB$4, 1, 0)</f>
        <v>0</v>
      </c>
      <c r="X6302" s="1">
        <v>0</v>
      </c>
      <c r="Y6302">
        <v>0.7825752900832218</v>
      </c>
      <c r="Z6302">
        <v>0</v>
      </c>
    </row>
    <row r="6303" spans="2:26">
      <c r="B6303" s="1">
        <v>1</v>
      </c>
      <c r="C6303">
        <v>0.24084617488125626</v>
      </c>
      <c r="D6303" s="3" t="s">
        <v>5754</v>
      </c>
      <c r="E6303" s="4">
        <v>3302</v>
      </c>
      <c r="F6303">
        <v>0</v>
      </c>
      <c r="G6303">
        <v>0</v>
      </c>
      <c r="H6303">
        <v>115</v>
      </c>
      <c r="I6303">
        <v>10</v>
      </c>
      <c r="J6303">
        <v>0</v>
      </c>
      <c r="K6303">
        <v>1</v>
      </c>
      <c r="L6303">
        <v>0</v>
      </c>
      <c r="M6303">
        <v>1</v>
      </c>
      <c r="N6303">
        <v>0</v>
      </c>
      <c r="O6303">
        <v>0</v>
      </c>
      <c r="P6303">
        <v>1</v>
      </c>
      <c r="Q6303">
        <v>1</v>
      </c>
      <c r="R6303">
        <v>1</v>
      </c>
      <c r="S6303">
        <v>1</v>
      </c>
      <c r="T6303">
        <v>0</v>
      </c>
      <c r="V6303">
        <f t="shared" si="99"/>
        <v>0.46695942780964589</v>
      </c>
      <c r="W6303">
        <f>IF(V6303&gt;'Decision Analysis'!$AB$4, 1, 0)</f>
        <v>1</v>
      </c>
      <c r="X6303" s="1">
        <v>1</v>
      </c>
      <c r="Y6303">
        <v>0.78258469830387489</v>
      </c>
      <c r="Z6303">
        <v>0</v>
      </c>
    </row>
    <row r="6304" spans="2:26">
      <c r="B6304" s="1">
        <v>0</v>
      </c>
      <c r="C6304">
        <v>4.3708394301919452E-2</v>
      </c>
      <c r="D6304" s="3" t="s">
        <v>7578</v>
      </c>
      <c r="E6304" s="4">
        <v>4678</v>
      </c>
      <c r="F6304">
        <v>83102</v>
      </c>
      <c r="G6304">
        <v>1</v>
      </c>
      <c r="H6304">
        <v>118</v>
      </c>
      <c r="I6304">
        <v>15</v>
      </c>
      <c r="J6304">
        <v>0</v>
      </c>
      <c r="K6304">
        <v>1</v>
      </c>
      <c r="L6304">
        <v>0</v>
      </c>
      <c r="M6304">
        <v>1</v>
      </c>
      <c r="N6304">
        <v>0</v>
      </c>
      <c r="O6304">
        <v>1</v>
      </c>
      <c r="P6304">
        <v>1</v>
      </c>
      <c r="Q6304">
        <v>0</v>
      </c>
      <c r="R6304">
        <v>0</v>
      </c>
      <c r="S6304">
        <v>0</v>
      </c>
      <c r="T6304">
        <v>0</v>
      </c>
      <c r="V6304">
        <f t="shared" si="99"/>
        <v>0.13925467356946369</v>
      </c>
      <c r="W6304">
        <f>IF(V6304&gt;'Decision Analysis'!$AB$4, 1, 0)</f>
        <v>0</v>
      </c>
      <c r="X6304" s="1">
        <v>0</v>
      </c>
      <c r="Y6304">
        <v>0.78279835720676849</v>
      </c>
      <c r="Z6304">
        <v>0</v>
      </c>
    </row>
    <row r="6305" spans="2:26">
      <c r="B6305" s="1">
        <v>0</v>
      </c>
      <c r="C6305">
        <v>6.6607285321972937E-2</v>
      </c>
      <c r="D6305" s="3" t="s">
        <v>7368</v>
      </c>
      <c r="E6305" s="4">
        <v>16980</v>
      </c>
      <c r="F6305">
        <v>35095</v>
      </c>
      <c r="G6305">
        <v>1</v>
      </c>
      <c r="H6305">
        <v>53</v>
      </c>
      <c r="I6305">
        <v>25</v>
      </c>
      <c r="J6305">
        <v>0</v>
      </c>
      <c r="K6305">
        <v>1</v>
      </c>
      <c r="L6305">
        <v>1</v>
      </c>
      <c r="M6305">
        <v>1</v>
      </c>
      <c r="N6305">
        <v>1</v>
      </c>
      <c r="O6305">
        <v>0</v>
      </c>
      <c r="P6305">
        <v>0</v>
      </c>
      <c r="Q6305">
        <v>0</v>
      </c>
      <c r="R6305">
        <v>0</v>
      </c>
      <c r="S6305">
        <v>0</v>
      </c>
      <c r="T6305">
        <v>0</v>
      </c>
      <c r="V6305">
        <f t="shared" si="99"/>
        <v>8.439100017493302E-2</v>
      </c>
      <c r="W6305">
        <f>IF(V6305&gt;'Decision Analysis'!$AB$4, 1, 0)</f>
        <v>0</v>
      </c>
      <c r="X6305" s="1">
        <v>0</v>
      </c>
      <c r="Y6305">
        <v>0.7828683675187027</v>
      </c>
      <c r="Z6305">
        <v>0</v>
      </c>
    </row>
    <row r="6306" spans="2:26">
      <c r="B6306" s="1">
        <v>0</v>
      </c>
      <c r="C6306">
        <v>0.24290743341804827</v>
      </c>
      <c r="D6306" s="3" t="s">
        <v>5734</v>
      </c>
      <c r="E6306" s="4">
        <v>9114</v>
      </c>
      <c r="F6306">
        <v>76700</v>
      </c>
      <c r="G6306">
        <v>0</v>
      </c>
      <c r="H6306">
        <v>130</v>
      </c>
      <c r="I6306">
        <v>13</v>
      </c>
      <c r="J6306">
        <v>0</v>
      </c>
      <c r="K6306">
        <v>1</v>
      </c>
      <c r="L6306">
        <v>0</v>
      </c>
      <c r="M6306">
        <v>0</v>
      </c>
      <c r="N6306">
        <v>0</v>
      </c>
      <c r="O6306">
        <v>1</v>
      </c>
      <c r="P6306">
        <v>1</v>
      </c>
      <c r="Q6306">
        <v>0</v>
      </c>
      <c r="R6306">
        <v>1</v>
      </c>
      <c r="S6306">
        <v>0</v>
      </c>
      <c r="T6306">
        <v>0</v>
      </c>
      <c r="V6306">
        <f t="shared" si="99"/>
        <v>-6.1984918604093466E-3</v>
      </c>
      <c r="W6306">
        <f>IF(V6306&gt;'Decision Analysis'!$AB$4, 1, 0)</f>
        <v>0</v>
      </c>
      <c r="X6306" s="1">
        <v>0</v>
      </c>
      <c r="Y6306">
        <v>0.7829830929557714</v>
      </c>
      <c r="Z6306">
        <v>0</v>
      </c>
    </row>
    <row r="6307" spans="2:26">
      <c r="B6307" s="1">
        <v>0</v>
      </c>
      <c r="C6307">
        <v>0.10620170277832156</v>
      </c>
      <c r="D6307" s="3" t="s">
        <v>7002</v>
      </c>
      <c r="E6307" s="4">
        <v>7583</v>
      </c>
      <c r="F6307">
        <v>44667</v>
      </c>
      <c r="G6307">
        <v>0</v>
      </c>
      <c r="H6307">
        <v>57</v>
      </c>
      <c r="I6307">
        <v>25</v>
      </c>
      <c r="J6307">
        <v>1</v>
      </c>
      <c r="K6307">
        <v>1</v>
      </c>
      <c r="L6307">
        <v>0</v>
      </c>
      <c r="M6307">
        <v>1</v>
      </c>
      <c r="N6307">
        <v>1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V6307">
        <f t="shared" si="99"/>
        <v>-5.5696731383461123E-2</v>
      </c>
      <c r="W6307">
        <f>IF(V6307&gt;'Decision Analysis'!$AB$4, 1, 0)</f>
        <v>0</v>
      </c>
      <c r="X6307" s="1">
        <v>0</v>
      </c>
      <c r="Y6307">
        <v>0.78300302977813552</v>
      </c>
      <c r="Z6307">
        <v>0</v>
      </c>
    </row>
    <row r="6308" spans="2:26">
      <c r="B6308" s="1">
        <v>1</v>
      </c>
      <c r="C6308">
        <v>0.64177938766860376</v>
      </c>
      <c r="D6308" s="3" t="s">
        <v>2108</v>
      </c>
      <c r="E6308" s="4">
        <v>3570</v>
      </c>
      <c r="F6308">
        <v>0</v>
      </c>
      <c r="G6308">
        <v>0</v>
      </c>
      <c r="H6308">
        <v>135</v>
      </c>
      <c r="I6308">
        <v>12</v>
      </c>
      <c r="J6308">
        <v>0</v>
      </c>
      <c r="K6308">
        <v>1</v>
      </c>
      <c r="L6308">
        <v>0</v>
      </c>
      <c r="M6308">
        <v>1</v>
      </c>
      <c r="N6308">
        <v>1</v>
      </c>
      <c r="O6308">
        <v>0</v>
      </c>
      <c r="P6308">
        <v>0</v>
      </c>
      <c r="Q6308">
        <v>0</v>
      </c>
      <c r="R6308">
        <v>0</v>
      </c>
      <c r="S6308">
        <v>1</v>
      </c>
      <c r="T6308">
        <v>0</v>
      </c>
      <c r="V6308">
        <f t="shared" si="99"/>
        <v>0.45103882093719638</v>
      </c>
      <c r="W6308">
        <f>IF(V6308&gt;'Decision Analysis'!$AB$4, 1, 0)</f>
        <v>1</v>
      </c>
      <c r="X6308" s="1">
        <v>1</v>
      </c>
      <c r="Y6308">
        <v>0.78312976787943844</v>
      </c>
      <c r="Z6308">
        <v>0</v>
      </c>
    </row>
    <row r="6309" spans="2:26">
      <c r="B6309" s="1">
        <v>0</v>
      </c>
      <c r="C6309">
        <v>0.27277856472543371</v>
      </c>
      <c r="D6309" s="3" t="s">
        <v>5454</v>
      </c>
      <c r="E6309" s="4">
        <v>8247</v>
      </c>
      <c r="F6309">
        <v>62588</v>
      </c>
      <c r="G6309">
        <v>1</v>
      </c>
      <c r="H6309">
        <v>112</v>
      </c>
      <c r="I6309">
        <v>21</v>
      </c>
      <c r="J6309">
        <v>0</v>
      </c>
      <c r="K6309">
        <v>1</v>
      </c>
      <c r="L6309">
        <v>0</v>
      </c>
      <c r="M6309">
        <v>1</v>
      </c>
      <c r="N6309">
        <v>0</v>
      </c>
      <c r="O6309">
        <v>1</v>
      </c>
      <c r="P6309">
        <v>0</v>
      </c>
      <c r="Q6309">
        <v>0</v>
      </c>
      <c r="R6309">
        <v>0</v>
      </c>
      <c r="S6309">
        <v>0</v>
      </c>
      <c r="T6309">
        <v>0</v>
      </c>
      <c r="V6309">
        <f t="shared" si="99"/>
        <v>6.9889931977319408E-2</v>
      </c>
      <c r="W6309">
        <f>IF(V6309&gt;'Decision Analysis'!$AB$4, 1, 0)</f>
        <v>0</v>
      </c>
      <c r="X6309" s="1">
        <v>0</v>
      </c>
      <c r="Y6309">
        <v>0.78338249250472636</v>
      </c>
      <c r="Z6309">
        <v>0</v>
      </c>
    </row>
    <row r="6310" spans="2:26">
      <c r="B6310" s="1">
        <v>1</v>
      </c>
      <c r="C6310">
        <v>0.18072430565055661</v>
      </c>
      <c r="D6310" s="3" t="s">
        <v>6330</v>
      </c>
      <c r="E6310" s="4">
        <v>14635</v>
      </c>
      <c r="F6310">
        <v>0</v>
      </c>
      <c r="G6310">
        <v>0</v>
      </c>
      <c r="H6310">
        <v>185</v>
      </c>
      <c r="I6310">
        <v>5</v>
      </c>
      <c r="J6310">
        <v>0</v>
      </c>
      <c r="K6310">
        <v>0</v>
      </c>
      <c r="L6310">
        <v>0</v>
      </c>
      <c r="M6310">
        <v>1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1</v>
      </c>
      <c r="T6310">
        <v>0</v>
      </c>
      <c r="V6310">
        <f t="shared" si="99"/>
        <v>0.54414569856129491</v>
      </c>
      <c r="W6310">
        <f>IF(V6310&gt;'Decision Analysis'!$AB$4, 1, 0)</f>
        <v>1</v>
      </c>
      <c r="X6310" s="1">
        <v>1</v>
      </c>
      <c r="Y6310">
        <v>0.78375179683032992</v>
      </c>
      <c r="Z6310">
        <v>0</v>
      </c>
    </row>
    <row r="6311" spans="2:26">
      <c r="B6311" s="1">
        <v>0</v>
      </c>
      <c r="C6311">
        <v>0.16452224793123185</v>
      </c>
      <c r="D6311" s="3" t="s">
        <v>6458</v>
      </c>
      <c r="E6311" s="4">
        <v>5755</v>
      </c>
      <c r="F6311">
        <v>29460</v>
      </c>
      <c r="G6311">
        <v>0</v>
      </c>
      <c r="H6311">
        <v>114</v>
      </c>
      <c r="I6311">
        <v>3</v>
      </c>
      <c r="J6311">
        <v>0</v>
      </c>
      <c r="K6311">
        <v>1</v>
      </c>
      <c r="L6311">
        <v>0</v>
      </c>
      <c r="M6311">
        <v>1</v>
      </c>
      <c r="N6311">
        <v>1</v>
      </c>
      <c r="O6311">
        <v>0</v>
      </c>
      <c r="P6311">
        <v>1</v>
      </c>
      <c r="Q6311">
        <v>1</v>
      </c>
      <c r="R6311">
        <v>1</v>
      </c>
      <c r="S6311">
        <v>0</v>
      </c>
      <c r="T6311">
        <v>0</v>
      </c>
      <c r="V6311">
        <f t="shared" si="99"/>
        <v>0.44279111842229629</v>
      </c>
      <c r="W6311">
        <f>IF(V6311&gt;'Decision Analysis'!$AB$4, 1, 0)</f>
        <v>1</v>
      </c>
      <c r="X6311" s="1">
        <v>0</v>
      </c>
      <c r="Y6311">
        <v>0.78390393768618993</v>
      </c>
      <c r="Z6311">
        <v>0</v>
      </c>
    </row>
    <row r="6312" spans="2:26">
      <c r="B6312" s="1">
        <v>0</v>
      </c>
      <c r="C6312">
        <v>0.25660963601274867</v>
      </c>
      <c r="D6312" s="3" t="s">
        <v>5581</v>
      </c>
      <c r="E6312" s="4">
        <v>3177</v>
      </c>
      <c r="F6312">
        <v>35551</v>
      </c>
      <c r="G6312">
        <v>0</v>
      </c>
      <c r="H6312">
        <v>75</v>
      </c>
      <c r="I6312">
        <v>33</v>
      </c>
      <c r="J6312">
        <v>0</v>
      </c>
      <c r="K6312">
        <v>0</v>
      </c>
      <c r="L6312">
        <v>0</v>
      </c>
      <c r="M6312">
        <v>1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V6312">
        <f t="shared" si="99"/>
        <v>8.3677455196441888E-2</v>
      </c>
      <c r="W6312">
        <f>IF(V6312&gt;'Decision Analysis'!$AB$4, 1, 0)</f>
        <v>0</v>
      </c>
      <c r="X6312" s="1">
        <v>0</v>
      </c>
      <c r="Y6312">
        <v>0.78401856114343671</v>
      </c>
      <c r="Z6312">
        <v>0</v>
      </c>
    </row>
    <row r="6313" spans="2:26">
      <c r="B6313" s="1">
        <v>1</v>
      </c>
      <c r="C6313">
        <v>0.37869062245762469</v>
      </c>
      <c r="D6313" s="3" t="s">
        <v>4505</v>
      </c>
      <c r="E6313" s="4">
        <v>4518</v>
      </c>
      <c r="F6313">
        <v>0</v>
      </c>
      <c r="G6313">
        <v>1</v>
      </c>
      <c r="H6313">
        <v>92</v>
      </c>
      <c r="I6313">
        <v>7</v>
      </c>
      <c r="J6313">
        <v>1</v>
      </c>
      <c r="K6313">
        <v>0</v>
      </c>
      <c r="L6313">
        <v>1</v>
      </c>
      <c r="M6313">
        <v>1</v>
      </c>
      <c r="N6313">
        <v>0</v>
      </c>
      <c r="O6313">
        <v>0</v>
      </c>
      <c r="P6313">
        <v>0</v>
      </c>
      <c r="Q6313">
        <v>0</v>
      </c>
      <c r="R6313">
        <v>0</v>
      </c>
      <c r="S6313">
        <v>1</v>
      </c>
      <c r="T6313">
        <v>0</v>
      </c>
      <c r="V6313">
        <f t="shared" si="99"/>
        <v>0.61592798657077719</v>
      </c>
      <c r="W6313">
        <f>IF(V6313&gt;'Decision Analysis'!$AB$4, 1, 0)</f>
        <v>1</v>
      </c>
      <c r="X6313" s="1">
        <v>1</v>
      </c>
      <c r="Y6313">
        <v>0.78404207610713417</v>
      </c>
      <c r="Z6313">
        <v>0</v>
      </c>
    </row>
    <row r="6314" spans="2:26">
      <c r="B6314" s="1">
        <v>1</v>
      </c>
      <c r="C6314">
        <v>0.71018768926625497</v>
      </c>
      <c r="D6314" s="3" t="s">
        <v>1521</v>
      </c>
      <c r="E6314" s="4">
        <v>2143</v>
      </c>
      <c r="F6314">
        <v>0</v>
      </c>
      <c r="G6314">
        <v>1</v>
      </c>
      <c r="H6314">
        <v>111</v>
      </c>
      <c r="I6314">
        <v>3</v>
      </c>
      <c r="J6314">
        <v>0</v>
      </c>
      <c r="K6314">
        <v>1</v>
      </c>
      <c r="L6314">
        <v>0</v>
      </c>
      <c r="M6314">
        <v>1</v>
      </c>
      <c r="N6314">
        <v>1</v>
      </c>
      <c r="O6314">
        <v>0</v>
      </c>
      <c r="P6314">
        <v>0</v>
      </c>
      <c r="Q6314">
        <v>0</v>
      </c>
      <c r="R6314">
        <v>0</v>
      </c>
      <c r="S6314">
        <v>1</v>
      </c>
      <c r="T6314">
        <v>0</v>
      </c>
      <c r="V6314">
        <f t="shared" si="99"/>
        <v>0.63237037419423414</v>
      </c>
      <c r="W6314">
        <f>IF(V6314&gt;'Decision Analysis'!$AB$4, 1, 0)</f>
        <v>1</v>
      </c>
      <c r="X6314" s="1">
        <v>1</v>
      </c>
      <c r="Y6314">
        <v>0.7841671196670118</v>
      </c>
      <c r="Z6314">
        <v>0</v>
      </c>
    </row>
    <row r="6315" spans="2:26">
      <c r="B6315" s="1">
        <v>0</v>
      </c>
      <c r="C6315">
        <v>0.53161208868567467</v>
      </c>
      <c r="D6315" s="3" t="s">
        <v>3088</v>
      </c>
      <c r="E6315" s="4">
        <v>5822</v>
      </c>
      <c r="F6315">
        <v>60087</v>
      </c>
      <c r="G6315">
        <v>0</v>
      </c>
      <c r="H6315">
        <v>96</v>
      </c>
      <c r="I6315">
        <v>21</v>
      </c>
      <c r="J6315">
        <v>0</v>
      </c>
      <c r="K6315">
        <v>1</v>
      </c>
      <c r="L6315">
        <v>0</v>
      </c>
      <c r="M6315">
        <v>1</v>
      </c>
      <c r="N6315">
        <v>1</v>
      </c>
      <c r="O6315">
        <v>0</v>
      </c>
      <c r="P6315">
        <v>0</v>
      </c>
      <c r="Q6315">
        <v>0</v>
      </c>
      <c r="R6315">
        <v>0</v>
      </c>
      <c r="S6315">
        <v>0</v>
      </c>
      <c r="T6315">
        <v>0</v>
      </c>
      <c r="V6315">
        <f t="shared" si="99"/>
        <v>8.6485367600552546E-2</v>
      </c>
      <c r="W6315">
        <f>IF(V6315&gt;'Decision Analysis'!$AB$4, 1, 0)</f>
        <v>0</v>
      </c>
      <c r="X6315" s="1">
        <v>0</v>
      </c>
      <c r="Y6315">
        <v>0.78417525197573712</v>
      </c>
      <c r="Z6315">
        <v>0</v>
      </c>
    </row>
    <row r="6316" spans="2:26">
      <c r="B6316" s="1">
        <v>1</v>
      </c>
      <c r="C6316">
        <v>0.4935082837443372</v>
      </c>
      <c r="D6316" s="3" t="s">
        <v>3418</v>
      </c>
      <c r="E6316" s="4">
        <v>4106</v>
      </c>
      <c r="F6316">
        <v>39492</v>
      </c>
      <c r="G6316">
        <v>1</v>
      </c>
      <c r="H6316">
        <v>119</v>
      </c>
      <c r="I6316">
        <v>20</v>
      </c>
      <c r="J6316">
        <v>0</v>
      </c>
      <c r="K6316">
        <v>1</v>
      </c>
      <c r="L6316">
        <v>0</v>
      </c>
      <c r="M6316">
        <v>1</v>
      </c>
      <c r="N6316">
        <v>1</v>
      </c>
      <c r="O6316">
        <v>0</v>
      </c>
      <c r="P6316">
        <v>1</v>
      </c>
      <c r="Q6316">
        <v>0</v>
      </c>
      <c r="R6316">
        <v>0</v>
      </c>
      <c r="S6316">
        <v>0</v>
      </c>
      <c r="T6316">
        <v>0</v>
      </c>
      <c r="V6316">
        <f t="shared" si="99"/>
        <v>0.16716034724050186</v>
      </c>
      <c r="W6316">
        <f>IF(V6316&gt;'Decision Analysis'!$AB$4, 1, 0)</f>
        <v>0</v>
      </c>
      <c r="X6316" s="1">
        <v>1</v>
      </c>
      <c r="Y6316">
        <v>0.7844978560621374</v>
      </c>
      <c r="Z6316">
        <v>0</v>
      </c>
    </row>
    <row r="6317" spans="2:26">
      <c r="B6317" s="1">
        <v>1</v>
      </c>
      <c r="C6317">
        <v>0.12218589667332633</v>
      </c>
      <c r="D6317" s="3" t="s">
        <v>6857</v>
      </c>
      <c r="E6317" s="4">
        <v>4743</v>
      </c>
      <c r="F6317">
        <v>78596</v>
      </c>
      <c r="G6317">
        <v>0</v>
      </c>
      <c r="H6317">
        <v>146</v>
      </c>
      <c r="I6317">
        <v>1</v>
      </c>
      <c r="J6317">
        <v>0</v>
      </c>
      <c r="K6317">
        <v>1</v>
      </c>
      <c r="L6317">
        <v>0</v>
      </c>
      <c r="M6317">
        <v>1</v>
      </c>
      <c r="N6317">
        <v>1</v>
      </c>
      <c r="O6317">
        <v>0</v>
      </c>
      <c r="P6317">
        <v>1</v>
      </c>
      <c r="Q6317">
        <v>0</v>
      </c>
      <c r="R6317">
        <v>0</v>
      </c>
      <c r="S6317">
        <v>0</v>
      </c>
      <c r="T6317">
        <v>0</v>
      </c>
      <c r="V6317">
        <f t="shared" si="99"/>
        <v>0.35030343900810262</v>
      </c>
      <c r="W6317">
        <f>IF(V6317&gt;'Decision Analysis'!$AB$4, 1, 0)</f>
        <v>0</v>
      </c>
      <c r="X6317" s="1">
        <v>1</v>
      </c>
      <c r="Y6317">
        <v>0.78456764099400844</v>
      </c>
      <c r="Z6317">
        <v>0</v>
      </c>
    </row>
    <row r="6318" spans="2:26">
      <c r="B6318" s="1">
        <v>0</v>
      </c>
      <c r="C6318">
        <v>0.61429633927265948</v>
      </c>
      <c r="D6318" s="3" t="s">
        <v>2330</v>
      </c>
      <c r="E6318" s="4">
        <v>2275</v>
      </c>
      <c r="F6318">
        <v>0</v>
      </c>
      <c r="G6318">
        <v>0</v>
      </c>
      <c r="H6318">
        <v>70</v>
      </c>
      <c r="I6318">
        <v>23</v>
      </c>
      <c r="J6318">
        <v>1</v>
      </c>
      <c r="K6318">
        <v>1</v>
      </c>
      <c r="L6318">
        <v>0</v>
      </c>
      <c r="M6318">
        <v>1</v>
      </c>
      <c r="N6318">
        <v>1</v>
      </c>
      <c r="O6318">
        <v>0</v>
      </c>
      <c r="P6318">
        <v>0</v>
      </c>
      <c r="Q6318">
        <v>0</v>
      </c>
      <c r="R6318">
        <v>1</v>
      </c>
      <c r="S6318">
        <v>1</v>
      </c>
      <c r="T6318">
        <v>0</v>
      </c>
      <c r="V6318">
        <f t="shared" si="99"/>
        <v>0.18037560687360432</v>
      </c>
      <c r="W6318">
        <f>IF(V6318&gt;'Decision Analysis'!$AB$4, 1, 0)</f>
        <v>0</v>
      </c>
      <c r="X6318" s="1">
        <v>0</v>
      </c>
      <c r="Y6318">
        <v>0.78477552010900131</v>
      </c>
      <c r="Z6318">
        <v>0</v>
      </c>
    </row>
    <row r="6319" spans="2:26">
      <c r="B6319" s="1">
        <v>0</v>
      </c>
      <c r="C6319">
        <v>0.76828492841137808</v>
      </c>
      <c r="D6319" s="3" t="s">
        <v>991</v>
      </c>
      <c r="E6319" s="4">
        <v>7405</v>
      </c>
      <c r="F6319">
        <v>22044</v>
      </c>
      <c r="G6319">
        <v>0</v>
      </c>
      <c r="H6319">
        <v>33</v>
      </c>
      <c r="I6319">
        <v>35</v>
      </c>
      <c r="J6319">
        <v>0</v>
      </c>
      <c r="K6319">
        <v>1</v>
      </c>
      <c r="L6319">
        <v>0</v>
      </c>
      <c r="M6319">
        <v>1</v>
      </c>
      <c r="N6319">
        <v>1</v>
      </c>
      <c r="O6319">
        <v>0</v>
      </c>
      <c r="P6319">
        <v>0</v>
      </c>
      <c r="Q6319">
        <v>1</v>
      </c>
      <c r="R6319">
        <v>0</v>
      </c>
      <c r="S6319">
        <v>0</v>
      </c>
      <c r="T6319">
        <v>1</v>
      </c>
      <c r="V6319">
        <f t="shared" si="99"/>
        <v>-1.5190828245735852E-2</v>
      </c>
      <c r="W6319">
        <f>IF(V6319&gt;'Decision Analysis'!$AB$4, 1, 0)</f>
        <v>0</v>
      </c>
      <c r="X6319" s="1">
        <v>0</v>
      </c>
      <c r="Y6319">
        <v>0.78515918403172824</v>
      </c>
      <c r="Z6319">
        <v>0</v>
      </c>
    </row>
    <row r="6320" spans="2:26">
      <c r="B6320" s="1">
        <v>0</v>
      </c>
      <c r="C6320">
        <v>0.87543380254666958</v>
      </c>
      <c r="D6320" s="3" t="s">
        <v>5</v>
      </c>
      <c r="E6320" s="4">
        <v>4160</v>
      </c>
      <c r="F6320">
        <v>0</v>
      </c>
      <c r="G6320">
        <v>1</v>
      </c>
      <c r="H6320">
        <v>100</v>
      </c>
      <c r="I6320">
        <v>1</v>
      </c>
      <c r="J6320">
        <v>1</v>
      </c>
      <c r="K6320">
        <v>1</v>
      </c>
      <c r="L6320">
        <v>0</v>
      </c>
      <c r="M6320">
        <v>1</v>
      </c>
      <c r="N6320">
        <v>1</v>
      </c>
      <c r="O6320">
        <v>0</v>
      </c>
      <c r="P6320">
        <v>0</v>
      </c>
      <c r="Q6320">
        <v>0</v>
      </c>
      <c r="R6320">
        <v>0</v>
      </c>
      <c r="S6320">
        <v>1</v>
      </c>
      <c r="T6320">
        <v>0</v>
      </c>
      <c r="V6320">
        <f t="shared" si="99"/>
        <v>0.53758424268120564</v>
      </c>
      <c r="W6320">
        <f>IF(V6320&gt;'Decision Analysis'!$AB$4, 1, 0)</f>
        <v>1</v>
      </c>
      <c r="X6320" s="1">
        <v>0</v>
      </c>
      <c r="Y6320">
        <v>0.78523559765202722</v>
      </c>
      <c r="Z6320">
        <v>0</v>
      </c>
    </row>
    <row r="6321" spans="2:26">
      <c r="B6321" s="1">
        <v>0</v>
      </c>
      <c r="C6321">
        <v>1.7171539374241391E-2</v>
      </c>
      <c r="D6321" s="3" t="s">
        <v>7826</v>
      </c>
      <c r="E6321" s="4">
        <v>6748</v>
      </c>
      <c r="F6321">
        <v>26721</v>
      </c>
      <c r="G6321">
        <v>1</v>
      </c>
      <c r="H6321">
        <v>63</v>
      </c>
      <c r="I6321">
        <v>18</v>
      </c>
      <c r="J6321">
        <v>0</v>
      </c>
      <c r="K6321">
        <v>1</v>
      </c>
      <c r="L6321">
        <v>1</v>
      </c>
      <c r="M6321">
        <v>1</v>
      </c>
      <c r="N6321">
        <v>1</v>
      </c>
      <c r="O6321">
        <v>0</v>
      </c>
      <c r="P6321">
        <v>0</v>
      </c>
      <c r="Q6321">
        <v>0</v>
      </c>
      <c r="R6321">
        <v>1</v>
      </c>
      <c r="S6321">
        <v>0</v>
      </c>
      <c r="T6321">
        <v>1</v>
      </c>
      <c r="V6321">
        <f t="shared" si="99"/>
        <v>0.30705875739372013</v>
      </c>
      <c r="W6321">
        <f>IF(V6321&gt;'Decision Analysis'!$AB$4, 1, 0)</f>
        <v>0</v>
      </c>
      <c r="X6321" s="1">
        <v>0</v>
      </c>
      <c r="Y6321">
        <v>0.78523563304228505</v>
      </c>
      <c r="Z6321">
        <v>0</v>
      </c>
    </row>
    <row r="6322" spans="2:26">
      <c r="B6322" s="1">
        <v>0</v>
      </c>
      <c r="C6322">
        <v>0.25379955361308509</v>
      </c>
      <c r="D6322" s="3" t="s">
        <v>5614</v>
      </c>
      <c r="E6322" s="4">
        <v>3555</v>
      </c>
      <c r="F6322">
        <v>58557</v>
      </c>
      <c r="G6322">
        <v>0</v>
      </c>
      <c r="H6322">
        <v>120</v>
      </c>
      <c r="I6322">
        <v>4</v>
      </c>
      <c r="J6322">
        <v>1</v>
      </c>
      <c r="K6322">
        <v>1</v>
      </c>
      <c r="L6322">
        <v>0</v>
      </c>
      <c r="M6322">
        <v>1</v>
      </c>
      <c r="N6322">
        <v>0</v>
      </c>
      <c r="O6322">
        <v>0</v>
      </c>
      <c r="P6322">
        <v>1</v>
      </c>
      <c r="Q6322">
        <v>1</v>
      </c>
      <c r="R6322">
        <v>0</v>
      </c>
      <c r="S6322">
        <v>0</v>
      </c>
      <c r="T6322">
        <v>0</v>
      </c>
      <c r="V6322">
        <f t="shared" si="99"/>
        <v>0.25539837173329788</v>
      </c>
      <c r="W6322">
        <f>IF(V6322&gt;'Decision Analysis'!$AB$4, 1, 0)</f>
        <v>0</v>
      </c>
      <c r="X6322" s="1">
        <v>0</v>
      </c>
      <c r="Y6322">
        <v>0.78526606726705384</v>
      </c>
      <c r="Z6322">
        <v>0</v>
      </c>
    </row>
    <row r="6323" spans="2:26">
      <c r="B6323" s="1">
        <v>0</v>
      </c>
      <c r="C6323">
        <v>0.87110293790283755</v>
      </c>
      <c r="D6323" s="3" t="s">
        <v>46</v>
      </c>
      <c r="E6323" s="4">
        <v>8201</v>
      </c>
      <c r="F6323">
        <v>81785</v>
      </c>
      <c r="G6323">
        <v>0</v>
      </c>
      <c r="H6323">
        <v>79</v>
      </c>
      <c r="I6323">
        <v>12</v>
      </c>
      <c r="J6323">
        <v>0</v>
      </c>
      <c r="K6323">
        <v>1</v>
      </c>
      <c r="L6323">
        <v>0</v>
      </c>
      <c r="M6323">
        <v>1</v>
      </c>
      <c r="N6323">
        <v>1</v>
      </c>
      <c r="O6323">
        <v>0</v>
      </c>
      <c r="P6323">
        <v>0</v>
      </c>
      <c r="Q6323">
        <v>1</v>
      </c>
      <c r="R6323">
        <v>0</v>
      </c>
      <c r="S6323">
        <v>0</v>
      </c>
      <c r="T6323">
        <v>0</v>
      </c>
      <c r="V6323">
        <f t="shared" si="99"/>
        <v>0.17778942978737158</v>
      </c>
      <c r="W6323">
        <f>IF(V6323&gt;'Decision Analysis'!$AB$4, 1, 0)</f>
        <v>0</v>
      </c>
      <c r="X6323" s="1">
        <v>0</v>
      </c>
      <c r="Y6323">
        <v>0.78532980698409016</v>
      </c>
      <c r="Z6323">
        <v>0</v>
      </c>
    </row>
    <row r="6324" spans="2:26">
      <c r="B6324" s="1">
        <v>0</v>
      </c>
      <c r="C6324">
        <v>0.33877137412259883</v>
      </c>
      <c r="D6324" s="3" t="s">
        <v>4856</v>
      </c>
      <c r="E6324" s="4">
        <v>8734</v>
      </c>
      <c r="F6324">
        <v>83210</v>
      </c>
      <c r="G6324">
        <v>1</v>
      </c>
      <c r="H6324">
        <v>142</v>
      </c>
      <c r="I6324">
        <v>0</v>
      </c>
      <c r="J6324">
        <v>0</v>
      </c>
      <c r="K6324">
        <v>0</v>
      </c>
      <c r="L6324">
        <v>0</v>
      </c>
      <c r="M6324">
        <v>0</v>
      </c>
      <c r="N6324">
        <v>1</v>
      </c>
      <c r="O6324">
        <v>0</v>
      </c>
      <c r="P6324">
        <v>0</v>
      </c>
      <c r="Q6324">
        <v>1</v>
      </c>
      <c r="R6324">
        <v>0</v>
      </c>
      <c r="S6324">
        <v>0</v>
      </c>
      <c r="T6324">
        <v>0</v>
      </c>
      <c r="V6324">
        <f t="shared" si="99"/>
        <v>0.35402818708348821</v>
      </c>
      <c r="W6324">
        <f>IF(V6324&gt;'Decision Analysis'!$AB$4, 1, 0)</f>
        <v>0</v>
      </c>
      <c r="X6324" s="1">
        <v>0</v>
      </c>
      <c r="Y6324">
        <v>0.7853496325134065</v>
      </c>
      <c r="Z6324">
        <v>0</v>
      </c>
    </row>
    <row r="6325" spans="2:26">
      <c r="B6325" s="1">
        <v>0</v>
      </c>
      <c r="C6325">
        <v>0.43117155853247807</v>
      </c>
      <c r="D6325" s="3" t="s">
        <v>4017</v>
      </c>
      <c r="E6325" s="4">
        <v>2585</v>
      </c>
      <c r="F6325">
        <v>72731</v>
      </c>
      <c r="G6325">
        <v>1</v>
      </c>
      <c r="H6325">
        <v>107</v>
      </c>
      <c r="I6325">
        <v>10</v>
      </c>
      <c r="J6325">
        <v>0</v>
      </c>
      <c r="K6325">
        <v>1</v>
      </c>
      <c r="L6325">
        <v>0</v>
      </c>
      <c r="M6325">
        <v>0</v>
      </c>
      <c r="N6325">
        <v>1</v>
      </c>
      <c r="O6325">
        <v>0</v>
      </c>
      <c r="P6325">
        <v>1</v>
      </c>
      <c r="Q6325">
        <v>0</v>
      </c>
      <c r="R6325">
        <v>0</v>
      </c>
      <c r="S6325">
        <v>0</v>
      </c>
      <c r="T6325">
        <v>0</v>
      </c>
      <c r="V6325">
        <f t="shared" si="99"/>
        <v>0.1443698230270721</v>
      </c>
      <c r="W6325">
        <f>IF(V6325&gt;'Decision Analysis'!$AB$4, 1, 0)</f>
        <v>0</v>
      </c>
      <c r="X6325" s="1">
        <v>0</v>
      </c>
      <c r="Y6325">
        <v>0.78545009055428672</v>
      </c>
      <c r="Z6325">
        <v>0</v>
      </c>
    </row>
    <row r="6326" spans="2:26">
      <c r="B6326" s="1">
        <v>1</v>
      </c>
      <c r="C6326">
        <v>0.41549542379355775</v>
      </c>
      <c r="D6326" s="3" t="s">
        <v>4164</v>
      </c>
      <c r="E6326" s="4">
        <v>2520</v>
      </c>
      <c r="F6326">
        <v>0</v>
      </c>
      <c r="G6326">
        <v>1</v>
      </c>
      <c r="H6326">
        <v>98</v>
      </c>
      <c r="I6326">
        <v>18</v>
      </c>
      <c r="J6326">
        <v>0</v>
      </c>
      <c r="K6326">
        <v>1</v>
      </c>
      <c r="L6326">
        <v>0</v>
      </c>
      <c r="M6326">
        <v>1</v>
      </c>
      <c r="N6326">
        <v>1</v>
      </c>
      <c r="O6326">
        <v>0</v>
      </c>
      <c r="P6326">
        <v>1</v>
      </c>
      <c r="Q6326">
        <v>0</v>
      </c>
      <c r="R6326">
        <v>0</v>
      </c>
      <c r="S6326">
        <v>1</v>
      </c>
      <c r="T6326">
        <v>0</v>
      </c>
      <c r="V6326">
        <f t="shared" si="99"/>
        <v>0.38083538039505238</v>
      </c>
      <c r="W6326">
        <f>IF(V6326&gt;'Decision Analysis'!$AB$4, 1, 0)</f>
        <v>1</v>
      </c>
      <c r="X6326" s="1">
        <v>1</v>
      </c>
      <c r="Y6326">
        <v>0.78550537805329324</v>
      </c>
      <c r="Z6326">
        <v>0</v>
      </c>
    </row>
    <row r="6327" spans="2:26">
      <c r="B6327" s="1">
        <v>0</v>
      </c>
      <c r="C6327">
        <v>0.4215933007288693</v>
      </c>
      <c r="D6327" s="3" t="s">
        <v>4114</v>
      </c>
      <c r="E6327" s="4">
        <v>14003</v>
      </c>
      <c r="F6327">
        <v>61225</v>
      </c>
      <c r="G6327">
        <v>1</v>
      </c>
      <c r="H6327">
        <v>141</v>
      </c>
      <c r="I6327">
        <v>3</v>
      </c>
      <c r="J6327">
        <v>1</v>
      </c>
      <c r="K6327">
        <v>0</v>
      </c>
      <c r="L6327">
        <v>0</v>
      </c>
      <c r="M6327">
        <v>1</v>
      </c>
      <c r="N6327">
        <v>1</v>
      </c>
      <c r="O6327">
        <v>0</v>
      </c>
      <c r="P6327">
        <v>1</v>
      </c>
      <c r="Q6327">
        <v>0</v>
      </c>
      <c r="R6327">
        <v>0</v>
      </c>
      <c r="S6327">
        <v>0</v>
      </c>
      <c r="T6327">
        <v>0</v>
      </c>
      <c r="V6327">
        <f t="shared" si="99"/>
        <v>0.29600316824054779</v>
      </c>
      <c r="W6327">
        <f>IF(V6327&gt;'Decision Analysis'!$AB$4, 1, 0)</f>
        <v>0</v>
      </c>
      <c r="X6327" s="1">
        <v>0</v>
      </c>
      <c r="Y6327">
        <v>0.78551543726842643</v>
      </c>
      <c r="Z6327">
        <v>0</v>
      </c>
    </row>
    <row r="6328" spans="2:26">
      <c r="B6328" s="1">
        <v>1</v>
      </c>
      <c r="C6328">
        <v>0.72382833283572845</v>
      </c>
      <c r="D6328" s="3" t="s">
        <v>1405</v>
      </c>
      <c r="E6328" s="4">
        <v>4858</v>
      </c>
      <c r="F6328">
        <v>21685</v>
      </c>
      <c r="G6328">
        <v>0</v>
      </c>
      <c r="H6328">
        <v>173</v>
      </c>
      <c r="I6328">
        <v>0</v>
      </c>
      <c r="J6328">
        <v>1</v>
      </c>
      <c r="K6328">
        <v>1</v>
      </c>
      <c r="L6328">
        <v>0</v>
      </c>
      <c r="M6328">
        <v>1</v>
      </c>
      <c r="N6328">
        <v>0</v>
      </c>
      <c r="O6328">
        <v>0</v>
      </c>
      <c r="P6328">
        <v>0</v>
      </c>
      <c r="Q6328">
        <v>1</v>
      </c>
      <c r="R6328">
        <v>0</v>
      </c>
      <c r="S6328">
        <v>0</v>
      </c>
      <c r="T6328">
        <v>0</v>
      </c>
      <c r="V6328">
        <f t="shared" si="99"/>
        <v>0.39044505408283597</v>
      </c>
      <c r="W6328">
        <f>IF(V6328&gt;'Decision Analysis'!$AB$4, 1, 0)</f>
        <v>1</v>
      </c>
      <c r="X6328" s="1">
        <v>1</v>
      </c>
      <c r="Y6328">
        <v>0.78561021377593754</v>
      </c>
      <c r="Z6328">
        <v>0</v>
      </c>
    </row>
    <row r="6329" spans="2:26">
      <c r="B6329" s="1">
        <v>0</v>
      </c>
      <c r="C6329">
        <v>7.7732068522708517E-2</v>
      </c>
      <c r="D6329" s="3" t="s">
        <v>7269</v>
      </c>
      <c r="E6329" s="4">
        <v>6689</v>
      </c>
      <c r="F6329">
        <v>56980</v>
      </c>
      <c r="G6329">
        <v>1</v>
      </c>
      <c r="H6329">
        <v>54</v>
      </c>
      <c r="I6329">
        <v>33</v>
      </c>
      <c r="J6329">
        <v>0</v>
      </c>
      <c r="K6329">
        <v>1</v>
      </c>
      <c r="L6329">
        <v>0</v>
      </c>
      <c r="M6329">
        <v>1</v>
      </c>
      <c r="N6329">
        <v>0</v>
      </c>
      <c r="O6329">
        <v>0</v>
      </c>
      <c r="P6329">
        <v>1</v>
      </c>
      <c r="Q6329">
        <v>0</v>
      </c>
      <c r="R6329">
        <v>1</v>
      </c>
      <c r="S6329">
        <v>0</v>
      </c>
      <c r="T6329">
        <v>0</v>
      </c>
      <c r="V6329">
        <f t="shared" si="99"/>
        <v>-0.12241492464366976</v>
      </c>
      <c r="W6329">
        <f>IF(V6329&gt;'Decision Analysis'!$AB$4, 1, 0)</f>
        <v>0</v>
      </c>
      <c r="X6329" s="1">
        <v>0</v>
      </c>
      <c r="Y6329">
        <v>0.785726219781547</v>
      </c>
      <c r="Z6329">
        <v>0</v>
      </c>
    </row>
    <row r="6330" spans="2:26">
      <c r="B6330" s="1">
        <v>1</v>
      </c>
      <c r="C6330">
        <v>0.41123715201916039</v>
      </c>
      <c r="D6330" s="3" t="s">
        <v>4195</v>
      </c>
      <c r="E6330" s="4">
        <v>4975</v>
      </c>
      <c r="F6330">
        <v>75644</v>
      </c>
      <c r="G6330">
        <v>1</v>
      </c>
      <c r="H6330">
        <v>105</v>
      </c>
      <c r="I6330">
        <v>5</v>
      </c>
      <c r="J6330">
        <v>0</v>
      </c>
      <c r="K6330">
        <v>1</v>
      </c>
      <c r="L6330">
        <v>0</v>
      </c>
      <c r="M6330">
        <v>1</v>
      </c>
      <c r="N6330">
        <v>1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V6330">
        <f t="shared" si="99"/>
        <v>0.32641370409849824</v>
      </c>
      <c r="W6330">
        <f>IF(V6330&gt;'Decision Analysis'!$AB$4, 1, 0)</f>
        <v>0</v>
      </c>
      <c r="X6330" s="1">
        <v>1</v>
      </c>
      <c r="Y6330">
        <v>0.78605771892986154</v>
      </c>
      <c r="Z6330">
        <v>0</v>
      </c>
    </row>
    <row r="6331" spans="2:26">
      <c r="B6331" s="1">
        <v>0</v>
      </c>
      <c r="C6331">
        <v>0.38554041804072464</v>
      </c>
      <c r="D6331" s="3" t="s">
        <v>4439</v>
      </c>
      <c r="E6331" s="4">
        <v>8168</v>
      </c>
      <c r="F6331">
        <v>0</v>
      </c>
      <c r="G6331">
        <v>0</v>
      </c>
      <c r="H6331">
        <v>147</v>
      </c>
      <c r="I6331">
        <v>5</v>
      </c>
      <c r="J6331">
        <v>0</v>
      </c>
      <c r="K6331">
        <v>1</v>
      </c>
      <c r="L6331">
        <v>0</v>
      </c>
      <c r="M6331">
        <v>1</v>
      </c>
      <c r="N6331">
        <v>0</v>
      </c>
      <c r="O6331">
        <v>1</v>
      </c>
      <c r="P6331">
        <v>0</v>
      </c>
      <c r="Q6331">
        <v>0</v>
      </c>
      <c r="R6331">
        <v>1</v>
      </c>
      <c r="S6331">
        <v>1</v>
      </c>
      <c r="T6331">
        <v>0</v>
      </c>
      <c r="V6331">
        <f t="shared" si="99"/>
        <v>0.50822715217105674</v>
      </c>
      <c r="W6331">
        <f>IF(V6331&gt;'Decision Analysis'!$AB$4, 1, 0)</f>
        <v>1</v>
      </c>
      <c r="X6331" s="1">
        <v>0</v>
      </c>
      <c r="Y6331">
        <v>0.78609358881883951</v>
      </c>
      <c r="Z6331">
        <v>0</v>
      </c>
    </row>
    <row r="6332" spans="2:26">
      <c r="B6332" s="1">
        <v>0</v>
      </c>
      <c r="C6332">
        <v>0.76579246426270919</v>
      </c>
      <c r="D6332" s="3" t="s">
        <v>1015</v>
      </c>
      <c r="E6332" s="4">
        <v>12742</v>
      </c>
      <c r="F6332">
        <v>73054</v>
      </c>
      <c r="G6332">
        <v>0</v>
      </c>
      <c r="H6332">
        <v>100</v>
      </c>
      <c r="I6332">
        <v>34</v>
      </c>
      <c r="J6332">
        <v>1</v>
      </c>
      <c r="K6332">
        <v>0</v>
      </c>
      <c r="L6332">
        <v>0</v>
      </c>
      <c r="M6332">
        <v>1</v>
      </c>
      <c r="N6332">
        <v>1</v>
      </c>
      <c r="O6332">
        <v>0</v>
      </c>
      <c r="P6332">
        <v>1</v>
      </c>
      <c r="Q6332">
        <v>0</v>
      </c>
      <c r="R6332">
        <v>0</v>
      </c>
      <c r="S6332">
        <v>0</v>
      </c>
      <c r="T6332">
        <v>0</v>
      </c>
      <c r="V6332">
        <f t="shared" si="99"/>
        <v>-0.225288625022079</v>
      </c>
      <c r="W6332">
        <f>IF(V6332&gt;'Decision Analysis'!$AB$4, 1, 0)</f>
        <v>0</v>
      </c>
      <c r="X6332" s="1">
        <v>0</v>
      </c>
      <c r="Y6332">
        <v>0.78609501700200834</v>
      </c>
      <c r="Z6332">
        <v>0</v>
      </c>
    </row>
    <row r="6333" spans="2:26">
      <c r="B6333" s="1">
        <v>0</v>
      </c>
      <c r="C6333">
        <v>0.16077750649339403</v>
      </c>
      <c r="D6333" s="3" t="s">
        <v>6495</v>
      </c>
      <c r="E6333" s="4">
        <v>12169</v>
      </c>
      <c r="F6333">
        <v>0</v>
      </c>
      <c r="G6333">
        <v>0</v>
      </c>
      <c r="H6333">
        <v>95</v>
      </c>
      <c r="I6333">
        <v>28</v>
      </c>
      <c r="J6333">
        <v>0</v>
      </c>
      <c r="K6333">
        <v>1</v>
      </c>
      <c r="L6333">
        <v>0</v>
      </c>
      <c r="M6333">
        <v>1</v>
      </c>
      <c r="N6333">
        <v>1</v>
      </c>
      <c r="O6333">
        <v>0</v>
      </c>
      <c r="P6333">
        <v>0</v>
      </c>
      <c r="Q6333">
        <v>0</v>
      </c>
      <c r="R6333">
        <v>0</v>
      </c>
      <c r="S6333">
        <v>1</v>
      </c>
      <c r="T6333">
        <v>0</v>
      </c>
      <c r="V6333">
        <f t="shared" si="99"/>
        <v>0.12413020525663505</v>
      </c>
      <c r="W6333">
        <f>IF(V6333&gt;'Decision Analysis'!$AB$4, 1, 0)</f>
        <v>0</v>
      </c>
      <c r="X6333" s="1">
        <v>0</v>
      </c>
      <c r="Y6333">
        <v>0.78618915695053948</v>
      </c>
      <c r="Z6333">
        <v>0</v>
      </c>
    </row>
    <row r="6334" spans="2:26">
      <c r="B6334" s="1">
        <v>0</v>
      </c>
      <c r="C6334">
        <v>0.84737355254933866</v>
      </c>
      <c r="D6334" s="3" t="s">
        <v>252</v>
      </c>
      <c r="E6334" s="4">
        <v>3200</v>
      </c>
      <c r="F6334">
        <v>78784</v>
      </c>
      <c r="G6334">
        <v>1</v>
      </c>
      <c r="H6334">
        <v>56</v>
      </c>
      <c r="I6334">
        <v>33</v>
      </c>
      <c r="J6334">
        <v>0</v>
      </c>
      <c r="K6334">
        <v>0</v>
      </c>
      <c r="L6334">
        <v>0</v>
      </c>
      <c r="M6334">
        <v>1</v>
      </c>
      <c r="N6334">
        <v>0</v>
      </c>
      <c r="O6334">
        <v>0</v>
      </c>
      <c r="P6334">
        <v>1</v>
      </c>
      <c r="Q6334">
        <v>0</v>
      </c>
      <c r="R6334">
        <v>0</v>
      </c>
      <c r="S6334">
        <v>0</v>
      </c>
      <c r="T6334">
        <v>0</v>
      </c>
      <c r="V6334">
        <f t="shared" si="99"/>
        <v>-1.2445488597179753E-2</v>
      </c>
      <c r="W6334">
        <f>IF(V6334&gt;'Decision Analysis'!$AB$4, 1, 0)</f>
        <v>0</v>
      </c>
      <c r="X6334" s="1">
        <v>0</v>
      </c>
      <c r="Y6334">
        <v>0.78620652751354803</v>
      </c>
      <c r="Z6334">
        <v>0</v>
      </c>
    </row>
    <row r="6335" spans="2:26">
      <c r="B6335" s="1">
        <v>0</v>
      </c>
      <c r="C6335">
        <v>6.9911131202201882E-2</v>
      </c>
      <c r="D6335" s="3" t="s">
        <v>7341</v>
      </c>
      <c r="E6335" s="4">
        <v>7296</v>
      </c>
      <c r="F6335">
        <v>0</v>
      </c>
      <c r="G6335">
        <v>0</v>
      </c>
      <c r="H6335">
        <v>53</v>
      </c>
      <c r="I6335">
        <v>29</v>
      </c>
      <c r="J6335">
        <v>0</v>
      </c>
      <c r="K6335">
        <v>1</v>
      </c>
      <c r="L6335">
        <v>0</v>
      </c>
      <c r="M6335">
        <v>1</v>
      </c>
      <c r="N6335">
        <v>1</v>
      </c>
      <c r="O6335">
        <v>0</v>
      </c>
      <c r="P6335">
        <v>0</v>
      </c>
      <c r="Q6335">
        <v>0</v>
      </c>
      <c r="R6335">
        <v>0</v>
      </c>
      <c r="S6335">
        <v>1</v>
      </c>
      <c r="T6335">
        <v>0</v>
      </c>
      <c r="V6335">
        <f t="shared" si="99"/>
        <v>0.16758568684775016</v>
      </c>
      <c r="W6335">
        <f>IF(V6335&gt;'Decision Analysis'!$AB$4, 1, 0)</f>
        <v>0</v>
      </c>
      <c r="X6335" s="1">
        <v>0</v>
      </c>
      <c r="Y6335">
        <v>0.78649799888324834</v>
      </c>
      <c r="Z6335">
        <v>0</v>
      </c>
    </row>
    <row r="6336" spans="2:26">
      <c r="B6336" s="1">
        <v>0</v>
      </c>
      <c r="C6336">
        <v>0.82273772350639929</v>
      </c>
      <c r="D6336" s="3" t="s">
        <v>494</v>
      </c>
      <c r="E6336" s="4">
        <v>7600</v>
      </c>
      <c r="F6336">
        <v>0</v>
      </c>
      <c r="G6336">
        <v>1</v>
      </c>
      <c r="H6336">
        <v>140</v>
      </c>
      <c r="I6336">
        <v>17</v>
      </c>
      <c r="J6336">
        <v>0</v>
      </c>
      <c r="K6336">
        <v>1</v>
      </c>
      <c r="L6336">
        <v>1</v>
      </c>
      <c r="M6336">
        <v>1</v>
      </c>
      <c r="N6336">
        <v>1</v>
      </c>
      <c r="O6336">
        <v>0</v>
      </c>
      <c r="P6336">
        <v>0</v>
      </c>
      <c r="Q6336">
        <v>0</v>
      </c>
      <c r="R6336">
        <v>1</v>
      </c>
      <c r="S6336">
        <v>1</v>
      </c>
      <c r="T6336">
        <v>0</v>
      </c>
      <c r="V6336">
        <f t="shared" si="99"/>
        <v>0.40724879021859262</v>
      </c>
      <c r="W6336">
        <f>IF(V6336&gt;'Decision Analysis'!$AB$4, 1, 0)</f>
        <v>1</v>
      </c>
      <c r="X6336" s="1">
        <v>0</v>
      </c>
      <c r="Y6336">
        <v>0.78686839751287752</v>
      </c>
      <c r="Z6336">
        <v>0</v>
      </c>
    </row>
    <row r="6337" spans="2:26">
      <c r="B6337" s="1">
        <v>0</v>
      </c>
      <c r="C6337">
        <v>0.74182410526174314</v>
      </c>
      <c r="D6337" s="3" t="s">
        <v>1251</v>
      </c>
      <c r="E6337" s="4">
        <v>2842</v>
      </c>
      <c r="F6337">
        <v>69417</v>
      </c>
      <c r="G6337">
        <v>1</v>
      </c>
      <c r="H6337">
        <v>79</v>
      </c>
      <c r="I6337">
        <v>30</v>
      </c>
      <c r="J6337">
        <v>0</v>
      </c>
      <c r="K6337">
        <v>0</v>
      </c>
      <c r="L6337">
        <v>0</v>
      </c>
      <c r="M6337">
        <v>1</v>
      </c>
      <c r="N6337">
        <v>1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V6337">
        <f t="shared" si="99"/>
        <v>8.2632994276672006E-2</v>
      </c>
      <c r="W6337">
        <f>IF(V6337&gt;'Decision Analysis'!$AB$4, 1, 0)</f>
        <v>0</v>
      </c>
      <c r="X6337" s="1">
        <v>0</v>
      </c>
      <c r="Y6337">
        <v>0.78698914627870042</v>
      </c>
      <c r="Z6337">
        <v>0</v>
      </c>
    </row>
    <row r="6338" spans="2:26">
      <c r="B6338" s="1">
        <v>1</v>
      </c>
      <c r="C6338">
        <v>0.71990497117857677</v>
      </c>
      <c r="D6338" s="3" t="s">
        <v>1438</v>
      </c>
      <c r="E6338" s="4">
        <v>38888</v>
      </c>
      <c r="F6338">
        <v>44299</v>
      </c>
      <c r="G6338">
        <v>0</v>
      </c>
      <c r="H6338">
        <v>139</v>
      </c>
      <c r="I6338">
        <v>0</v>
      </c>
      <c r="J6338">
        <v>1</v>
      </c>
      <c r="K6338">
        <v>0</v>
      </c>
      <c r="L6338">
        <v>0</v>
      </c>
      <c r="M6338">
        <v>1</v>
      </c>
      <c r="N6338">
        <v>0</v>
      </c>
      <c r="O6338">
        <v>1</v>
      </c>
      <c r="P6338">
        <v>1</v>
      </c>
      <c r="Q6338">
        <v>0</v>
      </c>
      <c r="R6338">
        <v>0</v>
      </c>
      <c r="S6338">
        <v>0</v>
      </c>
      <c r="T6338">
        <v>0</v>
      </c>
      <c r="V6338">
        <f t="shared" ref="V6338:V6401" si="100">$AC$46+E6338*$AC$47+F6338*$AC$48+G6338*$AC$49+H6338*$AC$50+I6338*$AC$51+J6338*$AC$52+K6338*$AC$53+L6338*$AC$54+M6338*$AC$55+N6338*$AC$56+O6338*$AC$57+P6338*$AC$58+Q6338*$AC$59+R6338*$AC$60+S6338*$AC$61+T6338*$AC$62</f>
        <v>0.14560364881054733</v>
      </c>
      <c r="W6338">
        <f>IF(V6338&gt;'Decision Analysis'!$AB$4, 1, 0)</f>
        <v>0</v>
      </c>
      <c r="X6338" s="1">
        <v>1</v>
      </c>
      <c r="Y6338">
        <v>0.7870830347701363</v>
      </c>
      <c r="Z6338">
        <v>0</v>
      </c>
    </row>
    <row r="6339" spans="2:26">
      <c r="B6339" s="1">
        <v>0</v>
      </c>
      <c r="C6339">
        <v>0.65334882058824828</v>
      </c>
      <c r="D6339" s="3" t="s">
        <v>2017</v>
      </c>
      <c r="E6339" s="4">
        <v>2994</v>
      </c>
      <c r="F6339">
        <v>55911</v>
      </c>
      <c r="G6339">
        <v>0</v>
      </c>
      <c r="H6339">
        <v>120</v>
      </c>
      <c r="I6339">
        <v>7</v>
      </c>
      <c r="J6339">
        <v>0</v>
      </c>
      <c r="K6339">
        <v>1</v>
      </c>
      <c r="L6339">
        <v>0</v>
      </c>
      <c r="M6339">
        <v>1</v>
      </c>
      <c r="N6339">
        <v>1</v>
      </c>
      <c r="O6339">
        <v>0</v>
      </c>
      <c r="P6339">
        <v>1</v>
      </c>
      <c r="Q6339">
        <v>0</v>
      </c>
      <c r="R6339">
        <v>0</v>
      </c>
      <c r="S6339">
        <v>0</v>
      </c>
      <c r="T6339">
        <v>0</v>
      </c>
      <c r="V6339">
        <f t="shared" si="100"/>
        <v>0.33421590025903658</v>
      </c>
      <c r="W6339">
        <f>IF(V6339&gt;'Decision Analysis'!$AB$4, 1, 0)</f>
        <v>0</v>
      </c>
      <c r="X6339" s="1">
        <v>0</v>
      </c>
      <c r="Y6339">
        <v>0.78727505346167603</v>
      </c>
      <c r="Z6339">
        <v>0</v>
      </c>
    </row>
    <row r="6340" spans="2:26">
      <c r="B6340" s="1">
        <v>0</v>
      </c>
      <c r="C6340">
        <v>0.40109267104467966</v>
      </c>
      <c r="D6340" s="3" t="s">
        <v>4285</v>
      </c>
      <c r="E6340" s="4">
        <v>11448</v>
      </c>
      <c r="F6340">
        <v>27362</v>
      </c>
      <c r="G6340">
        <v>0</v>
      </c>
      <c r="H6340">
        <v>140</v>
      </c>
      <c r="I6340">
        <v>23</v>
      </c>
      <c r="J6340">
        <v>1</v>
      </c>
      <c r="K6340">
        <v>0</v>
      </c>
      <c r="L6340">
        <v>0</v>
      </c>
      <c r="M6340">
        <v>1</v>
      </c>
      <c r="N6340">
        <v>0</v>
      </c>
      <c r="O6340">
        <v>1</v>
      </c>
      <c r="P6340">
        <v>1</v>
      </c>
      <c r="Q6340">
        <v>0</v>
      </c>
      <c r="R6340">
        <v>0</v>
      </c>
      <c r="S6340">
        <v>0</v>
      </c>
      <c r="T6340">
        <v>0</v>
      </c>
      <c r="V6340">
        <f t="shared" si="100"/>
        <v>6.9674432861843091E-2</v>
      </c>
      <c r="W6340">
        <f>IF(V6340&gt;'Decision Analysis'!$AB$4, 1, 0)</f>
        <v>0</v>
      </c>
      <c r="X6340" s="1">
        <v>0</v>
      </c>
      <c r="Y6340">
        <v>0.78730990634640208</v>
      </c>
      <c r="Z6340">
        <v>0</v>
      </c>
    </row>
    <row r="6341" spans="2:26">
      <c r="B6341" s="1">
        <v>0</v>
      </c>
      <c r="C6341">
        <v>0.35575141913991021</v>
      </c>
      <c r="D6341" s="3" t="s">
        <v>4691</v>
      </c>
      <c r="E6341" s="4">
        <v>3452</v>
      </c>
      <c r="F6341">
        <v>65773</v>
      </c>
      <c r="G6341">
        <v>0</v>
      </c>
      <c r="H6341">
        <v>101</v>
      </c>
      <c r="I6341">
        <v>24</v>
      </c>
      <c r="J6341">
        <v>1</v>
      </c>
      <c r="K6341">
        <v>1</v>
      </c>
      <c r="L6341">
        <v>0</v>
      </c>
      <c r="M6341">
        <v>1</v>
      </c>
      <c r="N6341">
        <v>0</v>
      </c>
      <c r="O6341">
        <v>0</v>
      </c>
      <c r="P6341">
        <v>1</v>
      </c>
      <c r="Q6341">
        <v>0</v>
      </c>
      <c r="R6341">
        <v>0</v>
      </c>
      <c r="S6341">
        <v>0</v>
      </c>
      <c r="T6341">
        <v>0</v>
      </c>
      <c r="V6341">
        <f t="shared" si="100"/>
        <v>-9.5624817607264212E-2</v>
      </c>
      <c r="W6341">
        <f>IF(V6341&gt;'Decision Analysis'!$AB$4, 1, 0)</f>
        <v>0</v>
      </c>
      <c r="X6341" s="1">
        <v>0</v>
      </c>
      <c r="Y6341">
        <v>0.78735628248534928</v>
      </c>
      <c r="Z6341">
        <v>0</v>
      </c>
    </row>
    <row r="6342" spans="2:26">
      <c r="B6342" s="1">
        <v>0</v>
      </c>
      <c r="C6342">
        <v>0.32749858374125257</v>
      </c>
      <c r="D6342" s="3" t="s">
        <v>4985</v>
      </c>
      <c r="E6342" s="4">
        <v>4651</v>
      </c>
      <c r="F6342">
        <v>98475</v>
      </c>
      <c r="G6342">
        <v>0</v>
      </c>
      <c r="H6342">
        <v>141</v>
      </c>
      <c r="I6342">
        <v>8</v>
      </c>
      <c r="J6342">
        <v>1</v>
      </c>
      <c r="K6342">
        <v>0</v>
      </c>
      <c r="L6342">
        <v>0</v>
      </c>
      <c r="M6342">
        <v>1</v>
      </c>
      <c r="N6342">
        <v>1</v>
      </c>
      <c r="O6342">
        <v>0</v>
      </c>
      <c r="P6342">
        <v>1</v>
      </c>
      <c r="Q6342">
        <v>0</v>
      </c>
      <c r="R6342">
        <v>0</v>
      </c>
      <c r="S6342">
        <v>0</v>
      </c>
      <c r="T6342">
        <v>0</v>
      </c>
      <c r="V6342">
        <f t="shared" si="100"/>
        <v>0.19598784611763717</v>
      </c>
      <c r="W6342">
        <f>IF(V6342&gt;'Decision Analysis'!$AB$4, 1, 0)</f>
        <v>0</v>
      </c>
      <c r="X6342" s="1">
        <v>0</v>
      </c>
      <c r="Y6342">
        <v>0.78758440343084946</v>
      </c>
      <c r="Z6342">
        <v>0</v>
      </c>
    </row>
    <row r="6343" spans="2:26">
      <c r="B6343" s="1">
        <v>0</v>
      </c>
      <c r="C6343">
        <v>0.80086638396646193</v>
      </c>
      <c r="D6343" s="3" t="s">
        <v>699</v>
      </c>
      <c r="E6343" s="4">
        <v>3979</v>
      </c>
      <c r="F6343">
        <v>0</v>
      </c>
      <c r="G6343">
        <v>0</v>
      </c>
      <c r="H6343">
        <v>128</v>
      </c>
      <c r="I6343">
        <v>11</v>
      </c>
      <c r="J6343">
        <v>1</v>
      </c>
      <c r="K6343">
        <v>0</v>
      </c>
      <c r="L6343">
        <v>0</v>
      </c>
      <c r="M6343">
        <v>1</v>
      </c>
      <c r="N6343">
        <v>1</v>
      </c>
      <c r="O6343">
        <v>0</v>
      </c>
      <c r="P6343">
        <v>0</v>
      </c>
      <c r="Q6343">
        <v>0</v>
      </c>
      <c r="R6343">
        <v>1</v>
      </c>
      <c r="S6343">
        <v>1</v>
      </c>
      <c r="T6343">
        <v>0</v>
      </c>
      <c r="V6343">
        <f t="shared" si="100"/>
        <v>0.45842750518921682</v>
      </c>
      <c r="W6343">
        <f>IF(V6343&gt;'Decision Analysis'!$AB$4, 1, 0)</f>
        <v>1</v>
      </c>
      <c r="X6343" s="1">
        <v>0</v>
      </c>
      <c r="Y6343">
        <v>0.78760476726461426</v>
      </c>
      <c r="Z6343">
        <v>0</v>
      </c>
    </row>
    <row r="6344" spans="2:26">
      <c r="B6344" s="1">
        <v>0</v>
      </c>
      <c r="C6344">
        <v>0.41520860531144244</v>
      </c>
      <c r="D6344" s="3" t="s">
        <v>4166</v>
      </c>
      <c r="E6344" s="4">
        <v>7143</v>
      </c>
      <c r="F6344">
        <v>24417</v>
      </c>
      <c r="G6344">
        <v>0</v>
      </c>
      <c r="H6344">
        <v>183</v>
      </c>
      <c r="I6344">
        <v>22</v>
      </c>
      <c r="J6344">
        <v>1</v>
      </c>
      <c r="K6344">
        <v>0</v>
      </c>
      <c r="L6344">
        <v>1</v>
      </c>
      <c r="M6344">
        <v>0</v>
      </c>
      <c r="N6344">
        <v>0</v>
      </c>
      <c r="O6344">
        <v>1</v>
      </c>
      <c r="P6344">
        <v>0</v>
      </c>
      <c r="Q6344">
        <v>0</v>
      </c>
      <c r="R6344">
        <v>0</v>
      </c>
      <c r="S6344">
        <v>0</v>
      </c>
      <c r="T6344">
        <v>1</v>
      </c>
      <c r="V6344">
        <f t="shared" si="100"/>
        <v>9.2950300549477061E-2</v>
      </c>
      <c r="W6344">
        <f>IF(V6344&gt;'Decision Analysis'!$AB$4, 1, 0)</f>
        <v>0</v>
      </c>
      <c r="X6344" s="1">
        <v>0</v>
      </c>
      <c r="Y6344">
        <v>0.78773704487259366</v>
      </c>
      <c r="Z6344">
        <v>0</v>
      </c>
    </row>
    <row r="6345" spans="2:26">
      <c r="B6345" s="1">
        <v>0</v>
      </c>
      <c r="C6345">
        <v>0.7243720240538809</v>
      </c>
      <c r="D6345" s="3" t="s">
        <v>1399</v>
      </c>
      <c r="E6345" s="4">
        <v>5761</v>
      </c>
      <c r="F6345">
        <v>83392</v>
      </c>
      <c r="G6345">
        <v>0</v>
      </c>
      <c r="H6345">
        <v>61</v>
      </c>
      <c r="I6345">
        <v>30</v>
      </c>
      <c r="J6345">
        <v>0</v>
      </c>
      <c r="K6345">
        <v>1</v>
      </c>
      <c r="L6345">
        <v>0</v>
      </c>
      <c r="M6345">
        <v>1</v>
      </c>
      <c r="N6345">
        <v>1</v>
      </c>
      <c r="O6345">
        <v>0</v>
      </c>
      <c r="P6345">
        <v>1</v>
      </c>
      <c r="Q6345">
        <v>0</v>
      </c>
      <c r="R6345">
        <v>0</v>
      </c>
      <c r="S6345">
        <v>0</v>
      </c>
      <c r="T6345">
        <v>0</v>
      </c>
      <c r="V6345">
        <f t="shared" si="100"/>
        <v>-0.11384575790405364</v>
      </c>
      <c r="W6345">
        <f>IF(V6345&gt;'Decision Analysis'!$AB$4, 1, 0)</f>
        <v>0</v>
      </c>
      <c r="X6345" s="1">
        <v>0</v>
      </c>
      <c r="Y6345">
        <v>0.78784369155198508</v>
      </c>
      <c r="Z6345">
        <v>0</v>
      </c>
    </row>
    <row r="6346" spans="2:26">
      <c r="B6346" s="1">
        <v>0</v>
      </c>
      <c r="C6346">
        <v>7.3747278691151774E-2</v>
      </c>
      <c r="D6346" s="3" t="s">
        <v>7298</v>
      </c>
      <c r="E6346" s="4">
        <v>8085</v>
      </c>
      <c r="F6346">
        <v>61409</v>
      </c>
      <c r="G6346">
        <v>1</v>
      </c>
      <c r="H6346">
        <v>72</v>
      </c>
      <c r="I6346">
        <v>30</v>
      </c>
      <c r="J6346">
        <v>1</v>
      </c>
      <c r="K6346">
        <v>1</v>
      </c>
      <c r="L6346">
        <v>0</v>
      </c>
      <c r="M6346">
        <v>1</v>
      </c>
      <c r="N6346">
        <v>1</v>
      </c>
      <c r="O6346">
        <v>0</v>
      </c>
      <c r="P6346">
        <v>1</v>
      </c>
      <c r="Q6346">
        <v>0</v>
      </c>
      <c r="R6346">
        <v>0</v>
      </c>
      <c r="S6346">
        <v>0</v>
      </c>
      <c r="T6346">
        <v>0</v>
      </c>
      <c r="V6346">
        <f t="shared" si="100"/>
        <v>-0.18329475065325182</v>
      </c>
      <c r="W6346">
        <f>IF(V6346&gt;'Decision Analysis'!$AB$4, 1, 0)</f>
        <v>0</v>
      </c>
      <c r="X6346" s="1">
        <v>0</v>
      </c>
      <c r="Y6346">
        <v>0.78794357217286881</v>
      </c>
      <c r="Z6346">
        <v>0</v>
      </c>
    </row>
    <row r="6347" spans="2:26">
      <c r="B6347" s="1">
        <v>0</v>
      </c>
      <c r="C6347">
        <v>0.83912061892408907</v>
      </c>
      <c r="D6347" s="3" t="s">
        <v>329</v>
      </c>
      <c r="E6347" s="4">
        <v>8052</v>
      </c>
      <c r="F6347">
        <v>78617</v>
      </c>
      <c r="G6347">
        <v>1</v>
      </c>
      <c r="H6347">
        <v>145</v>
      </c>
      <c r="I6347">
        <v>3</v>
      </c>
      <c r="J6347">
        <v>0</v>
      </c>
      <c r="K6347">
        <v>0</v>
      </c>
      <c r="L6347">
        <v>1</v>
      </c>
      <c r="M6347">
        <v>1</v>
      </c>
      <c r="N6347">
        <v>0</v>
      </c>
      <c r="O6347">
        <v>1</v>
      </c>
      <c r="P6347">
        <v>1</v>
      </c>
      <c r="Q6347">
        <v>0</v>
      </c>
      <c r="R6347">
        <v>0</v>
      </c>
      <c r="S6347">
        <v>0</v>
      </c>
      <c r="T6347">
        <v>0</v>
      </c>
      <c r="V6347">
        <f t="shared" si="100"/>
        <v>0.50030563033795483</v>
      </c>
      <c r="W6347">
        <f>IF(V6347&gt;'Decision Analysis'!$AB$4, 1, 0)</f>
        <v>1</v>
      </c>
      <c r="X6347" s="1">
        <v>0</v>
      </c>
      <c r="Y6347">
        <v>0.78803559662217071</v>
      </c>
      <c r="Z6347">
        <v>0</v>
      </c>
    </row>
    <row r="6348" spans="2:26">
      <c r="B6348" s="1">
        <v>0</v>
      </c>
      <c r="C6348">
        <v>0.24683052592297575</v>
      </c>
      <c r="D6348" s="3" t="s">
        <v>5682</v>
      </c>
      <c r="E6348" s="4">
        <v>3125</v>
      </c>
      <c r="F6348">
        <v>81285</v>
      </c>
      <c r="G6348">
        <v>1</v>
      </c>
      <c r="H6348">
        <v>77</v>
      </c>
      <c r="I6348">
        <v>18</v>
      </c>
      <c r="J6348">
        <v>0</v>
      </c>
      <c r="K6348">
        <v>1</v>
      </c>
      <c r="L6348">
        <v>0</v>
      </c>
      <c r="M6348">
        <v>1</v>
      </c>
      <c r="N6348">
        <v>0</v>
      </c>
      <c r="O6348">
        <v>0</v>
      </c>
      <c r="P6348">
        <v>0</v>
      </c>
      <c r="Q6348">
        <v>0</v>
      </c>
      <c r="R6348">
        <v>0</v>
      </c>
      <c r="S6348">
        <v>0</v>
      </c>
      <c r="T6348">
        <v>0</v>
      </c>
      <c r="V6348">
        <f t="shared" si="100"/>
        <v>0.10886749807303536</v>
      </c>
      <c r="W6348">
        <f>IF(V6348&gt;'Decision Analysis'!$AB$4, 1, 0)</f>
        <v>0</v>
      </c>
      <c r="X6348" s="1">
        <v>0</v>
      </c>
      <c r="Y6348">
        <v>0.78836010200360795</v>
      </c>
      <c r="Z6348">
        <v>0</v>
      </c>
    </row>
    <row r="6349" spans="2:26">
      <c r="B6349" s="1">
        <v>0</v>
      </c>
      <c r="C6349">
        <v>0.85370033180979099</v>
      </c>
      <c r="D6349" s="3" t="s">
        <v>208</v>
      </c>
      <c r="E6349" s="4">
        <v>14141</v>
      </c>
      <c r="F6349">
        <v>58988</v>
      </c>
      <c r="G6349">
        <v>0</v>
      </c>
      <c r="H6349">
        <v>164</v>
      </c>
      <c r="I6349">
        <v>3</v>
      </c>
      <c r="J6349">
        <v>0</v>
      </c>
      <c r="K6349">
        <v>1</v>
      </c>
      <c r="L6349">
        <v>0</v>
      </c>
      <c r="M6349">
        <v>1</v>
      </c>
      <c r="N6349">
        <v>1</v>
      </c>
      <c r="O6349">
        <v>0</v>
      </c>
      <c r="P6349">
        <v>1</v>
      </c>
      <c r="Q6349">
        <v>0</v>
      </c>
      <c r="R6349">
        <v>0</v>
      </c>
      <c r="S6349">
        <v>0</v>
      </c>
      <c r="T6349">
        <v>0</v>
      </c>
      <c r="V6349">
        <f t="shared" si="100"/>
        <v>0.27261997157939721</v>
      </c>
      <c r="W6349">
        <f>IF(V6349&gt;'Decision Analysis'!$AB$4, 1, 0)</f>
        <v>0</v>
      </c>
      <c r="X6349" s="1">
        <v>0</v>
      </c>
      <c r="Y6349">
        <v>0.78855303618523898</v>
      </c>
      <c r="Z6349">
        <v>0</v>
      </c>
    </row>
    <row r="6350" spans="2:26">
      <c r="B6350" s="1">
        <v>0</v>
      </c>
      <c r="C6350">
        <v>0.29010981474542519</v>
      </c>
      <c r="D6350" s="3" t="s">
        <v>5328</v>
      </c>
      <c r="E6350" s="4">
        <v>33473</v>
      </c>
      <c r="F6350">
        <v>33190</v>
      </c>
      <c r="G6350">
        <v>0</v>
      </c>
      <c r="H6350">
        <v>120</v>
      </c>
      <c r="I6350">
        <v>18</v>
      </c>
      <c r="J6350">
        <v>0</v>
      </c>
      <c r="K6350">
        <v>1</v>
      </c>
      <c r="L6350">
        <v>0</v>
      </c>
      <c r="M6350">
        <v>1</v>
      </c>
      <c r="N6350">
        <v>1</v>
      </c>
      <c r="O6350">
        <v>0</v>
      </c>
      <c r="P6350">
        <v>0</v>
      </c>
      <c r="Q6350">
        <v>0</v>
      </c>
      <c r="R6350">
        <v>0</v>
      </c>
      <c r="S6350">
        <v>0</v>
      </c>
      <c r="T6350">
        <v>0</v>
      </c>
      <c r="V6350">
        <f t="shared" si="100"/>
        <v>-6.4312875720910295E-2</v>
      </c>
      <c r="W6350">
        <f>IF(V6350&gt;'Decision Analysis'!$AB$4, 1, 0)</f>
        <v>0</v>
      </c>
      <c r="X6350" s="1">
        <v>0</v>
      </c>
      <c r="Y6350">
        <v>0.78866731319048777</v>
      </c>
      <c r="Z6350">
        <v>0</v>
      </c>
    </row>
    <row r="6351" spans="2:26">
      <c r="B6351" s="1">
        <v>1</v>
      </c>
      <c r="C6351">
        <v>0.1420863741739124</v>
      </c>
      <c r="D6351" s="3" t="s">
        <v>6670</v>
      </c>
      <c r="E6351" s="4">
        <v>5678</v>
      </c>
      <c r="F6351">
        <v>53078</v>
      </c>
      <c r="G6351">
        <v>1</v>
      </c>
      <c r="H6351">
        <v>109</v>
      </c>
      <c r="I6351">
        <v>1</v>
      </c>
      <c r="J6351">
        <v>0</v>
      </c>
      <c r="K6351">
        <v>1</v>
      </c>
      <c r="L6351">
        <v>0</v>
      </c>
      <c r="M6351">
        <v>1</v>
      </c>
      <c r="N6351">
        <v>1</v>
      </c>
      <c r="O6351">
        <v>0</v>
      </c>
      <c r="P6351">
        <v>0</v>
      </c>
      <c r="Q6351">
        <v>0</v>
      </c>
      <c r="R6351">
        <v>0</v>
      </c>
      <c r="S6351">
        <v>0</v>
      </c>
      <c r="T6351">
        <v>0</v>
      </c>
      <c r="V6351">
        <f t="shared" si="100"/>
        <v>0.43956306586091765</v>
      </c>
      <c r="W6351">
        <f>IF(V6351&gt;'Decision Analysis'!$AB$4, 1, 0)</f>
        <v>1</v>
      </c>
      <c r="X6351" s="1">
        <v>1</v>
      </c>
      <c r="Y6351">
        <v>0.78873557634127123</v>
      </c>
      <c r="Z6351">
        <v>0</v>
      </c>
    </row>
    <row r="6352" spans="2:26">
      <c r="B6352" s="1">
        <v>0</v>
      </c>
      <c r="C6352">
        <v>0.69865759960313212</v>
      </c>
      <c r="D6352" s="3" t="s">
        <v>1626</v>
      </c>
      <c r="E6352" s="4">
        <v>3106</v>
      </c>
      <c r="F6352">
        <v>22076</v>
      </c>
      <c r="G6352">
        <v>1</v>
      </c>
      <c r="H6352">
        <v>77</v>
      </c>
      <c r="I6352">
        <v>30</v>
      </c>
      <c r="J6352">
        <v>0</v>
      </c>
      <c r="K6352">
        <v>1</v>
      </c>
      <c r="L6352">
        <v>0</v>
      </c>
      <c r="M6352">
        <v>1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1</v>
      </c>
      <c r="V6352">
        <f t="shared" si="100"/>
        <v>7.0589887743666563E-2</v>
      </c>
      <c r="W6352">
        <f>IF(V6352&gt;'Decision Analysis'!$AB$4, 1, 0)</f>
        <v>0</v>
      </c>
      <c r="X6352" s="1">
        <v>0</v>
      </c>
      <c r="Y6352">
        <v>0.78874841648561345</v>
      </c>
      <c r="Z6352">
        <v>0</v>
      </c>
    </row>
    <row r="6353" spans="2:26">
      <c r="B6353" s="1">
        <v>0</v>
      </c>
      <c r="C6353">
        <v>0.2440686655436031</v>
      </c>
      <c r="D6353" s="3" t="s">
        <v>5718</v>
      </c>
      <c r="E6353" s="4">
        <v>12390</v>
      </c>
      <c r="F6353">
        <v>14382</v>
      </c>
      <c r="G6353">
        <v>1</v>
      </c>
      <c r="H6353">
        <v>92</v>
      </c>
      <c r="I6353">
        <v>8</v>
      </c>
      <c r="J6353">
        <v>0</v>
      </c>
      <c r="K6353">
        <v>1</v>
      </c>
      <c r="L6353">
        <v>0</v>
      </c>
      <c r="M6353">
        <v>1</v>
      </c>
      <c r="N6353">
        <v>1</v>
      </c>
      <c r="O6353">
        <v>0</v>
      </c>
      <c r="P6353">
        <v>1</v>
      </c>
      <c r="Q6353">
        <v>0</v>
      </c>
      <c r="R6353">
        <v>0</v>
      </c>
      <c r="S6353">
        <v>0</v>
      </c>
      <c r="T6353">
        <v>1</v>
      </c>
      <c r="V6353">
        <f t="shared" si="100"/>
        <v>0.36597466418499797</v>
      </c>
      <c r="W6353">
        <f>IF(V6353&gt;'Decision Analysis'!$AB$4, 1, 0)</f>
        <v>0</v>
      </c>
      <c r="X6353" s="1">
        <v>0</v>
      </c>
      <c r="Y6353">
        <v>0.7888564438507224</v>
      </c>
      <c r="Z6353">
        <v>0</v>
      </c>
    </row>
    <row r="6354" spans="2:26">
      <c r="B6354" s="1">
        <v>0</v>
      </c>
      <c r="C6354">
        <v>0.22586249058407848</v>
      </c>
      <c r="D6354" s="3" t="s">
        <v>5889</v>
      </c>
      <c r="E6354" s="4">
        <v>8261</v>
      </c>
      <c r="F6354">
        <v>33321</v>
      </c>
      <c r="G6354">
        <v>1</v>
      </c>
      <c r="H6354">
        <v>151</v>
      </c>
      <c r="I6354">
        <v>6</v>
      </c>
      <c r="J6354">
        <v>0</v>
      </c>
      <c r="K6354">
        <v>1</v>
      </c>
      <c r="L6354">
        <v>0</v>
      </c>
      <c r="M6354">
        <v>1</v>
      </c>
      <c r="N6354">
        <v>1</v>
      </c>
      <c r="O6354">
        <v>0</v>
      </c>
      <c r="P6354">
        <v>1</v>
      </c>
      <c r="Q6354">
        <v>0</v>
      </c>
      <c r="R6354">
        <v>1</v>
      </c>
      <c r="S6354">
        <v>0</v>
      </c>
      <c r="T6354">
        <v>0</v>
      </c>
      <c r="V6354">
        <f t="shared" si="100"/>
        <v>0.34674731769264849</v>
      </c>
      <c r="W6354">
        <f>IF(V6354&gt;'Decision Analysis'!$AB$4, 1, 0)</f>
        <v>0</v>
      </c>
      <c r="X6354" s="1">
        <v>0</v>
      </c>
      <c r="Y6354">
        <v>0.78886319547373018</v>
      </c>
      <c r="Z6354">
        <v>0</v>
      </c>
    </row>
    <row r="6355" spans="2:26">
      <c r="B6355" s="1">
        <v>0</v>
      </c>
      <c r="C6355">
        <v>0.1274698535573994</v>
      </c>
      <c r="D6355" s="3" t="s">
        <v>6800</v>
      </c>
      <c r="E6355" s="4">
        <v>13892</v>
      </c>
      <c r="F6355">
        <v>42305</v>
      </c>
      <c r="G6355">
        <v>1</v>
      </c>
      <c r="H6355">
        <v>129</v>
      </c>
      <c r="I6355">
        <v>10</v>
      </c>
      <c r="J6355">
        <v>0</v>
      </c>
      <c r="K6355">
        <v>1</v>
      </c>
      <c r="L6355">
        <v>0</v>
      </c>
      <c r="M6355">
        <v>1</v>
      </c>
      <c r="N6355">
        <v>0</v>
      </c>
      <c r="O6355">
        <v>1</v>
      </c>
      <c r="P6355">
        <v>1</v>
      </c>
      <c r="Q6355">
        <v>0</v>
      </c>
      <c r="R6355">
        <v>0</v>
      </c>
      <c r="S6355">
        <v>0</v>
      </c>
      <c r="T6355">
        <v>0</v>
      </c>
      <c r="V6355">
        <f t="shared" si="100"/>
        <v>0.23207786350376516</v>
      </c>
      <c r="W6355">
        <f>IF(V6355&gt;'Decision Analysis'!$AB$4, 1, 0)</f>
        <v>0</v>
      </c>
      <c r="X6355" s="1">
        <v>0</v>
      </c>
      <c r="Y6355">
        <v>0.78895809724412769</v>
      </c>
      <c r="Z6355">
        <v>0</v>
      </c>
    </row>
    <row r="6356" spans="2:26">
      <c r="B6356" s="1">
        <v>0</v>
      </c>
      <c r="C6356">
        <v>0.81490994049930476</v>
      </c>
      <c r="D6356" s="3" t="s">
        <v>571</v>
      </c>
      <c r="E6356" s="4">
        <v>10393</v>
      </c>
      <c r="F6356">
        <v>93495</v>
      </c>
      <c r="G6356">
        <v>1</v>
      </c>
      <c r="H6356">
        <v>147</v>
      </c>
      <c r="I6356">
        <v>8</v>
      </c>
      <c r="J6356">
        <v>1</v>
      </c>
      <c r="K6356">
        <v>1</v>
      </c>
      <c r="L6356">
        <v>0</v>
      </c>
      <c r="M6356">
        <v>1</v>
      </c>
      <c r="N6356">
        <v>0</v>
      </c>
      <c r="O6356">
        <v>0</v>
      </c>
      <c r="P6356">
        <v>1</v>
      </c>
      <c r="Q6356">
        <v>0</v>
      </c>
      <c r="R6356">
        <v>0</v>
      </c>
      <c r="S6356">
        <v>0</v>
      </c>
      <c r="T6356">
        <v>0</v>
      </c>
      <c r="V6356">
        <f t="shared" si="100"/>
        <v>2.8847590189330238E-2</v>
      </c>
      <c r="W6356">
        <f>IF(V6356&gt;'Decision Analysis'!$AB$4, 1, 0)</f>
        <v>0</v>
      </c>
      <c r="X6356" s="1">
        <v>0</v>
      </c>
      <c r="Y6356">
        <v>0.78897449783467433</v>
      </c>
      <c r="Z6356">
        <v>0</v>
      </c>
    </row>
    <row r="6357" spans="2:26">
      <c r="B6357" s="1">
        <v>0</v>
      </c>
      <c r="C6357">
        <v>0.23317968856225707</v>
      </c>
      <c r="D6357" s="3" t="s">
        <v>5831</v>
      </c>
      <c r="E6357" s="4">
        <v>3035</v>
      </c>
      <c r="F6357">
        <v>68205</v>
      </c>
      <c r="G6357">
        <v>1</v>
      </c>
      <c r="H6357">
        <v>38</v>
      </c>
      <c r="I6357">
        <v>35</v>
      </c>
      <c r="J6357">
        <v>0</v>
      </c>
      <c r="K6357">
        <v>1</v>
      </c>
      <c r="L6357">
        <v>0</v>
      </c>
      <c r="M6357">
        <v>0</v>
      </c>
      <c r="N6357">
        <v>0</v>
      </c>
      <c r="O6357">
        <v>0</v>
      </c>
      <c r="P6357">
        <v>1</v>
      </c>
      <c r="Q6357">
        <v>0</v>
      </c>
      <c r="R6357">
        <v>0</v>
      </c>
      <c r="S6357">
        <v>0</v>
      </c>
      <c r="T6357">
        <v>0</v>
      </c>
      <c r="V6357">
        <f t="shared" si="100"/>
        <v>-0.25063915396708142</v>
      </c>
      <c r="W6357">
        <f>IF(V6357&gt;'Decision Analysis'!$AB$4, 1, 0)</f>
        <v>0</v>
      </c>
      <c r="X6357" s="1">
        <v>0</v>
      </c>
      <c r="Y6357">
        <v>0.78899101577186537</v>
      </c>
      <c r="Z6357">
        <v>0</v>
      </c>
    </row>
    <row r="6358" spans="2:26">
      <c r="B6358" s="1">
        <v>0</v>
      </c>
      <c r="C6358">
        <v>0.84260833628597132</v>
      </c>
      <c r="D6358" s="3" t="s">
        <v>301</v>
      </c>
      <c r="E6358" s="4">
        <v>14429</v>
      </c>
      <c r="F6358">
        <v>0</v>
      </c>
      <c r="G6358">
        <v>0</v>
      </c>
      <c r="H6358">
        <v>96</v>
      </c>
      <c r="I6358">
        <v>2</v>
      </c>
      <c r="J6358">
        <v>0</v>
      </c>
      <c r="K6358">
        <v>1</v>
      </c>
      <c r="L6358">
        <v>0</v>
      </c>
      <c r="M6358">
        <v>1</v>
      </c>
      <c r="N6358">
        <v>1</v>
      </c>
      <c r="O6358">
        <v>0</v>
      </c>
      <c r="P6358">
        <v>0</v>
      </c>
      <c r="Q6358">
        <v>0</v>
      </c>
      <c r="R6358">
        <v>1</v>
      </c>
      <c r="S6358">
        <v>1</v>
      </c>
      <c r="T6358">
        <v>0</v>
      </c>
      <c r="V6358">
        <f t="shared" si="100"/>
        <v>0.51166597568368921</v>
      </c>
      <c r="W6358">
        <f>IF(V6358&gt;'Decision Analysis'!$AB$4, 1, 0)</f>
        <v>1</v>
      </c>
      <c r="X6358" s="1">
        <v>0</v>
      </c>
      <c r="Y6358">
        <v>0.78920075194407291</v>
      </c>
      <c r="Z6358">
        <v>0</v>
      </c>
    </row>
    <row r="6359" spans="2:26">
      <c r="B6359" s="1">
        <v>0</v>
      </c>
      <c r="C6359">
        <v>0.78229052842701341</v>
      </c>
      <c r="D6359" s="3" t="s">
        <v>865</v>
      </c>
      <c r="E6359" s="4">
        <v>24868</v>
      </c>
      <c r="F6359">
        <v>0</v>
      </c>
      <c r="G6359">
        <v>0</v>
      </c>
      <c r="H6359">
        <v>148</v>
      </c>
      <c r="I6359">
        <v>12</v>
      </c>
      <c r="J6359">
        <v>0</v>
      </c>
      <c r="K6359">
        <v>1</v>
      </c>
      <c r="L6359">
        <v>0</v>
      </c>
      <c r="M6359">
        <v>1</v>
      </c>
      <c r="N6359">
        <v>0</v>
      </c>
      <c r="O6359">
        <v>0</v>
      </c>
      <c r="P6359">
        <v>1</v>
      </c>
      <c r="Q6359">
        <v>0</v>
      </c>
      <c r="R6359">
        <v>1</v>
      </c>
      <c r="S6359">
        <v>1</v>
      </c>
      <c r="T6359">
        <v>0</v>
      </c>
      <c r="V6359">
        <f t="shared" si="100"/>
        <v>0.20653223574099966</v>
      </c>
      <c r="W6359">
        <f>IF(V6359&gt;'Decision Analysis'!$AB$4, 1, 0)</f>
        <v>0</v>
      </c>
      <c r="X6359" s="1">
        <v>0</v>
      </c>
      <c r="Y6359">
        <v>0.78932759528482688</v>
      </c>
      <c r="Z6359">
        <v>0</v>
      </c>
    </row>
    <row r="6360" spans="2:26">
      <c r="B6360" s="1">
        <v>1</v>
      </c>
      <c r="C6360">
        <v>0.80703499717965488</v>
      </c>
      <c r="D6360" s="3" t="s">
        <v>635</v>
      </c>
      <c r="E6360" s="4">
        <v>8093</v>
      </c>
      <c r="F6360">
        <v>50825</v>
      </c>
      <c r="G6360">
        <v>1</v>
      </c>
      <c r="H6360">
        <v>126</v>
      </c>
      <c r="I6360">
        <v>3</v>
      </c>
      <c r="J6360">
        <v>0</v>
      </c>
      <c r="K6360">
        <v>0</v>
      </c>
      <c r="L6360">
        <v>1</v>
      </c>
      <c r="M6360">
        <v>1</v>
      </c>
      <c r="N6360">
        <v>1</v>
      </c>
      <c r="O6360">
        <v>0</v>
      </c>
      <c r="P6360">
        <v>1</v>
      </c>
      <c r="Q6360">
        <v>0</v>
      </c>
      <c r="R6360">
        <v>0</v>
      </c>
      <c r="S6360">
        <v>0</v>
      </c>
      <c r="T6360">
        <v>0</v>
      </c>
      <c r="V6360">
        <f t="shared" si="100"/>
        <v>0.57125737155433098</v>
      </c>
      <c r="W6360">
        <f>IF(V6360&gt;'Decision Analysis'!$AB$4, 1, 0)</f>
        <v>1</v>
      </c>
      <c r="X6360" s="1">
        <v>1</v>
      </c>
      <c r="Y6360">
        <v>0.78938891915110354</v>
      </c>
      <c r="Z6360">
        <v>0</v>
      </c>
    </row>
    <row r="6361" spans="2:26">
      <c r="B6361" s="1">
        <v>0</v>
      </c>
      <c r="C6361">
        <v>1.0452871681401911E-2</v>
      </c>
      <c r="D6361" s="3" t="s">
        <v>7898</v>
      </c>
      <c r="E6361" s="4">
        <v>4991</v>
      </c>
      <c r="F6361">
        <v>12608</v>
      </c>
      <c r="G6361">
        <v>1</v>
      </c>
      <c r="H6361">
        <v>72</v>
      </c>
      <c r="I6361">
        <v>23</v>
      </c>
      <c r="J6361">
        <v>1</v>
      </c>
      <c r="K6361">
        <v>1</v>
      </c>
      <c r="L6361">
        <v>0</v>
      </c>
      <c r="M6361">
        <v>1</v>
      </c>
      <c r="N6361">
        <v>1</v>
      </c>
      <c r="O6361">
        <v>0</v>
      </c>
      <c r="P6361">
        <v>1</v>
      </c>
      <c r="Q6361">
        <v>0</v>
      </c>
      <c r="R6361">
        <v>0</v>
      </c>
      <c r="S6361">
        <v>0</v>
      </c>
      <c r="T6361">
        <v>1</v>
      </c>
      <c r="V6361">
        <f t="shared" si="100"/>
        <v>9.0197381382474573E-2</v>
      </c>
      <c r="W6361">
        <f>IF(V6361&gt;'Decision Analysis'!$AB$4, 1, 0)</f>
        <v>0</v>
      </c>
      <c r="X6361" s="1">
        <v>0</v>
      </c>
      <c r="Y6361">
        <v>0.78940932070343262</v>
      </c>
      <c r="Z6361">
        <v>0</v>
      </c>
    </row>
    <row r="6362" spans="2:26">
      <c r="B6362" s="1">
        <v>0</v>
      </c>
      <c r="C6362">
        <v>0.36187934799207344</v>
      </c>
      <c r="D6362" s="3" t="s">
        <v>4639</v>
      </c>
      <c r="E6362" s="4">
        <v>5420</v>
      </c>
      <c r="F6362">
        <v>31614</v>
      </c>
      <c r="G6362">
        <v>1</v>
      </c>
      <c r="H6362">
        <v>45</v>
      </c>
      <c r="I6362">
        <v>26</v>
      </c>
      <c r="J6362">
        <v>0</v>
      </c>
      <c r="K6362">
        <v>1</v>
      </c>
      <c r="L6362">
        <v>1</v>
      </c>
      <c r="M6362">
        <v>1</v>
      </c>
      <c r="N6362">
        <v>1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V6362">
        <f t="shared" si="100"/>
        <v>0.18744771833644067</v>
      </c>
      <c r="W6362">
        <f>IF(V6362&gt;'Decision Analysis'!$AB$4, 1, 0)</f>
        <v>0</v>
      </c>
      <c r="X6362" s="1">
        <v>0</v>
      </c>
      <c r="Y6362">
        <v>0.78953016167019041</v>
      </c>
      <c r="Z6362">
        <v>0</v>
      </c>
    </row>
    <row r="6363" spans="2:26">
      <c r="B6363" s="1">
        <v>0</v>
      </c>
      <c r="C6363">
        <v>0.75994145952162406</v>
      </c>
      <c r="D6363" s="3" t="s">
        <v>1071</v>
      </c>
      <c r="E6363" s="4">
        <v>3815</v>
      </c>
      <c r="F6363">
        <v>23540</v>
      </c>
      <c r="G6363">
        <v>1</v>
      </c>
      <c r="H6363">
        <v>109</v>
      </c>
      <c r="I6363">
        <v>30</v>
      </c>
      <c r="J6363">
        <v>0</v>
      </c>
      <c r="K6363">
        <v>1</v>
      </c>
      <c r="L6363">
        <v>0</v>
      </c>
      <c r="M6363">
        <v>1</v>
      </c>
      <c r="N6363">
        <v>0</v>
      </c>
      <c r="O6363">
        <v>1</v>
      </c>
      <c r="P6363">
        <v>1</v>
      </c>
      <c r="Q6363">
        <v>0</v>
      </c>
      <c r="R6363">
        <v>1</v>
      </c>
      <c r="S6363">
        <v>0</v>
      </c>
      <c r="T6363">
        <v>1</v>
      </c>
      <c r="V6363">
        <f t="shared" si="100"/>
        <v>5.0287555671448901E-2</v>
      </c>
      <c r="W6363">
        <f>IF(V6363&gt;'Decision Analysis'!$AB$4, 1, 0)</f>
        <v>0</v>
      </c>
      <c r="X6363" s="1">
        <v>0</v>
      </c>
      <c r="Y6363">
        <v>0.7896758056197668</v>
      </c>
      <c r="Z6363">
        <v>0</v>
      </c>
    </row>
    <row r="6364" spans="2:26">
      <c r="B6364" s="1">
        <v>0</v>
      </c>
      <c r="C6364">
        <v>0.42636787538713211</v>
      </c>
      <c r="D6364" s="3" t="s">
        <v>4056</v>
      </c>
      <c r="E6364" s="4">
        <v>8663</v>
      </c>
      <c r="F6364">
        <v>67763</v>
      </c>
      <c r="G6364">
        <v>0</v>
      </c>
      <c r="H6364">
        <v>99</v>
      </c>
      <c r="I6364">
        <v>28</v>
      </c>
      <c r="J6364">
        <v>0</v>
      </c>
      <c r="K6364">
        <v>1</v>
      </c>
      <c r="L6364">
        <v>0</v>
      </c>
      <c r="M6364">
        <v>1</v>
      </c>
      <c r="N6364">
        <v>0</v>
      </c>
      <c r="O6364">
        <v>1</v>
      </c>
      <c r="P6364">
        <v>1</v>
      </c>
      <c r="Q6364">
        <v>0</v>
      </c>
      <c r="R6364">
        <v>0</v>
      </c>
      <c r="S6364">
        <v>0</v>
      </c>
      <c r="T6364">
        <v>0</v>
      </c>
      <c r="V6364">
        <f t="shared" si="100"/>
        <v>-7.8368110532912968E-2</v>
      </c>
      <c r="W6364">
        <f>IF(V6364&gt;'Decision Analysis'!$AB$4, 1, 0)</f>
        <v>0</v>
      </c>
      <c r="X6364" s="1">
        <v>0</v>
      </c>
      <c r="Y6364">
        <v>0.78984944000367519</v>
      </c>
      <c r="Z6364">
        <v>0</v>
      </c>
    </row>
    <row r="6365" spans="2:26">
      <c r="B6365" s="1">
        <v>1</v>
      </c>
      <c r="C6365">
        <v>0.69934135707995915</v>
      </c>
      <c r="D6365" s="3" t="s">
        <v>1622</v>
      </c>
      <c r="E6365" s="4">
        <v>2466</v>
      </c>
      <c r="F6365">
        <v>44855</v>
      </c>
      <c r="G6365">
        <v>0</v>
      </c>
      <c r="H6365">
        <v>95</v>
      </c>
      <c r="I6365">
        <v>3</v>
      </c>
      <c r="J6365">
        <v>0</v>
      </c>
      <c r="K6365">
        <v>1</v>
      </c>
      <c r="L6365">
        <v>0</v>
      </c>
      <c r="M6365">
        <v>1</v>
      </c>
      <c r="N6365">
        <v>1</v>
      </c>
      <c r="O6365">
        <v>0</v>
      </c>
      <c r="P6365">
        <v>1</v>
      </c>
      <c r="Q6365">
        <v>0</v>
      </c>
      <c r="R6365">
        <v>0</v>
      </c>
      <c r="S6365">
        <v>0</v>
      </c>
      <c r="T6365">
        <v>0</v>
      </c>
      <c r="V6365">
        <f t="shared" si="100"/>
        <v>0.44008597714363251</v>
      </c>
      <c r="W6365">
        <f>IF(V6365&gt;'Decision Analysis'!$AB$4, 1, 0)</f>
        <v>1</v>
      </c>
      <c r="X6365" s="1">
        <v>1</v>
      </c>
      <c r="Y6365">
        <v>0.78991342791817776</v>
      </c>
      <c r="Z6365">
        <v>0</v>
      </c>
    </row>
    <row r="6366" spans="2:26">
      <c r="B6366" s="1">
        <v>0</v>
      </c>
      <c r="C6366">
        <v>0.31067826892746531</v>
      </c>
      <c r="D6366" s="3" t="s">
        <v>5141</v>
      </c>
      <c r="E6366" s="4">
        <v>9313</v>
      </c>
      <c r="F6366">
        <v>75986</v>
      </c>
      <c r="G6366">
        <v>1</v>
      </c>
      <c r="H6366">
        <v>125</v>
      </c>
      <c r="I6366">
        <v>11</v>
      </c>
      <c r="J6366">
        <v>1</v>
      </c>
      <c r="K6366">
        <v>1</v>
      </c>
      <c r="L6366">
        <v>0</v>
      </c>
      <c r="M6366">
        <v>1</v>
      </c>
      <c r="N6366">
        <v>0</v>
      </c>
      <c r="O6366">
        <v>1</v>
      </c>
      <c r="P6366">
        <v>1</v>
      </c>
      <c r="Q6366">
        <v>0</v>
      </c>
      <c r="R6366">
        <v>1</v>
      </c>
      <c r="S6366">
        <v>0</v>
      </c>
      <c r="T6366">
        <v>0</v>
      </c>
      <c r="V6366">
        <f t="shared" si="100"/>
        <v>5.0398577109419238E-2</v>
      </c>
      <c r="W6366">
        <f>IF(V6366&gt;'Decision Analysis'!$AB$4, 1, 0)</f>
        <v>0</v>
      </c>
      <c r="X6366" s="1">
        <v>0</v>
      </c>
      <c r="Y6366">
        <v>0.79009056640327469</v>
      </c>
      <c r="Z6366">
        <v>0</v>
      </c>
    </row>
    <row r="6367" spans="2:26">
      <c r="B6367" s="1">
        <v>0</v>
      </c>
      <c r="C6367">
        <v>0.27198227926715385</v>
      </c>
      <c r="D6367" s="3" t="s">
        <v>5464</v>
      </c>
      <c r="E6367" s="4">
        <v>8467</v>
      </c>
      <c r="F6367">
        <v>21139</v>
      </c>
      <c r="G6367">
        <v>0</v>
      </c>
      <c r="H6367">
        <v>119</v>
      </c>
      <c r="I6367">
        <v>15</v>
      </c>
      <c r="J6367">
        <v>1</v>
      </c>
      <c r="K6367">
        <v>1</v>
      </c>
      <c r="L6367">
        <v>1</v>
      </c>
      <c r="M6367">
        <v>1</v>
      </c>
      <c r="N6367">
        <v>1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1</v>
      </c>
      <c r="V6367">
        <f t="shared" si="100"/>
        <v>0.22266928739526243</v>
      </c>
      <c r="W6367">
        <f>IF(V6367&gt;'Decision Analysis'!$AB$4, 1, 0)</f>
        <v>0</v>
      </c>
      <c r="X6367" s="1">
        <v>0</v>
      </c>
      <c r="Y6367">
        <v>0.79019441352700559</v>
      </c>
      <c r="Z6367">
        <v>0</v>
      </c>
    </row>
    <row r="6368" spans="2:26">
      <c r="B6368" s="1">
        <v>0</v>
      </c>
      <c r="C6368">
        <v>0.48412513615755604</v>
      </c>
      <c r="D6368" s="3" t="s">
        <v>3515</v>
      </c>
      <c r="E6368" s="4">
        <v>5757</v>
      </c>
      <c r="F6368">
        <v>88997</v>
      </c>
      <c r="G6368">
        <v>1</v>
      </c>
      <c r="H6368">
        <v>96</v>
      </c>
      <c r="I6368">
        <v>9</v>
      </c>
      <c r="J6368">
        <v>0</v>
      </c>
      <c r="K6368">
        <v>1</v>
      </c>
      <c r="L6368">
        <v>0</v>
      </c>
      <c r="M6368">
        <v>1</v>
      </c>
      <c r="N6368">
        <v>1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V6368">
        <f t="shared" si="100"/>
        <v>0.22396387073859814</v>
      </c>
      <c r="W6368">
        <f>IF(V6368&gt;'Decision Analysis'!$AB$4, 1, 0)</f>
        <v>0</v>
      </c>
      <c r="X6368" s="1">
        <v>0</v>
      </c>
      <c r="Y6368">
        <v>0.79059313740143233</v>
      </c>
      <c r="Z6368">
        <v>0</v>
      </c>
    </row>
    <row r="6369" spans="2:26">
      <c r="B6369" s="1">
        <v>1</v>
      </c>
      <c r="C6369">
        <v>0.23958878369982764</v>
      </c>
      <c r="D6369" s="3" t="s">
        <v>5769</v>
      </c>
      <c r="E6369" s="4">
        <v>4019</v>
      </c>
      <c r="F6369">
        <v>0</v>
      </c>
      <c r="G6369">
        <v>1</v>
      </c>
      <c r="H6369">
        <v>158</v>
      </c>
      <c r="I6369">
        <v>2</v>
      </c>
      <c r="J6369">
        <v>0</v>
      </c>
      <c r="K6369">
        <v>0</v>
      </c>
      <c r="L6369">
        <v>0</v>
      </c>
      <c r="M6369">
        <v>1</v>
      </c>
      <c r="N6369">
        <v>1</v>
      </c>
      <c r="O6369">
        <v>0</v>
      </c>
      <c r="P6369">
        <v>0</v>
      </c>
      <c r="Q6369">
        <v>1</v>
      </c>
      <c r="R6369">
        <v>0</v>
      </c>
      <c r="S6369">
        <v>1</v>
      </c>
      <c r="T6369">
        <v>0</v>
      </c>
      <c r="V6369">
        <f t="shared" si="100"/>
        <v>0.74903739608369446</v>
      </c>
      <c r="W6369">
        <f>IF(V6369&gt;'Decision Analysis'!$AB$4, 1, 0)</f>
        <v>1</v>
      </c>
      <c r="X6369" s="1">
        <v>1</v>
      </c>
      <c r="Y6369">
        <v>0.7906183389903132</v>
      </c>
      <c r="Z6369">
        <v>0</v>
      </c>
    </row>
    <row r="6370" spans="2:26">
      <c r="B6370" s="1">
        <v>0</v>
      </c>
      <c r="C6370">
        <v>5.5859444688940163E-2</v>
      </c>
      <c r="D6370" s="3" t="s">
        <v>7471</v>
      </c>
      <c r="E6370" s="4">
        <v>6950</v>
      </c>
      <c r="F6370">
        <v>21687</v>
      </c>
      <c r="G6370">
        <v>0</v>
      </c>
      <c r="H6370">
        <v>126</v>
      </c>
      <c r="I6370">
        <v>10</v>
      </c>
      <c r="J6370">
        <v>1</v>
      </c>
      <c r="K6370">
        <v>1</v>
      </c>
      <c r="L6370">
        <v>1</v>
      </c>
      <c r="M6370">
        <v>0</v>
      </c>
      <c r="N6370">
        <v>0</v>
      </c>
      <c r="O6370">
        <v>0</v>
      </c>
      <c r="P6370">
        <v>1</v>
      </c>
      <c r="Q6370">
        <v>0</v>
      </c>
      <c r="R6370">
        <v>1</v>
      </c>
      <c r="S6370">
        <v>0</v>
      </c>
      <c r="T6370">
        <v>0</v>
      </c>
      <c r="V6370">
        <f t="shared" si="100"/>
        <v>0.14250384970812446</v>
      </c>
      <c r="W6370">
        <f>IF(V6370&gt;'Decision Analysis'!$AB$4, 1, 0)</f>
        <v>0</v>
      </c>
      <c r="X6370" s="1">
        <v>0</v>
      </c>
      <c r="Y6370">
        <v>0.79065828900349244</v>
      </c>
      <c r="Z6370">
        <v>0</v>
      </c>
    </row>
    <row r="6371" spans="2:26">
      <c r="B6371" s="1">
        <v>0</v>
      </c>
      <c r="C6371">
        <v>0.65663617507397953</v>
      </c>
      <c r="D6371" s="3" t="s">
        <v>1988</v>
      </c>
      <c r="E6371" s="4">
        <v>8456</v>
      </c>
      <c r="F6371">
        <v>89918</v>
      </c>
      <c r="G6371">
        <v>0</v>
      </c>
      <c r="H6371">
        <v>141</v>
      </c>
      <c r="I6371">
        <v>15</v>
      </c>
      <c r="J6371">
        <v>0</v>
      </c>
      <c r="K6371">
        <v>1</v>
      </c>
      <c r="L6371">
        <v>0</v>
      </c>
      <c r="M6371">
        <v>0</v>
      </c>
      <c r="N6371">
        <v>1</v>
      </c>
      <c r="O6371">
        <v>0</v>
      </c>
      <c r="P6371">
        <v>1</v>
      </c>
      <c r="Q6371">
        <v>0</v>
      </c>
      <c r="R6371">
        <v>0</v>
      </c>
      <c r="S6371">
        <v>0</v>
      </c>
      <c r="T6371">
        <v>0</v>
      </c>
      <c r="V6371">
        <f t="shared" si="100"/>
        <v>-5.9496693797323877E-2</v>
      </c>
      <c r="W6371">
        <f>IF(V6371&gt;'Decision Analysis'!$AB$4, 1, 0)</f>
        <v>0</v>
      </c>
      <c r="X6371" s="1">
        <v>0</v>
      </c>
      <c r="Y6371">
        <v>0.79077414273786084</v>
      </c>
      <c r="Z6371">
        <v>0</v>
      </c>
    </row>
    <row r="6372" spans="2:26">
      <c r="B6372" s="1">
        <v>0</v>
      </c>
      <c r="C6372">
        <v>0.74583277932639824</v>
      </c>
      <c r="D6372" s="3" t="s">
        <v>1201</v>
      </c>
      <c r="E6372" s="4">
        <v>4111</v>
      </c>
      <c r="F6372">
        <v>32210</v>
      </c>
      <c r="G6372">
        <v>0</v>
      </c>
      <c r="H6372">
        <v>117</v>
      </c>
      <c r="I6372">
        <v>16</v>
      </c>
      <c r="J6372">
        <v>1</v>
      </c>
      <c r="K6372">
        <v>1</v>
      </c>
      <c r="L6372">
        <v>0</v>
      </c>
      <c r="M6372">
        <v>1</v>
      </c>
      <c r="N6372">
        <v>1</v>
      </c>
      <c r="O6372">
        <v>0</v>
      </c>
      <c r="P6372">
        <v>0</v>
      </c>
      <c r="Q6372">
        <v>1</v>
      </c>
      <c r="R6372">
        <v>0</v>
      </c>
      <c r="S6372">
        <v>0</v>
      </c>
      <c r="T6372">
        <v>0</v>
      </c>
      <c r="V6372">
        <f t="shared" si="100"/>
        <v>0.1490319534671854</v>
      </c>
      <c r="W6372">
        <f>IF(V6372&gt;'Decision Analysis'!$AB$4, 1, 0)</f>
        <v>0</v>
      </c>
      <c r="X6372" s="1">
        <v>0</v>
      </c>
      <c r="Y6372">
        <v>0.7908462089443794</v>
      </c>
      <c r="Z6372">
        <v>0</v>
      </c>
    </row>
    <row r="6373" spans="2:26">
      <c r="B6373" s="1">
        <v>0</v>
      </c>
      <c r="C6373">
        <v>0.37364968814591398</v>
      </c>
      <c r="D6373" s="3" t="s">
        <v>4547</v>
      </c>
      <c r="E6373" s="4">
        <v>5640</v>
      </c>
      <c r="F6373">
        <v>73168</v>
      </c>
      <c r="G6373">
        <v>1</v>
      </c>
      <c r="H6373">
        <v>60</v>
      </c>
      <c r="I6373">
        <v>21</v>
      </c>
      <c r="J6373">
        <v>1</v>
      </c>
      <c r="K6373">
        <v>0</v>
      </c>
      <c r="L6373">
        <v>0</v>
      </c>
      <c r="M6373">
        <v>1</v>
      </c>
      <c r="N6373">
        <v>1</v>
      </c>
      <c r="O6373">
        <v>0</v>
      </c>
      <c r="P6373">
        <v>1</v>
      </c>
      <c r="Q6373">
        <v>0</v>
      </c>
      <c r="R6373">
        <v>1</v>
      </c>
      <c r="S6373">
        <v>0</v>
      </c>
      <c r="T6373">
        <v>0</v>
      </c>
      <c r="V6373">
        <f t="shared" si="100"/>
        <v>6.5483899365498296E-2</v>
      </c>
      <c r="W6373">
        <f>IF(V6373&gt;'Decision Analysis'!$AB$4, 1, 0)</f>
        <v>0</v>
      </c>
      <c r="X6373" s="1">
        <v>0</v>
      </c>
      <c r="Y6373">
        <v>0.79092402373949255</v>
      </c>
      <c r="Z6373">
        <v>0</v>
      </c>
    </row>
    <row r="6374" spans="2:26">
      <c r="B6374" s="1">
        <v>1</v>
      </c>
      <c r="C6374">
        <v>0.12751825578860856</v>
      </c>
      <c r="D6374" s="3" t="s">
        <v>6799</v>
      </c>
      <c r="E6374" s="4">
        <v>4250</v>
      </c>
      <c r="F6374">
        <v>0</v>
      </c>
      <c r="G6374">
        <v>0</v>
      </c>
      <c r="H6374">
        <v>85</v>
      </c>
      <c r="I6374">
        <v>17</v>
      </c>
      <c r="J6374">
        <v>0</v>
      </c>
      <c r="K6374">
        <v>1</v>
      </c>
      <c r="L6374">
        <v>0</v>
      </c>
      <c r="M6374">
        <v>1</v>
      </c>
      <c r="N6374">
        <v>1</v>
      </c>
      <c r="O6374">
        <v>0</v>
      </c>
      <c r="P6374">
        <v>0</v>
      </c>
      <c r="Q6374">
        <v>0</v>
      </c>
      <c r="R6374">
        <v>1</v>
      </c>
      <c r="S6374">
        <v>1</v>
      </c>
      <c r="T6374">
        <v>0</v>
      </c>
      <c r="V6374">
        <f t="shared" si="100"/>
        <v>0.36658728502849741</v>
      </c>
      <c r="W6374">
        <f>IF(V6374&gt;'Decision Analysis'!$AB$4, 1, 0)</f>
        <v>0</v>
      </c>
      <c r="X6374" s="1">
        <v>1</v>
      </c>
      <c r="Y6374">
        <v>0.79132823543219277</v>
      </c>
      <c r="Z6374">
        <v>0</v>
      </c>
    </row>
    <row r="6375" spans="2:26">
      <c r="B6375" s="1">
        <v>0</v>
      </c>
      <c r="C6375">
        <v>0.38838726998697376</v>
      </c>
      <c r="D6375" s="3" t="s">
        <v>4404</v>
      </c>
      <c r="E6375" s="4">
        <v>8053</v>
      </c>
      <c r="F6375">
        <v>17301</v>
      </c>
      <c r="G6375">
        <v>1</v>
      </c>
      <c r="H6375">
        <v>131</v>
      </c>
      <c r="I6375">
        <v>1</v>
      </c>
      <c r="J6375">
        <v>0</v>
      </c>
      <c r="K6375">
        <v>1</v>
      </c>
      <c r="L6375">
        <v>0</v>
      </c>
      <c r="M6375">
        <v>0</v>
      </c>
      <c r="N6375">
        <v>0</v>
      </c>
      <c r="O6375">
        <v>1</v>
      </c>
      <c r="P6375">
        <v>1</v>
      </c>
      <c r="Q6375">
        <v>0</v>
      </c>
      <c r="R6375">
        <v>0</v>
      </c>
      <c r="S6375">
        <v>0</v>
      </c>
      <c r="T6375">
        <v>1</v>
      </c>
      <c r="V6375">
        <f t="shared" si="100"/>
        <v>0.38286243330530789</v>
      </c>
      <c r="W6375">
        <f>IF(V6375&gt;'Decision Analysis'!$AB$4, 1, 0)</f>
        <v>1</v>
      </c>
      <c r="X6375" s="1">
        <v>0</v>
      </c>
      <c r="Y6375">
        <v>0.791376219965227</v>
      </c>
      <c r="Z6375">
        <v>0</v>
      </c>
    </row>
    <row r="6376" spans="2:26">
      <c r="B6376" s="1">
        <v>0</v>
      </c>
      <c r="C6376">
        <v>0.63238879928010927</v>
      </c>
      <c r="D6376" s="3" t="s">
        <v>2180</v>
      </c>
      <c r="E6376" s="4">
        <v>4349</v>
      </c>
      <c r="F6376">
        <v>75648</v>
      </c>
      <c r="G6376">
        <v>0</v>
      </c>
      <c r="H6376">
        <v>82</v>
      </c>
      <c r="I6376">
        <v>28</v>
      </c>
      <c r="J6376">
        <v>1</v>
      </c>
      <c r="K6376">
        <v>1</v>
      </c>
      <c r="L6376">
        <v>0</v>
      </c>
      <c r="M6376">
        <v>0</v>
      </c>
      <c r="N6376">
        <v>1</v>
      </c>
      <c r="O6376">
        <v>0</v>
      </c>
      <c r="P6376">
        <v>1</v>
      </c>
      <c r="Q6376">
        <v>1</v>
      </c>
      <c r="R6376">
        <v>0</v>
      </c>
      <c r="S6376">
        <v>0</v>
      </c>
      <c r="T6376">
        <v>0</v>
      </c>
      <c r="V6376">
        <f t="shared" si="100"/>
        <v>-0.27394993763883124</v>
      </c>
      <c r="W6376">
        <f>IF(V6376&gt;'Decision Analysis'!$AB$4, 1, 0)</f>
        <v>0</v>
      </c>
      <c r="X6376" s="1">
        <v>0</v>
      </c>
      <c r="Y6376">
        <v>0.79152298057057102</v>
      </c>
      <c r="Z6376">
        <v>0</v>
      </c>
    </row>
    <row r="6377" spans="2:26">
      <c r="B6377" s="1">
        <v>0</v>
      </c>
      <c r="C6377">
        <v>0.74820814130278679</v>
      </c>
      <c r="D6377" s="3" t="s">
        <v>1179</v>
      </c>
      <c r="E6377" s="4">
        <v>7805</v>
      </c>
      <c r="F6377">
        <v>21073</v>
      </c>
      <c r="G6377">
        <v>0</v>
      </c>
      <c r="H6377">
        <v>82</v>
      </c>
      <c r="I6377">
        <v>25</v>
      </c>
      <c r="J6377">
        <v>0</v>
      </c>
      <c r="K6377">
        <v>1</v>
      </c>
      <c r="L6377">
        <v>0</v>
      </c>
      <c r="M6377">
        <v>1</v>
      </c>
      <c r="N6377">
        <v>1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1</v>
      </c>
      <c r="V6377">
        <f t="shared" si="100"/>
        <v>0.11415633582886991</v>
      </c>
      <c r="W6377">
        <f>IF(V6377&gt;'Decision Analysis'!$AB$4, 1, 0)</f>
        <v>0</v>
      </c>
      <c r="X6377" s="1">
        <v>0</v>
      </c>
      <c r="Y6377">
        <v>0.79153880653508879</v>
      </c>
      <c r="Z6377">
        <v>0</v>
      </c>
    </row>
    <row r="6378" spans="2:26">
      <c r="B6378" s="1">
        <v>0</v>
      </c>
      <c r="C6378">
        <v>5.3710071860677597E-2</v>
      </c>
      <c r="D6378" s="3" t="s">
        <v>7484</v>
      </c>
      <c r="E6378" s="4">
        <v>8006</v>
      </c>
      <c r="F6378">
        <v>63357</v>
      </c>
      <c r="G6378">
        <v>1</v>
      </c>
      <c r="H6378">
        <v>89</v>
      </c>
      <c r="I6378">
        <v>26</v>
      </c>
      <c r="J6378">
        <v>1</v>
      </c>
      <c r="K6378">
        <v>1</v>
      </c>
      <c r="L6378">
        <v>0</v>
      </c>
      <c r="M6378">
        <v>1</v>
      </c>
      <c r="N6378">
        <v>1</v>
      </c>
      <c r="O6378">
        <v>0</v>
      </c>
      <c r="P6378">
        <v>1</v>
      </c>
      <c r="Q6378">
        <v>0</v>
      </c>
      <c r="R6378">
        <v>0</v>
      </c>
      <c r="S6378">
        <v>0</v>
      </c>
      <c r="T6378">
        <v>0</v>
      </c>
      <c r="V6378">
        <f t="shared" si="100"/>
        <v>-0.1281117476477806</v>
      </c>
      <c r="W6378">
        <f>IF(V6378&gt;'Decision Analysis'!$AB$4, 1, 0)</f>
        <v>0</v>
      </c>
      <c r="X6378" s="1">
        <v>0</v>
      </c>
      <c r="Y6378">
        <v>0.79226961210010094</v>
      </c>
      <c r="Z6378">
        <v>0</v>
      </c>
    </row>
    <row r="6379" spans="2:26">
      <c r="B6379" s="1">
        <v>0</v>
      </c>
      <c r="C6379">
        <v>0.10346423234020558</v>
      </c>
      <c r="D6379" s="3" t="s">
        <v>7025</v>
      </c>
      <c r="E6379" s="4">
        <v>4627</v>
      </c>
      <c r="F6379">
        <v>79487</v>
      </c>
      <c r="G6379">
        <v>0</v>
      </c>
      <c r="H6379">
        <v>110</v>
      </c>
      <c r="I6379">
        <v>20</v>
      </c>
      <c r="J6379">
        <v>0</v>
      </c>
      <c r="K6379">
        <v>1</v>
      </c>
      <c r="L6379">
        <v>0</v>
      </c>
      <c r="M6379">
        <v>0</v>
      </c>
      <c r="N6379">
        <v>1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V6379">
        <f t="shared" si="100"/>
        <v>-6.0094966801499061E-2</v>
      </c>
      <c r="W6379">
        <f>IF(V6379&gt;'Decision Analysis'!$AB$4, 1, 0)</f>
        <v>0</v>
      </c>
      <c r="X6379" s="1">
        <v>0</v>
      </c>
      <c r="Y6379">
        <v>0.79267070525915861</v>
      </c>
      <c r="Z6379">
        <v>0</v>
      </c>
    </row>
    <row r="6380" spans="2:26">
      <c r="B6380" s="1">
        <v>0</v>
      </c>
      <c r="C6380">
        <v>0.43545025374528495</v>
      </c>
      <c r="D6380" s="3" t="s">
        <v>3974</v>
      </c>
      <c r="E6380" s="4">
        <v>2505</v>
      </c>
      <c r="F6380">
        <v>88264</v>
      </c>
      <c r="G6380">
        <v>1</v>
      </c>
      <c r="H6380">
        <v>74</v>
      </c>
      <c r="I6380">
        <v>8</v>
      </c>
      <c r="J6380">
        <v>1</v>
      </c>
      <c r="K6380">
        <v>1</v>
      </c>
      <c r="L6380">
        <v>0</v>
      </c>
      <c r="M6380">
        <v>1</v>
      </c>
      <c r="N6380">
        <v>1</v>
      </c>
      <c r="O6380">
        <v>0</v>
      </c>
      <c r="P6380">
        <v>1</v>
      </c>
      <c r="Q6380">
        <v>0</v>
      </c>
      <c r="R6380">
        <v>1</v>
      </c>
      <c r="S6380">
        <v>0</v>
      </c>
      <c r="T6380">
        <v>0</v>
      </c>
      <c r="V6380">
        <f t="shared" si="100"/>
        <v>0.14540674255830943</v>
      </c>
      <c r="W6380">
        <f>IF(V6380&gt;'Decision Analysis'!$AB$4, 1, 0)</f>
        <v>0</v>
      </c>
      <c r="X6380" s="1">
        <v>0</v>
      </c>
      <c r="Y6380">
        <v>0.79267517421053502</v>
      </c>
      <c r="Z6380">
        <v>0</v>
      </c>
    </row>
    <row r="6381" spans="2:26">
      <c r="B6381" s="1">
        <v>0</v>
      </c>
      <c r="C6381">
        <v>2.8846471118203584E-2</v>
      </c>
      <c r="D6381" s="3" t="s">
        <v>7699</v>
      </c>
      <c r="E6381" s="4">
        <v>8659</v>
      </c>
      <c r="F6381">
        <v>62464</v>
      </c>
      <c r="G6381">
        <v>1</v>
      </c>
      <c r="H6381">
        <v>89</v>
      </c>
      <c r="I6381">
        <v>23</v>
      </c>
      <c r="J6381">
        <v>1</v>
      </c>
      <c r="K6381">
        <v>1</v>
      </c>
      <c r="L6381">
        <v>0</v>
      </c>
      <c r="M6381">
        <v>1</v>
      </c>
      <c r="N6381">
        <v>1</v>
      </c>
      <c r="O6381">
        <v>0</v>
      </c>
      <c r="P6381">
        <v>1</v>
      </c>
      <c r="Q6381">
        <v>0</v>
      </c>
      <c r="R6381">
        <v>0</v>
      </c>
      <c r="S6381">
        <v>0</v>
      </c>
      <c r="T6381">
        <v>0</v>
      </c>
      <c r="V6381">
        <f t="shared" si="100"/>
        <v>-8.3219855355929337E-2</v>
      </c>
      <c r="W6381">
        <f>IF(V6381&gt;'Decision Analysis'!$AB$4, 1, 0)</f>
        <v>0</v>
      </c>
      <c r="X6381" s="1">
        <v>0</v>
      </c>
      <c r="Y6381">
        <v>0.79301442894759333</v>
      </c>
      <c r="Z6381">
        <v>0</v>
      </c>
    </row>
    <row r="6382" spans="2:26">
      <c r="B6382" s="1">
        <v>0</v>
      </c>
      <c r="C6382">
        <v>0.63152058079443896</v>
      </c>
      <c r="D6382" s="3" t="s">
        <v>2189</v>
      </c>
      <c r="E6382" s="4">
        <v>5237</v>
      </c>
      <c r="F6382">
        <v>33554</v>
      </c>
      <c r="G6382">
        <v>0</v>
      </c>
      <c r="H6382">
        <v>117</v>
      </c>
      <c r="I6382">
        <v>25</v>
      </c>
      <c r="J6382">
        <v>1</v>
      </c>
      <c r="K6382">
        <v>1</v>
      </c>
      <c r="L6382">
        <v>0</v>
      </c>
      <c r="M6382">
        <v>1</v>
      </c>
      <c r="N6382">
        <v>0</v>
      </c>
      <c r="O6382">
        <v>0</v>
      </c>
      <c r="P6382">
        <v>1</v>
      </c>
      <c r="Q6382">
        <v>0</v>
      </c>
      <c r="R6382">
        <v>0</v>
      </c>
      <c r="S6382">
        <v>0</v>
      </c>
      <c r="T6382">
        <v>0</v>
      </c>
      <c r="V6382">
        <f t="shared" si="100"/>
        <v>-5.3956183119291845E-2</v>
      </c>
      <c r="W6382">
        <f>IF(V6382&gt;'Decision Analysis'!$AB$4, 1, 0)</f>
        <v>0</v>
      </c>
      <c r="X6382" s="1">
        <v>0</v>
      </c>
      <c r="Y6382">
        <v>0.79309337669661895</v>
      </c>
      <c r="Z6382">
        <v>0</v>
      </c>
    </row>
    <row r="6383" spans="2:26">
      <c r="B6383" s="1">
        <v>0</v>
      </c>
      <c r="C6383">
        <v>0.58925516977405878</v>
      </c>
      <c r="D6383" s="3" t="s">
        <v>2556</v>
      </c>
      <c r="E6383" s="4">
        <v>2751</v>
      </c>
      <c r="F6383">
        <v>86788</v>
      </c>
      <c r="G6383">
        <v>1</v>
      </c>
      <c r="H6383">
        <v>68</v>
      </c>
      <c r="I6383">
        <v>32</v>
      </c>
      <c r="J6383">
        <v>0</v>
      </c>
      <c r="K6383">
        <v>1</v>
      </c>
      <c r="L6383">
        <v>0</v>
      </c>
      <c r="M6383">
        <v>1</v>
      </c>
      <c r="N6383">
        <v>1</v>
      </c>
      <c r="O6383">
        <v>0</v>
      </c>
      <c r="P6383">
        <v>0</v>
      </c>
      <c r="Q6383">
        <v>0</v>
      </c>
      <c r="R6383">
        <v>1</v>
      </c>
      <c r="S6383">
        <v>0</v>
      </c>
      <c r="T6383">
        <v>0</v>
      </c>
      <c r="V6383">
        <f t="shared" si="100"/>
        <v>-0.12065401783993228</v>
      </c>
      <c r="W6383">
        <f>IF(V6383&gt;'Decision Analysis'!$AB$4, 1, 0)</f>
        <v>0</v>
      </c>
      <c r="X6383" s="1">
        <v>0</v>
      </c>
      <c r="Y6383">
        <v>0.79319244892950747</v>
      </c>
      <c r="Z6383">
        <v>0</v>
      </c>
    </row>
    <row r="6384" spans="2:26">
      <c r="B6384" s="1">
        <v>0</v>
      </c>
      <c r="C6384">
        <v>0.43303402999091617</v>
      </c>
      <c r="D6384" s="3" t="s">
        <v>3998</v>
      </c>
      <c r="E6384" s="4">
        <v>10991</v>
      </c>
      <c r="F6384">
        <v>44552</v>
      </c>
      <c r="G6384">
        <v>0</v>
      </c>
      <c r="H6384">
        <v>167</v>
      </c>
      <c r="I6384">
        <v>7</v>
      </c>
      <c r="J6384">
        <v>1</v>
      </c>
      <c r="K6384">
        <v>1</v>
      </c>
      <c r="L6384">
        <v>0</v>
      </c>
      <c r="M6384">
        <v>1</v>
      </c>
      <c r="N6384">
        <v>0</v>
      </c>
      <c r="O6384">
        <v>0</v>
      </c>
      <c r="P6384">
        <v>1</v>
      </c>
      <c r="Q6384">
        <v>0</v>
      </c>
      <c r="R6384">
        <v>0</v>
      </c>
      <c r="S6384">
        <v>0</v>
      </c>
      <c r="T6384">
        <v>0</v>
      </c>
      <c r="V6384">
        <f t="shared" si="100"/>
        <v>0.14072526045693298</v>
      </c>
      <c r="W6384">
        <f>IF(V6384&gt;'Decision Analysis'!$AB$4, 1, 0)</f>
        <v>0</v>
      </c>
      <c r="X6384" s="1">
        <v>0</v>
      </c>
      <c r="Y6384">
        <v>0.79324995344190385</v>
      </c>
      <c r="Z6384">
        <v>0</v>
      </c>
    </row>
    <row r="6385" spans="2:26">
      <c r="B6385" s="1">
        <v>1</v>
      </c>
      <c r="C6385">
        <v>0.80661693346063468</v>
      </c>
      <c r="D6385" s="3" t="s">
        <v>638</v>
      </c>
      <c r="E6385" s="4">
        <v>4767</v>
      </c>
      <c r="F6385">
        <v>29177</v>
      </c>
      <c r="G6385">
        <v>0</v>
      </c>
      <c r="H6385">
        <v>92</v>
      </c>
      <c r="I6385">
        <v>5</v>
      </c>
      <c r="J6385">
        <v>0</v>
      </c>
      <c r="K6385">
        <v>1</v>
      </c>
      <c r="L6385">
        <v>0</v>
      </c>
      <c r="M6385">
        <v>1</v>
      </c>
      <c r="N6385">
        <v>1</v>
      </c>
      <c r="O6385">
        <v>0</v>
      </c>
      <c r="P6385">
        <v>1</v>
      </c>
      <c r="Q6385">
        <v>1</v>
      </c>
      <c r="R6385">
        <v>0</v>
      </c>
      <c r="S6385">
        <v>0</v>
      </c>
      <c r="T6385">
        <v>1</v>
      </c>
      <c r="V6385">
        <f t="shared" si="100"/>
        <v>0.4509707073378772</v>
      </c>
      <c r="W6385">
        <f>IF(V6385&gt;'Decision Analysis'!$AB$4, 1, 0)</f>
        <v>1</v>
      </c>
      <c r="X6385" s="1">
        <v>1</v>
      </c>
      <c r="Y6385">
        <v>0.79336055125731997</v>
      </c>
      <c r="Z6385">
        <v>0</v>
      </c>
    </row>
    <row r="6386" spans="2:26">
      <c r="B6386" s="1">
        <v>0</v>
      </c>
      <c r="C6386">
        <v>0.44934970859873563</v>
      </c>
      <c r="D6386" s="3" t="s">
        <v>3846</v>
      </c>
      <c r="E6386" s="4">
        <v>15305</v>
      </c>
      <c r="F6386">
        <v>40269</v>
      </c>
      <c r="G6386">
        <v>1</v>
      </c>
      <c r="H6386">
        <v>183</v>
      </c>
      <c r="I6386">
        <v>32</v>
      </c>
      <c r="J6386">
        <v>0</v>
      </c>
      <c r="K6386">
        <v>1</v>
      </c>
      <c r="L6386">
        <v>0</v>
      </c>
      <c r="M6386">
        <v>1</v>
      </c>
      <c r="N6386">
        <v>1</v>
      </c>
      <c r="O6386">
        <v>0</v>
      </c>
      <c r="P6386">
        <v>1</v>
      </c>
      <c r="Q6386">
        <v>0</v>
      </c>
      <c r="R6386">
        <v>0</v>
      </c>
      <c r="S6386">
        <v>0</v>
      </c>
      <c r="T6386">
        <v>0</v>
      </c>
      <c r="V6386">
        <f t="shared" si="100"/>
        <v>-0.15609554203855616</v>
      </c>
      <c r="W6386">
        <f>IF(V6386&gt;'Decision Analysis'!$AB$4, 1, 0)</f>
        <v>0</v>
      </c>
      <c r="X6386" s="1">
        <v>0</v>
      </c>
      <c r="Y6386">
        <v>0.79338161125470963</v>
      </c>
      <c r="Z6386">
        <v>0</v>
      </c>
    </row>
    <row r="6387" spans="2:26">
      <c r="B6387" s="1">
        <v>0</v>
      </c>
      <c r="C6387">
        <v>0.69226172319253054</v>
      </c>
      <c r="D6387" s="3" t="s">
        <v>1674</v>
      </c>
      <c r="E6387" s="4">
        <v>6005</v>
      </c>
      <c r="F6387">
        <v>26876</v>
      </c>
      <c r="G6387">
        <v>1</v>
      </c>
      <c r="H6387">
        <v>102</v>
      </c>
      <c r="I6387">
        <v>17</v>
      </c>
      <c r="J6387">
        <v>0</v>
      </c>
      <c r="K6387">
        <v>0</v>
      </c>
      <c r="L6387">
        <v>0</v>
      </c>
      <c r="M6387">
        <v>1</v>
      </c>
      <c r="N6387">
        <v>0</v>
      </c>
      <c r="O6387">
        <v>0</v>
      </c>
      <c r="P6387">
        <v>0</v>
      </c>
      <c r="Q6387">
        <v>0</v>
      </c>
      <c r="R6387">
        <v>1</v>
      </c>
      <c r="S6387">
        <v>0</v>
      </c>
      <c r="T6387">
        <v>0</v>
      </c>
      <c r="V6387">
        <f t="shared" si="100"/>
        <v>0.32965168537325518</v>
      </c>
      <c r="W6387">
        <f>IF(V6387&gt;'Decision Analysis'!$AB$4, 1, 0)</f>
        <v>0</v>
      </c>
      <c r="X6387" s="1">
        <v>0</v>
      </c>
      <c r="Y6387">
        <v>0.79344876520030605</v>
      </c>
      <c r="Z6387">
        <v>0</v>
      </c>
    </row>
    <row r="6388" spans="2:26">
      <c r="B6388" s="1">
        <v>0</v>
      </c>
      <c r="C6388">
        <v>0.54040087598394648</v>
      </c>
      <c r="D6388" s="3" t="s">
        <v>3013</v>
      </c>
      <c r="E6388" s="4">
        <v>5677</v>
      </c>
      <c r="F6388">
        <v>45345</v>
      </c>
      <c r="G6388">
        <v>1</v>
      </c>
      <c r="H6388">
        <v>82</v>
      </c>
      <c r="I6388">
        <v>28</v>
      </c>
      <c r="J6388">
        <v>1</v>
      </c>
      <c r="K6388">
        <v>1</v>
      </c>
      <c r="L6388">
        <v>0</v>
      </c>
      <c r="M6388">
        <v>1</v>
      </c>
      <c r="N6388">
        <v>1</v>
      </c>
      <c r="O6388">
        <v>0</v>
      </c>
      <c r="P6388">
        <v>1</v>
      </c>
      <c r="Q6388">
        <v>1</v>
      </c>
      <c r="R6388">
        <v>0</v>
      </c>
      <c r="S6388">
        <v>0</v>
      </c>
      <c r="T6388">
        <v>0</v>
      </c>
      <c r="V6388">
        <f t="shared" si="100"/>
        <v>-7.6443551112267388E-2</v>
      </c>
      <c r="W6388">
        <f>IF(V6388&gt;'Decision Analysis'!$AB$4, 1, 0)</f>
        <v>0</v>
      </c>
      <c r="X6388" s="1">
        <v>0</v>
      </c>
      <c r="Y6388">
        <v>0.79364931387531068</v>
      </c>
      <c r="Z6388">
        <v>0</v>
      </c>
    </row>
    <row r="6389" spans="2:26">
      <c r="B6389" s="1">
        <v>0</v>
      </c>
      <c r="C6389">
        <v>0.57096088238570886</v>
      </c>
      <c r="D6389" s="3" t="s">
        <v>2740</v>
      </c>
      <c r="E6389" s="4">
        <v>5392</v>
      </c>
      <c r="F6389">
        <v>63633</v>
      </c>
      <c r="G6389">
        <v>0</v>
      </c>
      <c r="H6389">
        <v>82</v>
      </c>
      <c r="I6389">
        <v>16</v>
      </c>
      <c r="J6389">
        <v>0</v>
      </c>
      <c r="K6389">
        <v>1</v>
      </c>
      <c r="L6389">
        <v>0</v>
      </c>
      <c r="M6389">
        <v>0</v>
      </c>
      <c r="N6389">
        <v>1</v>
      </c>
      <c r="O6389">
        <v>0</v>
      </c>
      <c r="P6389">
        <v>1</v>
      </c>
      <c r="Q6389">
        <v>0</v>
      </c>
      <c r="R6389">
        <v>0</v>
      </c>
      <c r="S6389">
        <v>0</v>
      </c>
      <c r="T6389">
        <v>0</v>
      </c>
      <c r="V6389">
        <f t="shared" si="100"/>
        <v>3.808377743615686E-2</v>
      </c>
      <c r="W6389">
        <f>IF(V6389&gt;'Decision Analysis'!$AB$4, 1, 0)</f>
        <v>0</v>
      </c>
      <c r="X6389" s="1">
        <v>0</v>
      </c>
      <c r="Y6389">
        <v>0.79378773448699513</v>
      </c>
      <c r="Z6389">
        <v>0</v>
      </c>
    </row>
    <row r="6390" spans="2:26">
      <c r="B6390" s="1">
        <v>0</v>
      </c>
      <c r="C6390">
        <v>0.59454850833609163</v>
      </c>
      <c r="D6390" s="3" t="s">
        <v>2507</v>
      </c>
      <c r="E6390" s="4">
        <v>4954</v>
      </c>
      <c r="F6390">
        <v>45329</v>
      </c>
      <c r="G6390">
        <v>1</v>
      </c>
      <c r="H6390">
        <v>73</v>
      </c>
      <c r="I6390">
        <v>13</v>
      </c>
      <c r="J6390">
        <v>0</v>
      </c>
      <c r="K6390">
        <v>0</v>
      </c>
      <c r="L6390">
        <v>0</v>
      </c>
      <c r="M6390">
        <v>1</v>
      </c>
      <c r="N6390">
        <v>1</v>
      </c>
      <c r="O6390">
        <v>0</v>
      </c>
      <c r="P6390">
        <v>1</v>
      </c>
      <c r="Q6390">
        <v>0</v>
      </c>
      <c r="R6390">
        <v>0</v>
      </c>
      <c r="S6390">
        <v>0</v>
      </c>
      <c r="T6390">
        <v>0</v>
      </c>
      <c r="V6390">
        <f t="shared" si="100"/>
        <v>0.39258949431707996</v>
      </c>
      <c r="W6390">
        <f>IF(V6390&gt;'Decision Analysis'!$AB$4, 1, 0)</f>
        <v>1</v>
      </c>
      <c r="X6390" s="1">
        <v>0</v>
      </c>
      <c r="Y6390">
        <v>0.79383121514405641</v>
      </c>
      <c r="Z6390">
        <v>0</v>
      </c>
    </row>
    <row r="6391" spans="2:26">
      <c r="B6391" s="1">
        <v>0</v>
      </c>
      <c r="C6391">
        <v>0.2915238799953479</v>
      </c>
      <c r="D6391" s="3" t="s">
        <v>5318</v>
      </c>
      <c r="E6391" s="4">
        <v>5366</v>
      </c>
      <c r="F6391">
        <v>51240</v>
      </c>
      <c r="G6391">
        <v>1</v>
      </c>
      <c r="H6391">
        <v>116</v>
      </c>
      <c r="I6391">
        <v>0</v>
      </c>
      <c r="J6391">
        <v>1</v>
      </c>
      <c r="K6391">
        <v>1</v>
      </c>
      <c r="L6391">
        <v>0</v>
      </c>
      <c r="M6391">
        <v>1</v>
      </c>
      <c r="N6391">
        <v>1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V6391">
        <f t="shared" si="100"/>
        <v>0.34874886867179955</v>
      </c>
      <c r="W6391">
        <f>IF(V6391&gt;'Decision Analysis'!$AB$4, 1, 0)</f>
        <v>0</v>
      </c>
      <c r="X6391" s="1">
        <v>0</v>
      </c>
      <c r="Y6391">
        <v>0.79395999330746014</v>
      </c>
      <c r="Z6391">
        <v>0</v>
      </c>
    </row>
    <row r="6392" spans="2:26">
      <c r="B6392" s="1">
        <v>1</v>
      </c>
      <c r="C6392">
        <v>0.1001851754729567</v>
      </c>
      <c r="D6392" s="3" t="s">
        <v>7055</v>
      </c>
      <c r="E6392" s="4">
        <v>6054</v>
      </c>
      <c r="F6392">
        <v>17200</v>
      </c>
      <c r="G6392">
        <v>0</v>
      </c>
      <c r="H6392">
        <v>129</v>
      </c>
      <c r="I6392">
        <v>5</v>
      </c>
      <c r="J6392">
        <v>0</v>
      </c>
      <c r="K6392">
        <v>1</v>
      </c>
      <c r="L6392">
        <v>0</v>
      </c>
      <c r="M6392">
        <v>1</v>
      </c>
      <c r="N6392">
        <v>0</v>
      </c>
      <c r="O6392">
        <v>0</v>
      </c>
      <c r="P6392">
        <v>1</v>
      </c>
      <c r="Q6392">
        <v>0</v>
      </c>
      <c r="R6392">
        <v>0</v>
      </c>
      <c r="S6392">
        <v>0</v>
      </c>
      <c r="T6392">
        <v>1</v>
      </c>
      <c r="V6392">
        <f t="shared" si="100"/>
        <v>0.42191079940350124</v>
      </c>
      <c r="W6392">
        <f>IF(V6392&gt;'Decision Analysis'!$AB$4, 1, 0)</f>
        <v>1</v>
      </c>
      <c r="X6392" s="1">
        <v>1</v>
      </c>
      <c r="Y6392">
        <v>0.7941109420704241</v>
      </c>
      <c r="Z6392">
        <v>0</v>
      </c>
    </row>
    <row r="6393" spans="2:26">
      <c r="B6393" s="1">
        <v>0</v>
      </c>
      <c r="C6393">
        <v>0.63371197210332009</v>
      </c>
      <c r="D6393" s="3" t="s">
        <v>2172</v>
      </c>
      <c r="E6393" s="4">
        <v>15979</v>
      </c>
      <c r="F6393">
        <v>33871</v>
      </c>
      <c r="G6393">
        <v>0</v>
      </c>
      <c r="H6393">
        <v>164</v>
      </c>
      <c r="I6393">
        <v>2</v>
      </c>
      <c r="J6393">
        <v>0</v>
      </c>
      <c r="K6393">
        <v>1</v>
      </c>
      <c r="L6393">
        <v>0</v>
      </c>
      <c r="M6393">
        <v>1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V6393">
        <f t="shared" si="100"/>
        <v>0.32369333781513759</v>
      </c>
      <c r="W6393">
        <f>IF(V6393&gt;'Decision Analysis'!$AB$4, 1, 0)</f>
        <v>0</v>
      </c>
      <c r="X6393" s="1">
        <v>0</v>
      </c>
      <c r="Y6393">
        <v>0.79411681173095328</v>
      </c>
      <c r="Z6393">
        <v>0</v>
      </c>
    </row>
    <row r="6394" spans="2:26">
      <c r="B6394" s="1">
        <v>1</v>
      </c>
      <c r="C6394">
        <v>0.30104226539891321</v>
      </c>
      <c r="D6394" s="3" t="s">
        <v>5229</v>
      </c>
      <c r="E6394" s="4">
        <v>2628</v>
      </c>
      <c r="F6394">
        <v>0</v>
      </c>
      <c r="G6394">
        <v>1</v>
      </c>
      <c r="H6394">
        <v>99</v>
      </c>
      <c r="I6394">
        <v>12</v>
      </c>
      <c r="J6394">
        <v>0</v>
      </c>
      <c r="K6394">
        <v>1</v>
      </c>
      <c r="L6394">
        <v>0</v>
      </c>
      <c r="M6394">
        <v>1</v>
      </c>
      <c r="N6394">
        <v>0</v>
      </c>
      <c r="O6394">
        <v>0</v>
      </c>
      <c r="P6394">
        <v>0</v>
      </c>
      <c r="Q6394">
        <v>0</v>
      </c>
      <c r="R6394">
        <v>1</v>
      </c>
      <c r="S6394">
        <v>1</v>
      </c>
      <c r="T6394">
        <v>0</v>
      </c>
      <c r="V6394">
        <f t="shared" si="100"/>
        <v>0.45292616907142569</v>
      </c>
      <c r="W6394">
        <f>IF(V6394&gt;'Decision Analysis'!$AB$4, 1, 0)</f>
        <v>1</v>
      </c>
      <c r="X6394" s="1">
        <v>1</v>
      </c>
      <c r="Y6394">
        <v>0.79415658572416592</v>
      </c>
      <c r="Z6394">
        <v>0</v>
      </c>
    </row>
    <row r="6395" spans="2:26">
      <c r="B6395" s="1">
        <v>0</v>
      </c>
      <c r="C6395">
        <v>0.2167663319114439</v>
      </c>
      <c r="D6395" s="3" t="s">
        <v>5969</v>
      </c>
      <c r="E6395" s="4">
        <v>9016</v>
      </c>
      <c r="F6395">
        <v>0</v>
      </c>
      <c r="G6395">
        <v>1</v>
      </c>
      <c r="H6395">
        <v>94</v>
      </c>
      <c r="I6395">
        <v>32</v>
      </c>
      <c r="J6395">
        <v>0</v>
      </c>
      <c r="K6395">
        <v>0</v>
      </c>
      <c r="L6395">
        <v>0</v>
      </c>
      <c r="M6395">
        <v>1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1</v>
      </c>
      <c r="T6395">
        <v>0</v>
      </c>
      <c r="V6395">
        <f t="shared" si="100"/>
        <v>0.2020064903528519</v>
      </c>
      <c r="W6395">
        <f>IF(V6395&gt;'Decision Analysis'!$AB$4, 1, 0)</f>
        <v>0</v>
      </c>
      <c r="X6395" s="1">
        <v>0</v>
      </c>
      <c r="Y6395">
        <v>0.79423471344366425</v>
      </c>
      <c r="Z6395">
        <v>0</v>
      </c>
    </row>
    <row r="6396" spans="2:26">
      <c r="B6396" s="1">
        <v>0</v>
      </c>
      <c r="C6396">
        <v>0.49426751513698486</v>
      </c>
      <c r="D6396" s="3" t="s">
        <v>3411</v>
      </c>
      <c r="E6396" s="4">
        <v>3053</v>
      </c>
      <c r="F6396">
        <v>0</v>
      </c>
      <c r="G6396">
        <v>0</v>
      </c>
      <c r="H6396">
        <v>103</v>
      </c>
      <c r="I6396">
        <v>15</v>
      </c>
      <c r="J6396">
        <v>1</v>
      </c>
      <c r="K6396">
        <v>1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1</v>
      </c>
      <c r="R6396">
        <v>1</v>
      </c>
      <c r="S6396">
        <v>1</v>
      </c>
      <c r="T6396">
        <v>0</v>
      </c>
      <c r="V6396">
        <f t="shared" si="100"/>
        <v>0.16732520032595208</v>
      </c>
      <c r="W6396">
        <f>IF(V6396&gt;'Decision Analysis'!$AB$4, 1, 0)</f>
        <v>0</v>
      </c>
      <c r="X6396" s="1">
        <v>0</v>
      </c>
      <c r="Y6396">
        <v>0.7943274014603009</v>
      </c>
      <c r="Z6396">
        <v>0</v>
      </c>
    </row>
    <row r="6397" spans="2:26">
      <c r="B6397" s="1">
        <v>0</v>
      </c>
      <c r="C6397">
        <v>0.56611953748675037</v>
      </c>
      <c r="D6397" s="3" t="s">
        <v>2783</v>
      </c>
      <c r="E6397" s="4">
        <v>2858</v>
      </c>
      <c r="F6397">
        <v>81893</v>
      </c>
      <c r="G6397">
        <v>1</v>
      </c>
      <c r="H6397">
        <v>67</v>
      </c>
      <c r="I6397">
        <v>20</v>
      </c>
      <c r="J6397">
        <v>0</v>
      </c>
      <c r="K6397">
        <v>1</v>
      </c>
      <c r="L6397">
        <v>0</v>
      </c>
      <c r="M6397">
        <v>1</v>
      </c>
      <c r="N6397">
        <v>1</v>
      </c>
      <c r="O6397">
        <v>0</v>
      </c>
      <c r="P6397">
        <v>1</v>
      </c>
      <c r="Q6397">
        <v>0</v>
      </c>
      <c r="R6397">
        <v>0</v>
      </c>
      <c r="S6397">
        <v>0</v>
      </c>
      <c r="T6397">
        <v>0</v>
      </c>
      <c r="V6397">
        <f t="shared" si="100"/>
        <v>9.1107078551807108E-2</v>
      </c>
      <c r="W6397">
        <f>IF(V6397&gt;'Decision Analysis'!$AB$4, 1, 0)</f>
        <v>0</v>
      </c>
      <c r="X6397" s="1">
        <v>0</v>
      </c>
      <c r="Y6397">
        <v>0.79451866158960327</v>
      </c>
      <c r="Z6397">
        <v>0</v>
      </c>
    </row>
    <row r="6398" spans="2:26">
      <c r="B6398" s="1">
        <v>0</v>
      </c>
      <c r="C6398">
        <v>0.15550568846776416</v>
      </c>
      <c r="D6398" s="3" t="s">
        <v>6543</v>
      </c>
      <c r="E6398" s="4">
        <v>5123</v>
      </c>
      <c r="F6398">
        <v>22338</v>
      </c>
      <c r="G6398">
        <v>0</v>
      </c>
      <c r="H6398">
        <v>113</v>
      </c>
      <c r="I6398">
        <v>9</v>
      </c>
      <c r="J6398">
        <v>1</v>
      </c>
      <c r="K6398">
        <v>1</v>
      </c>
      <c r="L6398">
        <v>1</v>
      </c>
      <c r="M6398">
        <v>1</v>
      </c>
      <c r="N6398">
        <v>1</v>
      </c>
      <c r="O6398">
        <v>0</v>
      </c>
      <c r="P6398">
        <v>1</v>
      </c>
      <c r="Q6398">
        <v>0</v>
      </c>
      <c r="R6398">
        <v>0</v>
      </c>
      <c r="S6398">
        <v>0</v>
      </c>
      <c r="T6398">
        <v>1</v>
      </c>
      <c r="V6398">
        <f t="shared" si="100"/>
        <v>0.34195401507336676</v>
      </c>
      <c r="W6398">
        <f>IF(V6398&gt;'Decision Analysis'!$AB$4, 1, 0)</f>
        <v>0</v>
      </c>
      <c r="X6398" s="1">
        <v>0</v>
      </c>
      <c r="Y6398">
        <v>0.79465220765892985</v>
      </c>
      <c r="Z6398">
        <v>0</v>
      </c>
    </row>
    <row r="6399" spans="2:26">
      <c r="B6399" s="1">
        <v>0</v>
      </c>
      <c r="C6399">
        <v>0.16834865238906288</v>
      </c>
      <c r="D6399" s="3" t="s">
        <v>6428</v>
      </c>
      <c r="E6399" s="4">
        <v>3679</v>
      </c>
      <c r="F6399">
        <v>60804</v>
      </c>
      <c r="G6399">
        <v>1</v>
      </c>
      <c r="H6399">
        <v>114</v>
      </c>
      <c r="I6399">
        <v>16</v>
      </c>
      <c r="J6399">
        <v>0</v>
      </c>
      <c r="K6399">
        <v>1</v>
      </c>
      <c r="L6399">
        <v>0</v>
      </c>
      <c r="M6399">
        <v>1</v>
      </c>
      <c r="N6399">
        <v>0</v>
      </c>
      <c r="O6399">
        <v>0</v>
      </c>
      <c r="P6399">
        <v>1</v>
      </c>
      <c r="Q6399">
        <v>0</v>
      </c>
      <c r="R6399">
        <v>0</v>
      </c>
      <c r="S6399">
        <v>0</v>
      </c>
      <c r="T6399">
        <v>0</v>
      </c>
      <c r="V6399">
        <f t="shared" si="100"/>
        <v>0.16601286309886865</v>
      </c>
      <c r="W6399">
        <f>IF(V6399&gt;'Decision Analysis'!$AB$4, 1, 0)</f>
        <v>0</v>
      </c>
      <c r="X6399" s="1">
        <v>0</v>
      </c>
      <c r="Y6399">
        <v>0.79466078513984606</v>
      </c>
      <c r="Z6399">
        <v>0</v>
      </c>
    </row>
    <row r="6400" spans="2:26">
      <c r="B6400" s="1">
        <v>0</v>
      </c>
      <c r="C6400">
        <v>0.75759744120649875</v>
      </c>
      <c r="D6400" s="3" t="s">
        <v>1087</v>
      </c>
      <c r="E6400" s="4">
        <v>2862</v>
      </c>
      <c r="F6400">
        <v>90083</v>
      </c>
      <c r="G6400">
        <v>0</v>
      </c>
      <c r="H6400">
        <v>77</v>
      </c>
      <c r="I6400">
        <v>23</v>
      </c>
      <c r="J6400">
        <v>1</v>
      </c>
      <c r="K6400">
        <v>1</v>
      </c>
      <c r="L6400">
        <v>0</v>
      </c>
      <c r="M6400">
        <v>1</v>
      </c>
      <c r="N6400">
        <v>1</v>
      </c>
      <c r="O6400">
        <v>0</v>
      </c>
      <c r="P6400">
        <v>1</v>
      </c>
      <c r="Q6400">
        <v>0</v>
      </c>
      <c r="R6400">
        <v>1</v>
      </c>
      <c r="S6400">
        <v>0</v>
      </c>
      <c r="T6400">
        <v>0</v>
      </c>
      <c r="V6400">
        <f t="shared" si="100"/>
        <v>-0.12089390050433067</v>
      </c>
      <c r="W6400">
        <f>IF(V6400&gt;'Decision Analysis'!$AB$4, 1, 0)</f>
        <v>0</v>
      </c>
      <c r="X6400" s="1">
        <v>0</v>
      </c>
      <c r="Y6400">
        <v>0.79477844424302613</v>
      </c>
      <c r="Z6400">
        <v>0</v>
      </c>
    </row>
    <row r="6401" spans="2:26">
      <c r="B6401" s="1">
        <v>1</v>
      </c>
      <c r="C6401">
        <v>0.10802952065506462</v>
      </c>
      <c r="D6401" s="3" t="s">
        <v>6983</v>
      </c>
      <c r="E6401" s="4">
        <v>2515</v>
      </c>
      <c r="F6401">
        <v>43860</v>
      </c>
      <c r="G6401">
        <v>0</v>
      </c>
      <c r="H6401">
        <v>101</v>
      </c>
      <c r="I6401">
        <v>15</v>
      </c>
      <c r="J6401">
        <v>0</v>
      </c>
      <c r="K6401">
        <v>0</v>
      </c>
      <c r="L6401">
        <v>0</v>
      </c>
      <c r="M6401">
        <v>1</v>
      </c>
      <c r="N6401">
        <v>1</v>
      </c>
      <c r="O6401">
        <v>0</v>
      </c>
      <c r="P6401">
        <v>0</v>
      </c>
      <c r="Q6401">
        <v>0</v>
      </c>
      <c r="R6401">
        <v>1</v>
      </c>
      <c r="S6401">
        <v>0</v>
      </c>
      <c r="T6401">
        <v>0</v>
      </c>
      <c r="V6401">
        <f t="shared" si="100"/>
        <v>0.35828935956592922</v>
      </c>
      <c r="W6401">
        <f>IF(V6401&gt;'Decision Analysis'!$AB$4, 1, 0)</f>
        <v>0</v>
      </c>
      <c r="X6401" s="1">
        <v>1</v>
      </c>
      <c r="Y6401">
        <v>0.79480325793605444</v>
      </c>
      <c r="Z6401">
        <v>0</v>
      </c>
    </row>
    <row r="6402" spans="2:26">
      <c r="B6402" s="1">
        <v>0</v>
      </c>
      <c r="C6402">
        <v>0.38483981666380529</v>
      </c>
      <c r="D6402" s="3" t="s">
        <v>4445</v>
      </c>
      <c r="E6402" s="4">
        <v>5460</v>
      </c>
      <c r="F6402">
        <v>45404</v>
      </c>
      <c r="G6402">
        <v>1</v>
      </c>
      <c r="H6402">
        <v>84</v>
      </c>
      <c r="I6402">
        <v>13</v>
      </c>
      <c r="J6402">
        <v>1</v>
      </c>
      <c r="K6402">
        <v>1</v>
      </c>
      <c r="L6402">
        <v>0</v>
      </c>
      <c r="M6402">
        <v>1</v>
      </c>
      <c r="N6402">
        <v>1</v>
      </c>
      <c r="O6402">
        <v>0</v>
      </c>
      <c r="P6402">
        <v>1</v>
      </c>
      <c r="Q6402">
        <v>0</v>
      </c>
      <c r="R6402">
        <v>0</v>
      </c>
      <c r="S6402">
        <v>0</v>
      </c>
      <c r="T6402">
        <v>0</v>
      </c>
      <c r="V6402">
        <f t="shared" ref="V6402:V6465" si="101">$AC$46+E6402*$AC$47+F6402*$AC$48+G6402*$AC$49+H6402*$AC$50+I6402*$AC$51+J6402*$AC$52+K6402*$AC$53+L6402*$AC$54+M6402*$AC$55+N6402*$AC$56+O6402*$AC$57+P6402*$AC$58+Q6402*$AC$59+R6402*$AC$60+S6402*$AC$61+T6402*$AC$62</f>
        <v>0.15328906203395026</v>
      </c>
      <c r="W6402">
        <f>IF(V6402&gt;'Decision Analysis'!$AB$4, 1, 0)</f>
        <v>0</v>
      </c>
      <c r="X6402" s="1">
        <v>0</v>
      </c>
      <c r="Y6402">
        <v>0.79487046403571515</v>
      </c>
      <c r="Z6402">
        <v>0</v>
      </c>
    </row>
    <row r="6403" spans="2:26">
      <c r="B6403" s="1">
        <v>1</v>
      </c>
      <c r="C6403">
        <v>9.0234675486681373E-3</v>
      </c>
      <c r="D6403" s="3" t="s">
        <v>7907</v>
      </c>
      <c r="E6403" s="4">
        <v>2606</v>
      </c>
      <c r="F6403">
        <v>28519</v>
      </c>
      <c r="G6403">
        <v>0</v>
      </c>
      <c r="H6403">
        <v>112</v>
      </c>
      <c r="I6403">
        <v>1</v>
      </c>
      <c r="J6403">
        <v>0</v>
      </c>
      <c r="K6403">
        <v>1</v>
      </c>
      <c r="L6403">
        <v>0</v>
      </c>
      <c r="M6403">
        <v>1</v>
      </c>
      <c r="N6403">
        <v>1</v>
      </c>
      <c r="O6403">
        <v>0</v>
      </c>
      <c r="P6403">
        <v>1</v>
      </c>
      <c r="Q6403">
        <v>1</v>
      </c>
      <c r="R6403">
        <v>0</v>
      </c>
      <c r="S6403">
        <v>0</v>
      </c>
      <c r="T6403">
        <v>0</v>
      </c>
      <c r="V6403">
        <f t="shared" si="101"/>
        <v>0.52144852059559721</v>
      </c>
      <c r="W6403">
        <f>IF(V6403&gt;'Decision Analysis'!$AB$4, 1, 0)</f>
        <v>1</v>
      </c>
      <c r="X6403" s="1">
        <v>1</v>
      </c>
      <c r="Y6403">
        <v>0.79502617185703761</v>
      </c>
      <c r="Z6403">
        <v>0</v>
      </c>
    </row>
    <row r="6404" spans="2:26">
      <c r="B6404" s="1">
        <v>0</v>
      </c>
      <c r="C6404">
        <v>0.64391231194320708</v>
      </c>
      <c r="D6404" s="3" t="s">
        <v>2090</v>
      </c>
      <c r="E6404" s="4">
        <v>2374</v>
      </c>
      <c r="F6404">
        <v>0</v>
      </c>
      <c r="G6404">
        <v>1</v>
      </c>
      <c r="H6404">
        <v>59</v>
      </c>
      <c r="I6404">
        <v>32</v>
      </c>
      <c r="J6404">
        <v>0</v>
      </c>
      <c r="K6404">
        <v>1</v>
      </c>
      <c r="L6404">
        <v>0</v>
      </c>
      <c r="M6404">
        <v>1</v>
      </c>
      <c r="N6404">
        <v>1</v>
      </c>
      <c r="O6404">
        <v>0</v>
      </c>
      <c r="P6404">
        <v>1</v>
      </c>
      <c r="Q6404">
        <v>0</v>
      </c>
      <c r="R6404">
        <v>0</v>
      </c>
      <c r="S6404">
        <v>1</v>
      </c>
      <c r="T6404">
        <v>0</v>
      </c>
      <c r="V6404">
        <f t="shared" si="101"/>
        <v>0.16777838349647939</v>
      </c>
      <c r="W6404">
        <f>IF(V6404&gt;'Decision Analysis'!$AB$4, 1, 0)</f>
        <v>0</v>
      </c>
      <c r="X6404" s="1">
        <v>0</v>
      </c>
      <c r="Y6404">
        <v>0.7953367213696878</v>
      </c>
      <c r="Z6404">
        <v>0</v>
      </c>
    </row>
    <row r="6405" spans="2:26">
      <c r="B6405" s="1">
        <v>0</v>
      </c>
      <c r="C6405">
        <v>0.59702780032392022</v>
      </c>
      <c r="D6405" s="3" t="s">
        <v>2479</v>
      </c>
      <c r="E6405" s="4">
        <v>2907</v>
      </c>
      <c r="F6405">
        <v>52216</v>
      </c>
      <c r="G6405">
        <v>0</v>
      </c>
      <c r="H6405">
        <v>96</v>
      </c>
      <c r="I6405">
        <v>8</v>
      </c>
      <c r="J6405">
        <v>1</v>
      </c>
      <c r="K6405">
        <v>1</v>
      </c>
      <c r="L6405">
        <v>0</v>
      </c>
      <c r="M6405">
        <v>1</v>
      </c>
      <c r="N6405">
        <v>1</v>
      </c>
      <c r="O6405">
        <v>0</v>
      </c>
      <c r="P6405">
        <v>1</v>
      </c>
      <c r="Q6405">
        <v>0</v>
      </c>
      <c r="R6405">
        <v>1</v>
      </c>
      <c r="S6405">
        <v>0</v>
      </c>
      <c r="T6405">
        <v>0</v>
      </c>
      <c r="V6405">
        <f t="shared" si="101"/>
        <v>0.21015961360375546</v>
      </c>
      <c r="W6405">
        <f>IF(V6405&gt;'Decision Analysis'!$AB$4, 1, 0)</f>
        <v>0</v>
      </c>
      <c r="X6405" s="1">
        <v>0</v>
      </c>
      <c r="Y6405">
        <v>0.7956211444901401</v>
      </c>
      <c r="Z6405">
        <v>0</v>
      </c>
    </row>
    <row r="6406" spans="2:26">
      <c r="B6406" s="1">
        <v>0</v>
      </c>
      <c r="C6406">
        <v>0.82629777436437912</v>
      </c>
      <c r="D6406" s="3" t="s">
        <v>467</v>
      </c>
      <c r="E6406" s="4">
        <v>3561</v>
      </c>
      <c r="F6406">
        <v>0</v>
      </c>
      <c r="G6406">
        <v>1</v>
      </c>
      <c r="H6406">
        <v>67</v>
      </c>
      <c r="I6406">
        <v>35</v>
      </c>
      <c r="J6406">
        <v>1</v>
      </c>
      <c r="K6406">
        <v>1</v>
      </c>
      <c r="L6406">
        <v>0</v>
      </c>
      <c r="M6406">
        <v>1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1</v>
      </c>
      <c r="T6406">
        <v>0</v>
      </c>
      <c r="V6406">
        <f t="shared" si="101"/>
        <v>-1.7358705281533812E-2</v>
      </c>
      <c r="W6406">
        <f>IF(V6406&gt;'Decision Analysis'!$AB$4, 1, 0)</f>
        <v>0</v>
      </c>
      <c r="X6406" s="1">
        <v>0</v>
      </c>
      <c r="Y6406">
        <v>0.79598094932547814</v>
      </c>
      <c r="Z6406">
        <v>0</v>
      </c>
    </row>
    <row r="6407" spans="2:26">
      <c r="B6407" s="1">
        <v>0</v>
      </c>
      <c r="C6407">
        <v>0.23048165032196866</v>
      </c>
      <c r="D6407" s="3" t="s">
        <v>5853</v>
      </c>
      <c r="E6407" s="4">
        <v>6904</v>
      </c>
      <c r="F6407">
        <v>15921</v>
      </c>
      <c r="G6407">
        <v>0</v>
      </c>
      <c r="H6407">
        <v>104</v>
      </c>
      <c r="I6407">
        <v>9</v>
      </c>
      <c r="J6407">
        <v>1</v>
      </c>
      <c r="K6407">
        <v>1</v>
      </c>
      <c r="L6407">
        <v>0</v>
      </c>
      <c r="M6407">
        <v>1</v>
      </c>
      <c r="N6407">
        <v>0</v>
      </c>
      <c r="O6407">
        <v>0</v>
      </c>
      <c r="P6407">
        <v>1</v>
      </c>
      <c r="Q6407">
        <v>0</v>
      </c>
      <c r="R6407">
        <v>1</v>
      </c>
      <c r="S6407">
        <v>0</v>
      </c>
      <c r="T6407">
        <v>1</v>
      </c>
      <c r="V6407">
        <f t="shared" si="101"/>
        <v>0.23466889274215288</v>
      </c>
      <c r="W6407">
        <f>IF(V6407&gt;'Decision Analysis'!$AB$4, 1, 0)</f>
        <v>0</v>
      </c>
      <c r="X6407" s="1">
        <v>0</v>
      </c>
      <c r="Y6407">
        <v>0.7962458295730156</v>
      </c>
      <c r="Z6407">
        <v>0</v>
      </c>
    </row>
    <row r="6408" spans="2:26">
      <c r="B6408" s="1">
        <v>1</v>
      </c>
      <c r="C6408">
        <v>0.10140662924452062</v>
      </c>
      <c r="D6408" s="3" t="s">
        <v>7045</v>
      </c>
      <c r="E6408" s="4">
        <v>3954</v>
      </c>
      <c r="F6408">
        <v>18375</v>
      </c>
      <c r="G6408">
        <v>1</v>
      </c>
      <c r="H6408">
        <v>127</v>
      </c>
      <c r="I6408">
        <v>8</v>
      </c>
      <c r="J6408">
        <v>0</v>
      </c>
      <c r="K6408">
        <v>0</v>
      </c>
      <c r="L6408">
        <v>0</v>
      </c>
      <c r="M6408">
        <v>0</v>
      </c>
      <c r="N6408">
        <v>1</v>
      </c>
      <c r="O6408">
        <v>0</v>
      </c>
      <c r="P6408">
        <v>1</v>
      </c>
      <c r="Q6408">
        <v>1</v>
      </c>
      <c r="R6408">
        <v>0</v>
      </c>
      <c r="S6408">
        <v>0</v>
      </c>
      <c r="T6408">
        <v>1</v>
      </c>
      <c r="V6408">
        <f t="shared" si="101"/>
        <v>0.43574536580819467</v>
      </c>
      <c r="W6408">
        <f>IF(V6408&gt;'Decision Analysis'!$AB$4, 1, 0)</f>
        <v>1</v>
      </c>
      <c r="X6408" s="1">
        <v>1</v>
      </c>
      <c r="Y6408">
        <v>0.79643532251773186</v>
      </c>
      <c r="Z6408">
        <v>0</v>
      </c>
    </row>
    <row r="6409" spans="2:26">
      <c r="B6409" s="1">
        <v>0</v>
      </c>
      <c r="C6409">
        <v>0.29176125456195384</v>
      </c>
      <c r="D6409" s="3" t="s">
        <v>5314</v>
      </c>
      <c r="E6409" s="4">
        <v>9203</v>
      </c>
      <c r="F6409">
        <v>0</v>
      </c>
      <c r="G6409">
        <v>1</v>
      </c>
      <c r="H6409">
        <v>100</v>
      </c>
      <c r="I6409">
        <v>8</v>
      </c>
      <c r="J6409">
        <v>0</v>
      </c>
      <c r="K6409">
        <v>1</v>
      </c>
      <c r="L6409">
        <v>0</v>
      </c>
      <c r="M6409">
        <v>1</v>
      </c>
      <c r="N6409">
        <v>0</v>
      </c>
      <c r="O6409">
        <v>0</v>
      </c>
      <c r="P6409">
        <v>1</v>
      </c>
      <c r="Q6409">
        <v>0</v>
      </c>
      <c r="R6409">
        <v>0</v>
      </c>
      <c r="S6409">
        <v>1</v>
      </c>
      <c r="T6409">
        <v>0</v>
      </c>
      <c r="V6409">
        <f t="shared" si="101"/>
        <v>0.46138577221648713</v>
      </c>
      <c r="W6409">
        <f>IF(V6409&gt;'Decision Analysis'!$AB$4, 1, 0)</f>
        <v>1</v>
      </c>
      <c r="X6409" s="1">
        <v>0</v>
      </c>
      <c r="Y6409">
        <v>0.79650308787659885</v>
      </c>
      <c r="Z6409">
        <v>0</v>
      </c>
    </row>
    <row r="6410" spans="2:26">
      <c r="B6410" s="1">
        <v>0</v>
      </c>
      <c r="C6410">
        <v>8.9497510385465578E-2</v>
      </c>
      <c r="D6410" s="3" t="s">
        <v>7157</v>
      </c>
      <c r="E6410" s="4">
        <v>20097</v>
      </c>
      <c r="F6410">
        <v>92766</v>
      </c>
      <c r="G6410">
        <v>0</v>
      </c>
      <c r="H6410">
        <v>85</v>
      </c>
      <c r="I6410">
        <v>17</v>
      </c>
      <c r="J6410">
        <v>1</v>
      </c>
      <c r="K6410">
        <v>0</v>
      </c>
      <c r="L6410">
        <v>0</v>
      </c>
      <c r="M6410">
        <v>1</v>
      </c>
      <c r="N6410">
        <v>1</v>
      </c>
      <c r="O6410">
        <v>0</v>
      </c>
      <c r="P6410">
        <v>1</v>
      </c>
      <c r="Q6410">
        <v>1</v>
      </c>
      <c r="R6410">
        <v>1</v>
      </c>
      <c r="S6410">
        <v>0</v>
      </c>
      <c r="T6410">
        <v>0</v>
      </c>
      <c r="V6410">
        <f t="shared" si="101"/>
        <v>-5.9859929145788644E-2</v>
      </c>
      <c r="W6410">
        <f>IF(V6410&gt;'Decision Analysis'!$AB$4, 1, 0)</f>
        <v>0</v>
      </c>
      <c r="X6410" s="1">
        <v>0</v>
      </c>
      <c r="Y6410">
        <v>0.79656829582367483</v>
      </c>
      <c r="Z6410">
        <v>0</v>
      </c>
    </row>
    <row r="6411" spans="2:26">
      <c r="B6411" s="1">
        <v>1</v>
      </c>
      <c r="C6411">
        <v>0.15386018350434499</v>
      </c>
      <c r="D6411" s="3" t="s">
        <v>6551</v>
      </c>
      <c r="E6411" s="4">
        <v>2771</v>
      </c>
      <c r="F6411">
        <v>50071</v>
      </c>
      <c r="G6411">
        <v>0</v>
      </c>
      <c r="H6411">
        <v>93</v>
      </c>
      <c r="I6411">
        <v>3</v>
      </c>
      <c r="J6411">
        <v>0</v>
      </c>
      <c r="K6411">
        <v>1</v>
      </c>
      <c r="L6411">
        <v>0</v>
      </c>
      <c r="M6411">
        <v>1</v>
      </c>
      <c r="N6411">
        <v>1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V6411">
        <f t="shared" si="101"/>
        <v>0.43350537557564484</v>
      </c>
      <c r="W6411">
        <f>IF(V6411&gt;'Decision Analysis'!$AB$4, 1, 0)</f>
        <v>1</v>
      </c>
      <c r="X6411" s="1">
        <v>1</v>
      </c>
      <c r="Y6411">
        <v>0.79658207613815646</v>
      </c>
      <c r="Z6411">
        <v>0</v>
      </c>
    </row>
    <row r="6412" spans="2:26">
      <c r="B6412" s="1">
        <v>0</v>
      </c>
      <c r="C6412">
        <v>0.63965235633759399</v>
      </c>
      <c r="D6412" s="3" t="s">
        <v>2122</v>
      </c>
      <c r="E6412" s="4">
        <v>8366</v>
      </c>
      <c r="F6412">
        <v>27042</v>
      </c>
      <c r="G6412">
        <v>0</v>
      </c>
      <c r="H6412">
        <v>136</v>
      </c>
      <c r="I6412">
        <v>17</v>
      </c>
      <c r="J6412">
        <v>1</v>
      </c>
      <c r="K6412">
        <v>0</v>
      </c>
      <c r="L6412">
        <v>0</v>
      </c>
      <c r="M6412">
        <v>1</v>
      </c>
      <c r="N6412">
        <v>0</v>
      </c>
      <c r="O6412">
        <v>1</v>
      </c>
      <c r="P6412">
        <v>0</v>
      </c>
      <c r="Q6412">
        <v>0</v>
      </c>
      <c r="R6412">
        <v>1</v>
      </c>
      <c r="S6412">
        <v>0</v>
      </c>
      <c r="T6412">
        <v>1</v>
      </c>
      <c r="V6412">
        <f t="shared" si="101"/>
        <v>0.20258482473570713</v>
      </c>
      <c r="W6412">
        <f>IF(V6412&gt;'Decision Analysis'!$AB$4, 1, 0)</f>
        <v>0</v>
      </c>
      <c r="X6412" s="1">
        <v>0</v>
      </c>
      <c r="Y6412">
        <v>0.79718496687579199</v>
      </c>
      <c r="Z6412">
        <v>0</v>
      </c>
    </row>
    <row r="6413" spans="2:26">
      <c r="B6413" s="1">
        <v>0</v>
      </c>
      <c r="C6413">
        <v>0.13634006033481103</v>
      </c>
      <c r="D6413" s="3" t="s">
        <v>6714</v>
      </c>
      <c r="E6413" s="4">
        <v>8265</v>
      </c>
      <c r="F6413">
        <v>0</v>
      </c>
      <c r="G6413">
        <v>0</v>
      </c>
      <c r="H6413">
        <v>101</v>
      </c>
      <c r="I6413">
        <v>17</v>
      </c>
      <c r="J6413">
        <v>0</v>
      </c>
      <c r="K6413">
        <v>1</v>
      </c>
      <c r="L6413">
        <v>0</v>
      </c>
      <c r="M6413">
        <v>1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1</v>
      </c>
      <c r="T6413">
        <v>0</v>
      </c>
      <c r="V6413">
        <f t="shared" si="101"/>
        <v>0.3184635751194998</v>
      </c>
      <c r="W6413">
        <f>IF(V6413&gt;'Decision Analysis'!$AB$4, 1, 0)</f>
        <v>0</v>
      </c>
      <c r="X6413" s="1">
        <v>0</v>
      </c>
      <c r="Y6413">
        <v>0.79728602468841059</v>
      </c>
      <c r="Z6413">
        <v>0</v>
      </c>
    </row>
    <row r="6414" spans="2:26">
      <c r="B6414" s="1">
        <v>0</v>
      </c>
      <c r="C6414">
        <v>0.50997601985464613</v>
      </c>
      <c r="D6414" s="3" t="s">
        <v>3294</v>
      </c>
      <c r="E6414" s="4">
        <v>13045</v>
      </c>
      <c r="F6414">
        <v>0</v>
      </c>
      <c r="G6414">
        <v>0</v>
      </c>
      <c r="H6414">
        <v>174</v>
      </c>
      <c r="I6414">
        <v>21</v>
      </c>
      <c r="J6414">
        <v>1</v>
      </c>
      <c r="K6414">
        <v>0</v>
      </c>
      <c r="L6414">
        <v>0</v>
      </c>
      <c r="M6414">
        <v>1</v>
      </c>
      <c r="N6414">
        <v>0</v>
      </c>
      <c r="O6414">
        <v>1</v>
      </c>
      <c r="P6414">
        <v>0</v>
      </c>
      <c r="Q6414">
        <v>0</v>
      </c>
      <c r="R6414">
        <v>0</v>
      </c>
      <c r="S6414">
        <v>1</v>
      </c>
      <c r="T6414">
        <v>0</v>
      </c>
      <c r="V6414">
        <f t="shared" si="101"/>
        <v>0.21344697937339857</v>
      </c>
      <c r="W6414">
        <f>IF(V6414&gt;'Decision Analysis'!$AB$4, 1, 0)</f>
        <v>0</v>
      </c>
      <c r="X6414" s="1">
        <v>0</v>
      </c>
      <c r="Y6414">
        <v>0.79729573279493293</v>
      </c>
      <c r="Z6414">
        <v>0</v>
      </c>
    </row>
    <row r="6415" spans="2:26">
      <c r="B6415" s="1">
        <v>0</v>
      </c>
      <c r="C6415">
        <v>0.841853237171589</v>
      </c>
      <c r="D6415" s="3" t="s">
        <v>305</v>
      </c>
      <c r="E6415" s="4">
        <v>5234</v>
      </c>
      <c r="F6415">
        <v>69231</v>
      </c>
      <c r="G6415">
        <v>0</v>
      </c>
      <c r="H6415">
        <v>77</v>
      </c>
      <c r="I6415">
        <v>19</v>
      </c>
      <c r="J6415">
        <v>1</v>
      </c>
      <c r="K6415">
        <v>1</v>
      </c>
      <c r="L6415">
        <v>0</v>
      </c>
      <c r="M6415">
        <v>1</v>
      </c>
      <c r="N6415">
        <v>1</v>
      </c>
      <c r="O6415">
        <v>0</v>
      </c>
      <c r="P6415">
        <v>1</v>
      </c>
      <c r="Q6415">
        <v>0</v>
      </c>
      <c r="R6415">
        <v>1</v>
      </c>
      <c r="S6415">
        <v>0</v>
      </c>
      <c r="T6415">
        <v>0</v>
      </c>
      <c r="V6415">
        <f t="shared" si="101"/>
        <v>-2.6235993405401149E-2</v>
      </c>
      <c r="W6415">
        <f>IF(V6415&gt;'Decision Analysis'!$AB$4, 1, 0)</f>
        <v>0</v>
      </c>
      <c r="X6415" s="1">
        <v>0</v>
      </c>
      <c r="Y6415">
        <v>0.79733907515059177</v>
      </c>
      <c r="Z6415">
        <v>0</v>
      </c>
    </row>
    <row r="6416" spans="2:26">
      <c r="B6416" s="1">
        <v>0</v>
      </c>
      <c r="C6416">
        <v>0.43203975699471298</v>
      </c>
      <c r="D6416" s="3" t="s">
        <v>4010</v>
      </c>
      <c r="E6416" s="4">
        <v>10581</v>
      </c>
      <c r="F6416">
        <v>42513</v>
      </c>
      <c r="G6416">
        <v>0</v>
      </c>
      <c r="H6416">
        <v>179</v>
      </c>
      <c r="I6416">
        <v>0</v>
      </c>
      <c r="J6416">
        <v>1</v>
      </c>
      <c r="K6416">
        <v>1</v>
      </c>
      <c r="L6416">
        <v>0</v>
      </c>
      <c r="M6416">
        <v>1</v>
      </c>
      <c r="N6416">
        <v>0</v>
      </c>
      <c r="O6416">
        <v>0</v>
      </c>
      <c r="P6416">
        <v>1</v>
      </c>
      <c r="Q6416">
        <v>0</v>
      </c>
      <c r="R6416">
        <v>0</v>
      </c>
      <c r="S6416">
        <v>0</v>
      </c>
      <c r="T6416">
        <v>0</v>
      </c>
      <c r="V6416">
        <f t="shared" si="101"/>
        <v>0.25936408089107715</v>
      </c>
      <c r="W6416">
        <f>IF(V6416&gt;'Decision Analysis'!$AB$4, 1, 0)</f>
        <v>0</v>
      </c>
      <c r="X6416" s="1">
        <v>0</v>
      </c>
      <c r="Y6416">
        <v>0.79741812674208457</v>
      </c>
      <c r="Z6416">
        <v>0</v>
      </c>
    </row>
    <row r="6417" spans="2:26">
      <c r="B6417" s="1">
        <v>0</v>
      </c>
      <c r="C6417">
        <v>0.6904193492096008</v>
      </c>
      <c r="D6417" s="3" t="s">
        <v>1689</v>
      </c>
      <c r="E6417" s="4">
        <v>7429</v>
      </c>
      <c r="F6417">
        <v>0</v>
      </c>
      <c r="G6417">
        <v>1</v>
      </c>
      <c r="H6417">
        <v>115</v>
      </c>
      <c r="I6417">
        <v>6</v>
      </c>
      <c r="J6417">
        <v>1</v>
      </c>
      <c r="K6417">
        <v>1</v>
      </c>
      <c r="L6417">
        <v>0</v>
      </c>
      <c r="M6417">
        <v>1</v>
      </c>
      <c r="N6417">
        <v>0</v>
      </c>
      <c r="O6417">
        <v>1</v>
      </c>
      <c r="P6417">
        <v>1</v>
      </c>
      <c r="Q6417">
        <v>0</v>
      </c>
      <c r="R6417">
        <v>1</v>
      </c>
      <c r="S6417">
        <v>1</v>
      </c>
      <c r="T6417">
        <v>0</v>
      </c>
      <c r="V6417">
        <f t="shared" si="101"/>
        <v>0.4025338212188051</v>
      </c>
      <c r="W6417">
        <f>IF(V6417&gt;'Decision Analysis'!$AB$4, 1, 0)</f>
        <v>1</v>
      </c>
      <c r="X6417" s="1">
        <v>0</v>
      </c>
      <c r="Y6417">
        <v>0.79747716002048796</v>
      </c>
      <c r="Z6417">
        <v>0</v>
      </c>
    </row>
    <row r="6418" spans="2:26">
      <c r="B6418" s="1">
        <v>0</v>
      </c>
      <c r="C6418">
        <v>4.9751871754299792E-2</v>
      </c>
      <c r="D6418" s="3" t="s">
        <v>7529</v>
      </c>
      <c r="E6418" s="4">
        <v>2248</v>
      </c>
      <c r="F6418">
        <v>24910</v>
      </c>
      <c r="G6418">
        <v>0</v>
      </c>
      <c r="H6418">
        <v>109</v>
      </c>
      <c r="I6418">
        <v>7</v>
      </c>
      <c r="J6418">
        <v>1</v>
      </c>
      <c r="K6418">
        <v>1</v>
      </c>
      <c r="L6418">
        <v>0</v>
      </c>
      <c r="M6418">
        <v>1</v>
      </c>
      <c r="N6418">
        <v>1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1</v>
      </c>
      <c r="V6418">
        <f t="shared" si="101"/>
        <v>0.32785385045273591</v>
      </c>
      <c r="W6418">
        <f>IF(V6418&gt;'Decision Analysis'!$AB$4, 1, 0)</f>
        <v>0</v>
      </c>
      <c r="X6418" s="1">
        <v>0</v>
      </c>
      <c r="Y6418">
        <v>0.79750814838218886</v>
      </c>
      <c r="Z6418">
        <v>0</v>
      </c>
    </row>
    <row r="6419" spans="2:26">
      <c r="B6419" s="1">
        <v>0</v>
      </c>
      <c r="C6419">
        <v>0.76963166416139883</v>
      </c>
      <c r="D6419" s="3" t="s">
        <v>977</v>
      </c>
      <c r="E6419" s="4">
        <v>7201</v>
      </c>
      <c r="F6419">
        <v>0</v>
      </c>
      <c r="G6419">
        <v>0</v>
      </c>
      <c r="H6419">
        <v>76</v>
      </c>
      <c r="I6419">
        <v>16</v>
      </c>
      <c r="J6419">
        <v>1</v>
      </c>
      <c r="K6419">
        <v>1</v>
      </c>
      <c r="L6419">
        <v>0</v>
      </c>
      <c r="M6419">
        <v>1</v>
      </c>
      <c r="N6419">
        <v>1</v>
      </c>
      <c r="O6419">
        <v>0</v>
      </c>
      <c r="P6419">
        <v>1</v>
      </c>
      <c r="Q6419">
        <v>0</v>
      </c>
      <c r="R6419">
        <v>0</v>
      </c>
      <c r="S6419">
        <v>1</v>
      </c>
      <c r="T6419">
        <v>0</v>
      </c>
      <c r="V6419">
        <f t="shared" si="101"/>
        <v>0.25131855059607439</v>
      </c>
      <c r="W6419">
        <f>IF(V6419&gt;'Decision Analysis'!$AB$4, 1, 0)</f>
        <v>0</v>
      </c>
      <c r="X6419" s="1">
        <v>0</v>
      </c>
      <c r="Y6419">
        <v>0.79755821581816222</v>
      </c>
      <c r="Z6419">
        <v>0</v>
      </c>
    </row>
    <row r="6420" spans="2:26">
      <c r="B6420" s="1">
        <v>1</v>
      </c>
      <c r="C6420">
        <v>0.56010951453824975</v>
      </c>
      <c r="D6420" s="3" t="s">
        <v>2836</v>
      </c>
      <c r="E6420" s="4">
        <v>4922</v>
      </c>
      <c r="F6420">
        <v>0</v>
      </c>
      <c r="G6420">
        <v>0</v>
      </c>
      <c r="H6420">
        <v>52</v>
      </c>
      <c r="I6420">
        <v>28</v>
      </c>
      <c r="J6420">
        <v>0</v>
      </c>
      <c r="K6420">
        <v>0</v>
      </c>
      <c r="L6420">
        <v>0</v>
      </c>
      <c r="M6420">
        <v>1</v>
      </c>
      <c r="N6420">
        <v>1</v>
      </c>
      <c r="O6420">
        <v>0</v>
      </c>
      <c r="P6420">
        <v>0</v>
      </c>
      <c r="Q6420">
        <v>0</v>
      </c>
      <c r="R6420">
        <v>0</v>
      </c>
      <c r="S6420">
        <v>1</v>
      </c>
      <c r="T6420">
        <v>0</v>
      </c>
      <c r="V6420">
        <f t="shared" si="101"/>
        <v>0.3248394247650454</v>
      </c>
      <c r="W6420">
        <f>IF(V6420&gt;'Decision Analysis'!$AB$4, 1, 0)</f>
        <v>0</v>
      </c>
      <c r="X6420" s="1">
        <v>1</v>
      </c>
      <c r="Y6420">
        <v>0.79767137057970805</v>
      </c>
      <c r="Z6420">
        <v>0</v>
      </c>
    </row>
    <row r="6421" spans="2:26">
      <c r="B6421" s="1">
        <v>0</v>
      </c>
      <c r="C6421">
        <v>0.80585682522778257</v>
      </c>
      <c r="D6421" s="3" t="s">
        <v>652</v>
      </c>
      <c r="E6421" s="4">
        <v>5644</v>
      </c>
      <c r="F6421">
        <v>41043</v>
      </c>
      <c r="G6421">
        <v>1</v>
      </c>
      <c r="H6421">
        <v>76</v>
      </c>
      <c r="I6421">
        <v>22</v>
      </c>
      <c r="J6421">
        <v>1</v>
      </c>
      <c r="K6421">
        <v>1</v>
      </c>
      <c r="L6421">
        <v>0</v>
      </c>
      <c r="M6421">
        <v>1</v>
      </c>
      <c r="N6421">
        <v>1</v>
      </c>
      <c r="O6421">
        <v>0</v>
      </c>
      <c r="P6421">
        <v>1</v>
      </c>
      <c r="Q6421">
        <v>0</v>
      </c>
      <c r="R6421">
        <v>0</v>
      </c>
      <c r="S6421">
        <v>0</v>
      </c>
      <c r="T6421">
        <v>0</v>
      </c>
      <c r="V6421">
        <f t="shared" si="101"/>
        <v>1.8785803825115001E-2</v>
      </c>
      <c r="W6421">
        <f>IF(V6421&gt;'Decision Analysis'!$AB$4, 1, 0)</f>
        <v>0</v>
      </c>
      <c r="X6421" s="1">
        <v>0</v>
      </c>
      <c r="Y6421">
        <v>0.79809974916190829</v>
      </c>
      <c r="Z6421">
        <v>0</v>
      </c>
    </row>
    <row r="6422" spans="2:26">
      <c r="B6422" s="1">
        <v>0</v>
      </c>
      <c r="C6422">
        <v>0.5380054933661621</v>
      </c>
      <c r="D6422" s="3" t="s">
        <v>3039</v>
      </c>
      <c r="E6422" s="4">
        <v>13728</v>
      </c>
      <c r="F6422">
        <v>0</v>
      </c>
      <c r="G6422">
        <v>1</v>
      </c>
      <c r="H6422">
        <v>150</v>
      </c>
      <c r="I6422">
        <v>12</v>
      </c>
      <c r="J6422">
        <v>0</v>
      </c>
      <c r="K6422">
        <v>1</v>
      </c>
      <c r="L6422">
        <v>0</v>
      </c>
      <c r="M6422">
        <v>1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1</v>
      </c>
      <c r="T6422">
        <v>0</v>
      </c>
      <c r="V6422">
        <f t="shared" si="101"/>
        <v>0.34573120467477353</v>
      </c>
      <c r="W6422">
        <f>IF(V6422&gt;'Decision Analysis'!$AB$4, 1, 0)</f>
        <v>0</v>
      </c>
      <c r="X6422" s="1">
        <v>0</v>
      </c>
      <c r="Y6422">
        <v>0.79826791109436557</v>
      </c>
      <c r="Z6422">
        <v>0</v>
      </c>
    </row>
    <row r="6423" spans="2:26">
      <c r="B6423" s="1">
        <v>0</v>
      </c>
      <c r="C6423">
        <v>4.1280394904911699E-2</v>
      </c>
      <c r="D6423" s="3" t="s">
        <v>7601</v>
      </c>
      <c r="E6423" s="4">
        <v>16980</v>
      </c>
      <c r="F6423">
        <v>35095</v>
      </c>
      <c r="G6423">
        <v>1</v>
      </c>
      <c r="H6423">
        <v>65</v>
      </c>
      <c r="I6423">
        <v>25</v>
      </c>
      <c r="J6423">
        <v>0</v>
      </c>
      <c r="K6423">
        <v>0</v>
      </c>
      <c r="L6423">
        <v>0</v>
      </c>
      <c r="M6423">
        <v>1</v>
      </c>
      <c r="N6423">
        <v>1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V6423">
        <f t="shared" si="101"/>
        <v>0.12184256079713354</v>
      </c>
      <c r="W6423">
        <f>IF(V6423&gt;'Decision Analysis'!$AB$4, 1, 0)</f>
        <v>0</v>
      </c>
      <c r="X6423" s="1">
        <v>0</v>
      </c>
      <c r="Y6423">
        <v>0.79855486601523817</v>
      </c>
      <c r="Z6423">
        <v>0</v>
      </c>
    </row>
    <row r="6424" spans="2:26">
      <c r="B6424" s="1">
        <v>0</v>
      </c>
      <c r="C6424">
        <v>0.57836538859566922</v>
      </c>
      <c r="D6424" s="3" t="s">
        <v>2679</v>
      </c>
      <c r="E6424" s="4">
        <v>4364</v>
      </c>
      <c r="F6424">
        <v>38925</v>
      </c>
      <c r="G6424">
        <v>1</v>
      </c>
      <c r="H6424">
        <v>126</v>
      </c>
      <c r="I6424">
        <v>10</v>
      </c>
      <c r="J6424">
        <v>1</v>
      </c>
      <c r="K6424">
        <v>0</v>
      </c>
      <c r="L6424">
        <v>0</v>
      </c>
      <c r="M6424">
        <v>1</v>
      </c>
      <c r="N6424">
        <v>1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V6424">
        <f t="shared" si="101"/>
        <v>0.34121576138108473</v>
      </c>
      <c r="W6424">
        <f>IF(V6424&gt;'Decision Analysis'!$AB$4, 1, 0)</f>
        <v>0</v>
      </c>
      <c r="X6424" s="1">
        <v>0</v>
      </c>
      <c r="Y6424">
        <v>0.79856641022421715</v>
      </c>
      <c r="Z6424">
        <v>0</v>
      </c>
    </row>
    <row r="6425" spans="2:26">
      <c r="B6425" s="1">
        <v>0</v>
      </c>
      <c r="C6425">
        <v>0.24923723109496629</v>
      </c>
      <c r="D6425" s="3" t="s">
        <v>5659</v>
      </c>
      <c r="E6425" s="4">
        <v>32468</v>
      </c>
      <c r="F6425">
        <v>37675</v>
      </c>
      <c r="G6425">
        <v>1</v>
      </c>
      <c r="H6425">
        <v>102</v>
      </c>
      <c r="I6425">
        <v>23</v>
      </c>
      <c r="J6425">
        <v>0</v>
      </c>
      <c r="K6425">
        <v>0</v>
      </c>
      <c r="L6425">
        <v>1</v>
      </c>
      <c r="M6425">
        <v>1</v>
      </c>
      <c r="N6425">
        <v>0</v>
      </c>
      <c r="O6425">
        <v>1</v>
      </c>
      <c r="P6425">
        <v>0</v>
      </c>
      <c r="Q6425">
        <v>0</v>
      </c>
      <c r="R6425">
        <v>0</v>
      </c>
      <c r="S6425">
        <v>0</v>
      </c>
      <c r="T6425">
        <v>0</v>
      </c>
      <c r="V6425">
        <f t="shared" si="101"/>
        <v>7.187010792661358E-2</v>
      </c>
      <c r="W6425">
        <f>IF(V6425&gt;'Decision Analysis'!$AB$4, 1, 0)</f>
        <v>0</v>
      </c>
      <c r="X6425" s="1">
        <v>0</v>
      </c>
      <c r="Y6425">
        <v>0.79874861370713857</v>
      </c>
      <c r="Z6425">
        <v>0</v>
      </c>
    </row>
    <row r="6426" spans="2:26">
      <c r="B6426" s="1">
        <v>1</v>
      </c>
      <c r="C6426">
        <v>0.35444761316964757</v>
      </c>
      <c r="D6426" s="3" t="s">
        <v>4709</v>
      </c>
      <c r="E6426" s="4">
        <v>14714</v>
      </c>
      <c r="F6426">
        <v>0</v>
      </c>
      <c r="G6426">
        <v>1</v>
      </c>
      <c r="H6426">
        <v>127</v>
      </c>
      <c r="I6426">
        <v>4</v>
      </c>
      <c r="J6426">
        <v>0</v>
      </c>
      <c r="K6426">
        <v>1</v>
      </c>
      <c r="L6426">
        <v>0</v>
      </c>
      <c r="M6426">
        <v>1</v>
      </c>
      <c r="N6426">
        <v>0</v>
      </c>
      <c r="O6426">
        <v>0</v>
      </c>
      <c r="P6426">
        <v>0</v>
      </c>
      <c r="Q6426">
        <v>0</v>
      </c>
      <c r="R6426">
        <v>1</v>
      </c>
      <c r="S6426">
        <v>1</v>
      </c>
      <c r="T6426">
        <v>0</v>
      </c>
      <c r="V6426">
        <f t="shared" si="101"/>
        <v>0.46064222900891266</v>
      </c>
      <c r="W6426">
        <f>IF(V6426&gt;'Decision Analysis'!$AB$4, 1, 0)</f>
        <v>1</v>
      </c>
      <c r="X6426" s="1">
        <v>1</v>
      </c>
      <c r="Y6426">
        <v>0.79920185115151199</v>
      </c>
      <c r="Z6426">
        <v>0</v>
      </c>
    </row>
    <row r="6427" spans="2:26">
      <c r="B6427" s="1">
        <v>1</v>
      </c>
      <c r="C6427">
        <v>0.11235679411904737</v>
      </c>
      <c r="D6427" s="3" t="s">
        <v>6944</v>
      </c>
      <c r="E6427" s="4">
        <v>2512</v>
      </c>
      <c r="F6427">
        <v>17658</v>
      </c>
      <c r="G6427">
        <v>1</v>
      </c>
      <c r="H6427">
        <v>109</v>
      </c>
      <c r="I6427">
        <v>10</v>
      </c>
      <c r="J6427">
        <v>1</v>
      </c>
      <c r="K6427">
        <v>0</v>
      </c>
      <c r="L6427">
        <v>0</v>
      </c>
      <c r="M6427">
        <v>1</v>
      </c>
      <c r="N6427">
        <v>1</v>
      </c>
      <c r="O6427">
        <v>0</v>
      </c>
      <c r="P6427">
        <v>1</v>
      </c>
      <c r="Q6427">
        <v>1</v>
      </c>
      <c r="R6427">
        <v>0</v>
      </c>
      <c r="S6427">
        <v>0</v>
      </c>
      <c r="T6427">
        <v>1</v>
      </c>
      <c r="V6427">
        <f t="shared" si="101"/>
        <v>0.43347143300774954</v>
      </c>
      <c r="W6427">
        <f>IF(V6427&gt;'Decision Analysis'!$AB$4, 1, 0)</f>
        <v>1</v>
      </c>
      <c r="X6427" s="1">
        <v>1</v>
      </c>
      <c r="Y6427">
        <v>0.79930625427482005</v>
      </c>
      <c r="Z6427">
        <v>0</v>
      </c>
    </row>
    <row r="6428" spans="2:26">
      <c r="B6428" s="1">
        <v>0</v>
      </c>
      <c r="C6428">
        <v>0.32525501787907213</v>
      </c>
      <c r="D6428" s="3" t="s">
        <v>5007</v>
      </c>
      <c r="E6428" s="4">
        <v>4575</v>
      </c>
      <c r="F6428">
        <v>99316</v>
      </c>
      <c r="G6428">
        <v>0</v>
      </c>
      <c r="H6428">
        <v>120</v>
      </c>
      <c r="I6428">
        <v>26</v>
      </c>
      <c r="J6428">
        <v>0</v>
      </c>
      <c r="K6428">
        <v>1</v>
      </c>
      <c r="L6428">
        <v>0</v>
      </c>
      <c r="M6428">
        <v>1</v>
      </c>
      <c r="N6428">
        <v>1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V6428">
        <f t="shared" si="101"/>
        <v>-8.8686918241565577E-2</v>
      </c>
      <c r="W6428">
        <f>IF(V6428&gt;'Decision Analysis'!$AB$4, 1, 0)</f>
        <v>0</v>
      </c>
      <c r="X6428" s="1">
        <v>0</v>
      </c>
      <c r="Y6428">
        <v>0.79944265950445215</v>
      </c>
      <c r="Z6428">
        <v>0</v>
      </c>
    </row>
    <row r="6429" spans="2:26">
      <c r="B6429" s="1">
        <v>1</v>
      </c>
      <c r="C6429">
        <v>0.16210687866532564</v>
      </c>
      <c r="D6429" s="3" t="s">
        <v>6482</v>
      </c>
      <c r="E6429" s="4">
        <v>4984</v>
      </c>
      <c r="F6429">
        <v>28726</v>
      </c>
      <c r="G6429">
        <v>1</v>
      </c>
      <c r="H6429">
        <v>71</v>
      </c>
      <c r="I6429">
        <v>13</v>
      </c>
      <c r="J6429">
        <v>0</v>
      </c>
      <c r="K6429">
        <v>1</v>
      </c>
      <c r="L6429">
        <v>1</v>
      </c>
      <c r="M6429">
        <v>1</v>
      </c>
      <c r="N6429">
        <v>1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V6429">
        <f t="shared" si="101"/>
        <v>0.40124995641383254</v>
      </c>
      <c r="W6429">
        <f>IF(V6429&gt;'Decision Analysis'!$AB$4, 1, 0)</f>
        <v>1</v>
      </c>
      <c r="X6429" s="1">
        <v>1</v>
      </c>
      <c r="Y6429">
        <v>0.79976347545150828</v>
      </c>
      <c r="Z6429">
        <v>0</v>
      </c>
    </row>
    <row r="6430" spans="2:26">
      <c r="B6430" s="1">
        <v>0</v>
      </c>
      <c r="C6430">
        <v>0.78071738396804657</v>
      </c>
      <c r="D6430" s="3" t="s">
        <v>880</v>
      </c>
      <c r="E6430" s="4">
        <v>7261</v>
      </c>
      <c r="F6430">
        <v>0</v>
      </c>
      <c r="G6430">
        <v>1</v>
      </c>
      <c r="H6430">
        <v>78</v>
      </c>
      <c r="I6430">
        <v>18</v>
      </c>
      <c r="J6430">
        <v>1</v>
      </c>
      <c r="K6430">
        <v>0</v>
      </c>
      <c r="L6430">
        <v>0</v>
      </c>
      <c r="M6430">
        <v>1</v>
      </c>
      <c r="N6430">
        <v>1</v>
      </c>
      <c r="O6430">
        <v>0</v>
      </c>
      <c r="P6430">
        <v>0</v>
      </c>
      <c r="Q6430">
        <v>0</v>
      </c>
      <c r="R6430">
        <v>1</v>
      </c>
      <c r="S6430">
        <v>1</v>
      </c>
      <c r="T6430">
        <v>0</v>
      </c>
      <c r="V6430">
        <f t="shared" si="101"/>
        <v>0.3444474405611071</v>
      </c>
      <c r="W6430">
        <f>IF(V6430&gt;'Decision Analysis'!$AB$4, 1, 0)</f>
        <v>0</v>
      </c>
      <c r="X6430" s="1">
        <v>0</v>
      </c>
      <c r="Y6430">
        <v>0.79985750410699175</v>
      </c>
      <c r="Z6430">
        <v>0</v>
      </c>
    </row>
    <row r="6431" spans="2:26">
      <c r="B6431" s="1">
        <v>0</v>
      </c>
      <c r="C6431">
        <v>0.86840010800790046</v>
      </c>
      <c r="D6431" s="3" t="s">
        <v>75</v>
      </c>
      <c r="E6431" s="4">
        <v>5319</v>
      </c>
      <c r="F6431">
        <v>25134</v>
      </c>
      <c r="G6431">
        <v>0</v>
      </c>
      <c r="H6431">
        <v>105</v>
      </c>
      <c r="I6431">
        <v>3</v>
      </c>
      <c r="J6431">
        <v>0</v>
      </c>
      <c r="K6431">
        <v>1</v>
      </c>
      <c r="L6431">
        <v>0</v>
      </c>
      <c r="M6431">
        <v>1</v>
      </c>
      <c r="N6431">
        <v>1</v>
      </c>
      <c r="O6431">
        <v>0</v>
      </c>
      <c r="P6431">
        <v>1</v>
      </c>
      <c r="Q6431">
        <v>0</v>
      </c>
      <c r="R6431">
        <v>0</v>
      </c>
      <c r="S6431">
        <v>0</v>
      </c>
      <c r="T6431">
        <v>0</v>
      </c>
      <c r="V6431">
        <f t="shared" si="101"/>
        <v>0.45903091499592852</v>
      </c>
      <c r="W6431">
        <f>IF(V6431&gt;'Decision Analysis'!$AB$4, 1, 0)</f>
        <v>1</v>
      </c>
      <c r="X6431" s="1">
        <v>0</v>
      </c>
      <c r="Y6431">
        <v>0.80003608940170901</v>
      </c>
      <c r="Z6431">
        <v>0</v>
      </c>
    </row>
    <row r="6432" spans="2:26">
      <c r="B6432" s="1">
        <v>1</v>
      </c>
      <c r="C6432">
        <v>0.48989294771565728</v>
      </c>
      <c r="D6432" s="3" t="s">
        <v>3451</v>
      </c>
      <c r="E6432" s="4">
        <v>2465</v>
      </c>
      <c r="F6432">
        <v>64997</v>
      </c>
      <c r="G6432">
        <v>0</v>
      </c>
      <c r="H6432">
        <v>75</v>
      </c>
      <c r="I6432">
        <v>7</v>
      </c>
      <c r="J6432">
        <v>0</v>
      </c>
      <c r="K6432">
        <v>0</v>
      </c>
      <c r="L6432">
        <v>1</v>
      </c>
      <c r="M6432">
        <v>1</v>
      </c>
      <c r="N6432">
        <v>1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V6432">
        <f t="shared" si="101"/>
        <v>0.53581651756956461</v>
      </c>
      <c r="W6432">
        <f>IF(V6432&gt;'Decision Analysis'!$AB$4, 1, 0)</f>
        <v>1</v>
      </c>
      <c r="X6432" s="1">
        <v>1</v>
      </c>
      <c r="Y6432">
        <v>0.80004091458397031</v>
      </c>
      <c r="Z6432">
        <v>0</v>
      </c>
    </row>
    <row r="6433" spans="2:26">
      <c r="B6433" s="1">
        <v>1</v>
      </c>
      <c r="C6433">
        <v>0.75062685541372132</v>
      </c>
      <c r="D6433" s="3" t="s">
        <v>1162</v>
      </c>
      <c r="E6433" s="4">
        <v>2640</v>
      </c>
      <c r="F6433">
        <v>77299</v>
      </c>
      <c r="G6433">
        <v>1</v>
      </c>
      <c r="H6433">
        <v>70</v>
      </c>
      <c r="I6433">
        <v>11</v>
      </c>
      <c r="J6433">
        <v>0</v>
      </c>
      <c r="K6433">
        <v>1</v>
      </c>
      <c r="L6433">
        <v>0</v>
      </c>
      <c r="M6433">
        <v>1</v>
      </c>
      <c r="N6433">
        <v>1</v>
      </c>
      <c r="O6433">
        <v>0</v>
      </c>
      <c r="P6433">
        <v>1</v>
      </c>
      <c r="Q6433">
        <v>0</v>
      </c>
      <c r="R6433">
        <v>0</v>
      </c>
      <c r="S6433">
        <v>0</v>
      </c>
      <c r="T6433">
        <v>0</v>
      </c>
      <c r="V6433">
        <f t="shared" si="101"/>
        <v>0.24985596490011996</v>
      </c>
      <c r="W6433">
        <f>IF(V6433&gt;'Decision Analysis'!$AB$4, 1, 0)</f>
        <v>0</v>
      </c>
      <c r="X6433" s="1">
        <v>1</v>
      </c>
      <c r="Y6433">
        <v>0.80004280842842668</v>
      </c>
      <c r="Z6433">
        <v>0</v>
      </c>
    </row>
    <row r="6434" spans="2:26">
      <c r="B6434" s="1">
        <v>0</v>
      </c>
      <c r="C6434">
        <v>0.72393648686070766</v>
      </c>
      <c r="D6434" s="3" t="s">
        <v>1403</v>
      </c>
      <c r="E6434" s="4">
        <v>7380</v>
      </c>
      <c r="F6434">
        <v>21841</v>
      </c>
      <c r="G6434">
        <v>0</v>
      </c>
      <c r="H6434">
        <v>83</v>
      </c>
      <c r="I6434">
        <v>33</v>
      </c>
      <c r="J6434">
        <v>1</v>
      </c>
      <c r="K6434">
        <v>1</v>
      </c>
      <c r="L6434">
        <v>0</v>
      </c>
      <c r="M6434">
        <v>1</v>
      </c>
      <c r="N6434">
        <v>0</v>
      </c>
      <c r="O6434">
        <v>0</v>
      </c>
      <c r="P6434">
        <v>1</v>
      </c>
      <c r="Q6434">
        <v>0</v>
      </c>
      <c r="R6434">
        <v>0</v>
      </c>
      <c r="S6434">
        <v>0</v>
      </c>
      <c r="T6434">
        <v>0</v>
      </c>
      <c r="V6434">
        <f t="shared" si="101"/>
        <v>-0.16344970072101489</v>
      </c>
      <c r="W6434">
        <f>IF(V6434&gt;'Decision Analysis'!$AB$4, 1, 0)</f>
        <v>0</v>
      </c>
      <c r="X6434" s="1">
        <v>0</v>
      </c>
      <c r="Y6434">
        <v>0.80051408745372388</v>
      </c>
      <c r="Z6434">
        <v>0</v>
      </c>
    </row>
    <row r="6435" spans="2:26">
      <c r="B6435" s="1">
        <v>0</v>
      </c>
      <c r="C6435">
        <v>0.19464641026903243</v>
      </c>
      <c r="D6435" s="3" t="s">
        <v>6180</v>
      </c>
      <c r="E6435" s="4">
        <v>2398</v>
      </c>
      <c r="F6435">
        <v>0</v>
      </c>
      <c r="G6435">
        <v>1</v>
      </c>
      <c r="H6435">
        <v>50</v>
      </c>
      <c r="I6435">
        <v>23</v>
      </c>
      <c r="J6435">
        <v>0</v>
      </c>
      <c r="K6435">
        <v>1</v>
      </c>
      <c r="L6435">
        <v>0</v>
      </c>
      <c r="M6435">
        <v>1</v>
      </c>
      <c r="N6435">
        <v>1</v>
      </c>
      <c r="O6435">
        <v>0</v>
      </c>
      <c r="P6435">
        <v>0</v>
      </c>
      <c r="Q6435">
        <v>0</v>
      </c>
      <c r="R6435">
        <v>0</v>
      </c>
      <c r="S6435">
        <v>1</v>
      </c>
      <c r="T6435">
        <v>0</v>
      </c>
      <c r="V6435">
        <f t="shared" si="101"/>
        <v>0.32546095740951142</v>
      </c>
      <c r="W6435">
        <f>IF(V6435&gt;'Decision Analysis'!$AB$4, 1, 0)</f>
        <v>0</v>
      </c>
      <c r="X6435" s="1">
        <v>0</v>
      </c>
      <c r="Y6435">
        <v>0.80061390381334996</v>
      </c>
      <c r="Z6435">
        <v>0</v>
      </c>
    </row>
    <row r="6436" spans="2:26">
      <c r="B6436" s="1">
        <v>0</v>
      </c>
      <c r="C6436">
        <v>0.74337508843437539</v>
      </c>
      <c r="D6436" s="3" t="s">
        <v>1234</v>
      </c>
      <c r="E6436" s="4">
        <v>7998</v>
      </c>
      <c r="F6436">
        <v>29066</v>
      </c>
      <c r="G6436">
        <v>0</v>
      </c>
      <c r="H6436">
        <v>132</v>
      </c>
      <c r="I6436">
        <v>13</v>
      </c>
      <c r="J6436">
        <v>0</v>
      </c>
      <c r="K6436">
        <v>1</v>
      </c>
      <c r="L6436">
        <v>0</v>
      </c>
      <c r="M6436">
        <v>1</v>
      </c>
      <c r="N6436">
        <v>1</v>
      </c>
      <c r="O6436">
        <v>0</v>
      </c>
      <c r="P6436">
        <v>1</v>
      </c>
      <c r="Q6436">
        <v>0</v>
      </c>
      <c r="R6436">
        <v>1</v>
      </c>
      <c r="S6436">
        <v>0</v>
      </c>
      <c r="T6436">
        <v>0</v>
      </c>
      <c r="V6436">
        <f t="shared" si="101"/>
        <v>0.23882086594441226</v>
      </c>
      <c r="W6436">
        <f>IF(V6436&gt;'Decision Analysis'!$AB$4, 1, 0)</f>
        <v>0</v>
      </c>
      <c r="X6436" s="1">
        <v>0</v>
      </c>
      <c r="Y6436">
        <v>0.8006166330541562</v>
      </c>
      <c r="Z6436">
        <v>0</v>
      </c>
    </row>
    <row r="6437" spans="2:26">
      <c r="B6437" s="1">
        <v>0</v>
      </c>
      <c r="C6437">
        <v>4.2924089377244977E-2</v>
      </c>
      <c r="D6437" s="3" t="s">
        <v>7589</v>
      </c>
      <c r="E6437" s="4">
        <v>7714</v>
      </c>
      <c r="F6437">
        <v>0</v>
      </c>
      <c r="G6437">
        <v>0</v>
      </c>
      <c r="H6437">
        <v>114</v>
      </c>
      <c r="I6437">
        <v>2</v>
      </c>
      <c r="J6437">
        <v>0</v>
      </c>
      <c r="K6437">
        <v>1</v>
      </c>
      <c r="L6437">
        <v>0</v>
      </c>
      <c r="M6437">
        <v>1</v>
      </c>
      <c r="N6437">
        <v>1</v>
      </c>
      <c r="O6437">
        <v>0</v>
      </c>
      <c r="P6437">
        <v>1</v>
      </c>
      <c r="Q6437">
        <v>0</v>
      </c>
      <c r="R6437">
        <v>1</v>
      </c>
      <c r="S6437">
        <v>1</v>
      </c>
      <c r="T6437">
        <v>0</v>
      </c>
      <c r="V6437">
        <f t="shared" si="101"/>
        <v>0.5597503910551993</v>
      </c>
      <c r="W6437">
        <f>IF(V6437&gt;'Decision Analysis'!$AB$4, 1, 0)</f>
        <v>1</v>
      </c>
      <c r="X6437" s="1">
        <v>0</v>
      </c>
      <c r="Y6437">
        <v>0.8007327070463135</v>
      </c>
      <c r="Z6437">
        <v>0</v>
      </c>
    </row>
    <row r="6438" spans="2:26">
      <c r="B6438" s="1">
        <v>0</v>
      </c>
      <c r="C6438">
        <v>0.21827334315435651</v>
      </c>
      <c r="D6438" s="3" t="s">
        <v>5950</v>
      </c>
      <c r="E6438" s="4">
        <v>6282</v>
      </c>
      <c r="F6438">
        <v>42314</v>
      </c>
      <c r="G6438">
        <v>1</v>
      </c>
      <c r="H6438">
        <v>66</v>
      </c>
      <c r="I6438">
        <v>23</v>
      </c>
      <c r="J6438">
        <v>0</v>
      </c>
      <c r="K6438">
        <v>1</v>
      </c>
      <c r="L6438">
        <v>0</v>
      </c>
      <c r="M6438">
        <v>1</v>
      </c>
      <c r="N6438">
        <v>0</v>
      </c>
      <c r="O6438">
        <v>0</v>
      </c>
      <c r="P6438">
        <v>1</v>
      </c>
      <c r="Q6438">
        <v>0</v>
      </c>
      <c r="R6438">
        <v>0</v>
      </c>
      <c r="S6438">
        <v>0</v>
      </c>
      <c r="T6438">
        <v>0</v>
      </c>
      <c r="V6438">
        <f t="shared" si="101"/>
        <v>9.0043621502147272E-2</v>
      </c>
      <c r="W6438">
        <f>IF(V6438&gt;'Decision Analysis'!$AB$4, 1, 0)</f>
        <v>0</v>
      </c>
      <c r="X6438" s="1">
        <v>0</v>
      </c>
      <c r="Y6438">
        <v>0.80081776240878633</v>
      </c>
      <c r="Z6438">
        <v>0</v>
      </c>
    </row>
    <row r="6439" spans="2:26">
      <c r="B6439" s="1">
        <v>0</v>
      </c>
      <c r="C6439">
        <v>0.79373811641416425</v>
      </c>
      <c r="D6439" s="3" t="s">
        <v>771</v>
      </c>
      <c r="E6439" s="4">
        <v>7285</v>
      </c>
      <c r="F6439">
        <v>44788</v>
      </c>
      <c r="G6439">
        <v>1</v>
      </c>
      <c r="H6439">
        <v>77</v>
      </c>
      <c r="I6439">
        <v>6</v>
      </c>
      <c r="J6439">
        <v>0</v>
      </c>
      <c r="K6439">
        <v>1</v>
      </c>
      <c r="L6439">
        <v>0</v>
      </c>
      <c r="M6439">
        <v>1</v>
      </c>
      <c r="N6439">
        <v>1</v>
      </c>
      <c r="O6439">
        <v>0</v>
      </c>
      <c r="P6439">
        <v>1</v>
      </c>
      <c r="Q6439">
        <v>0</v>
      </c>
      <c r="R6439">
        <v>1</v>
      </c>
      <c r="S6439">
        <v>0</v>
      </c>
      <c r="T6439">
        <v>0</v>
      </c>
      <c r="V6439">
        <f t="shared" si="101"/>
        <v>0.35240917439702818</v>
      </c>
      <c r="W6439">
        <f>IF(V6439&gt;'Decision Analysis'!$AB$4, 1, 0)</f>
        <v>0</v>
      </c>
      <c r="X6439" s="1">
        <v>0</v>
      </c>
      <c r="Y6439">
        <v>0.80089667383623153</v>
      </c>
      <c r="Z6439">
        <v>0</v>
      </c>
    </row>
    <row r="6440" spans="2:26">
      <c r="B6440" s="1">
        <v>0</v>
      </c>
      <c r="C6440">
        <v>0.87106126214892665</v>
      </c>
      <c r="D6440" s="3" t="s">
        <v>47</v>
      </c>
      <c r="E6440" s="4">
        <v>8203</v>
      </c>
      <c r="F6440">
        <v>38595</v>
      </c>
      <c r="G6440">
        <v>1</v>
      </c>
      <c r="H6440">
        <v>100</v>
      </c>
      <c r="I6440">
        <v>5</v>
      </c>
      <c r="J6440">
        <v>1</v>
      </c>
      <c r="K6440">
        <v>1</v>
      </c>
      <c r="L6440">
        <v>0</v>
      </c>
      <c r="M6440">
        <v>1</v>
      </c>
      <c r="N6440">
        <v>1</v>
      </c>
      <c r="O6440">
        <v>0</v>
      </c>
      <c r="P6440">
        <v>0</v>
      </c>
      <c r="Q6440">
        <v>0</v>
      </c>
      <c r="R6440">
        <v>1</v>
      </c>
      <c r="S6440">
        <v>0</v>
      </c>
      <c r="T6440">
        <v>0</v>
      </c>
      <c r="V6440">
        <f t="shared" si="101"/>
        <v>0.26405601232504511</v>
      </c>
      <c r="W6440">
        <f>IF(V6440&gt;'Decision Analysis'!$AB$4, 1, 0)</f>
        <v>0</v>
      </c>
      <c r="X6440" s="1">
        <v>0</v>
      </c>
      <c r="Y6440">
        <v>0.8009059144188212</v>
      </c>
      <c r="Z6440">
        <v>0</v>
      </c>
    </row>
    <row r="6441" spans="2:26">
      <c r="B6441" s="1">
        <v>0</v>
      </c>
      <c r="C6441">
        <v>0.10002455585637342</v>
      </c>
      <c r="D6441" s="3" t="s">
        <v>7058</v>
      </c>
      <c r="E6441" s="4">
        <v>5897</v>
      </c>
      <c r="F6441">
        <v>39293</v>
      </c>
      <c r="G6441">
        <v>0</v>
      </c>
      <c r="H6441">
        <v>72</v>
      </c>
      <c r="I6441">
        <v>17</v>
      </c>
      <c r="J6441">
        <v>0</v>
      </c>
      <c r="K6441">
        <v>0</v>
      </c>
      <c r="L6441">
        <v>0</v>
      </c>
      <c r="M6441">
        <v>0</v>
      </c>
      <c r="N6441">
        <v>1</v>
      </c>
      <c r="O6441">
        <v>0</v>
      </c>
      <c r="P6441">
        <v>1</v>
      </c>
      <c r="Q6441">
        <v>0</v>
      </c>
      <c r="R6441">
        <v>0</v>
      </c>
      <c r="S6441">
        <v>0</v>
      </c>
      <c r="T6441">
        <v>0</v>
      </c>
      <c r="V6441">
        <f t="shared" si="101"/>
        <v>0.19941883657703965</v>
      </c>
      <c r="W6441">
        <f>IF(V6441&gt;'Decision Analysis'!$AB$4, 1, 0)</f>
        <v>0</v>
      </c>
      <c r="X6441" s="1">
        <v>0</v>
      </c>
      <c r="Y6441">
        <v>0.80095769921362292</v>
      </c>
      <c r="Z6441">
        <v>0</v>
      </c>
    </row>
    <row r="6442" spans="2:26">
      <c r="B6442" s="1">
        <v>0</v>
      </c>
      <c r="C6442">
        <v>0.49867670261239477</v>
      </c>
      <c r="D6442" s="3" t="s">
        <v>3375</v>
      </c>
      <c r="E6442" s="4">
        <v>2462</v>
      </c>
      <c r="F6442">
        <v>12222</v>
      </c>
      <c r="G6442">
        <v>0</v>
      </c>
      <c r="H6442">
        <v>91</v>
      </c>
      <c r="I6442">
        <v>8</v>
      </c>
      <c r="J6442">
        <v>0</v>
      </c>
      <c r="K6442">
        <v>0</v>
      </c>
      <c r="L6442">
        <v>0</v>
      </c>
      <c r="M6442">
        <v>1</v>
      </c>
      <c r="N6442">
        <v>1</v>
      </c>
      <c r="O6442">
        <v>0</v>
      </c>
      <c r="P6442">
        <v>1</v>
      </c>
      <c r="Q6442">
        <v>0</v>
      </c>
      <c r="R6442">
        <v>0</v>
      </c>
      <c r="S6442">
        <v>0</v>
      </c>
      <c r="T6442">
        <v>1</v>
      </c>
      <c r="V6442">
        <f t="shared" si="101"/>
        <v>0.56931587396430228</v>
      </c>
      <c r="W6442">
        <f>IF(V6442&gt;'Decision Analysis'!$AB$4, 1, 0)</f>
        <v>1</v>
      </c>
      <c r="X6442" s="1">
        <v>0</v>
      </c>
      <c r="Y6442">
        <v>0.80120931742769164</v>
      </c>
      <c r="Z6442">
        <v>0</v>
      </c>
    </row>
    <row r="6443" spans="2:26">
      <c r="B6443" s="1">
        <v>0</v>
      </c>
      <c r="C6443">
        <v>6.4846551541633227E-2</v>
      </c>
      <c r="D6443" s="3" t="s">
        <v>7391</v>
      </c>
      <c r="E6443" s="4">
        <v>9333</v>
      </c>
      <c r="F6443">
        <v>0</v>
      </c>
      <c r="G6443">
        <v>0</v>
      </c>
      <c r="H6443">
        <v>105</v>
      </c>
      <c r="I6443">
        <v>33</v>
      </c>
      <c r="J6443">
        <v>0</v>
      </c>
      <c r="K6443">
        <v>1</v>
      </c>
      <c r="L6443">
        <v>1</v>
      </c>
      <c r="M6443">
        <v>1</v>
      </c>
      <c r="N6443">
        <v>0</v>
      </c>
      <c r="O6443">
        <v>0</v>
      </c>
      <c r="P6443">
        <v>0</v>
      </c>
      <c r="Q6443">
        <v>0</v>
      </c>
      <c r="R6443">
        <v>1</v>
      </c>
      <c r="S6443">
        <v>1</v>
      </c>
      <c r="T6443">
        <v>0</v>
      </c>
      <c r="V6443">
        <f t="shared" si="101"/>
        <v>0.11027118924098556</v>
      </c>
      <c r="W6443">
        <f>IF(V6443&gt;'Decision Analysis'!$AB$4, 1, 0)</f>
        <v>0</v>
      </c>
      <c r="X6443" s="1">
        <v>0</v>
      </c>
      <c r="Y6443">
        <v>0.80135078392985781</v>
      </c>
      <c r="Z6443">
        <v>0</v>
      </c>
    </row>
    <row r="6444" spans="2:26">
      <c r="B6444" s="1">
        <v>1</v>
      </c>
      <c r="C6444">
        <v>0.75114234245901101</v>
      </c>
      <c r="D6444" s="3" t="s">
        <v>1157</v>
      </c>
      <c r="E6444" s="4">
        <v>4510</v>
      </c>
      <c r="F6444">
        <v>44230</v>
      </c>
      <c r="G6444">
        <v>1</v>
      </c>
      <c r="H6444">
        <v>136</v>
      </c>
      <c r="I6444">
        <v>2</v>
      </c>
      <c r="J6444">
        <v>0</v>
      </c>
      <c r="K6444">
        <v>1</v>
      </c>
      <c r="L6444">
        <v>0</v>
      </c>
      <c r="M6444">
        <v>1</v>
      </c>
      <c r="N6444">
        <v>1</v>
      </c>
      <c r="O6444">
        <v>0</v>
      </c>
      <c r="P6444">
        <v>1</v>
      </c>
      <c r="Q6444">
        <v>0</v>
      </c>
      <c r="R6444">
        <v>0</v>
      </c>
      <c r="S6444">
        <v>0</v>
      </c>
      <c r="T6444">
        <v>0</v>
      </c>
      <c r="V6444">
        <f t="shared" si="101"/>
        <v>0.43851183108503067</v>
      </c>
      <c r="W6444">
        <f>IF(V6444&gt;'Decision Analysis'!$AB$4, 1, 0)</f>
        <v>1</v>
      </c>
      <c r="X6444" s="1">
        <v>1</v>
      </c>
      <c r="Y6444">
        <v>0.80148636400768825</v>
      </c>
      <c r="Z6444">
        <v>0</v>
      </c>
    </row>
    <row r="6445" spans="2:26">
      <c r="B6445" s="1">
        <v>0</v>
      </c>
      <c r="C6445">
        <v>0.62642330519222811</v>
      </c>
      <c r="D6445" s="3" t="s">
        <v>2234</v>
      </c>
      <c r="E6445" s="4">
        <v>2429</v>
      </c>
      <c r="F6445">
        <v>74241</v>
      </c>
      <c r="G6445">
        <v>1</v>
      </c>
      <c r="H6445">
        <v>83</v>
      </c>
      <c r="I6445">
        <v>21</v>
      </c>
      <c r="J6445">
        <v>0</v>
      </c>
      <c r="K6445">
        <v>1</v>
      </c>
      <c r="L6445">
        <v>0</v>
      </c>
      <c r="M6445">
        <v>1</v>
      </c>
      <c r="N6445">
        <v>1</v>
      </c>
      <c r="O6445">
        <v>0</v>
      </c>
      <c r="P6445">
        <v>1</v>
      </c>
      <c r="Q6445">
        <v>0</v>
      </c>
      <c r="R6445">
        <v>0</v>
      </c>
      <c r="S6445">
        <v>0</v>
      </c>
      <c r="T6445">
        <v>0</v>
      </c>
      <c r="V6445">
        <f t="shared" si="101"/>
        <v>9.2447695726138146E-2</v>
      </c>
      <c r="W6445">
        <f>IF(V6445&gt;'Decision Analysis'!$AB$4, 1, 0)</f>
        <v>0</v>
      </c>
      <c r="X6445" s="1">
        <v>0</v>
      </c>
      <c r="Y6445">
        <v>0.8015200336470828</v>
      </c>
      <c r="Z6445">
        <v>0</v>
      </c>
    </row>
    <row r="6446" spans="2:26">
      <c r="B6446" s="1">
        <v>0</v>
      </c>
      <c r="C6446">
        <v>0.86513521143474392</v>
      </c>
      <c r="D6446" s="3" t="s">
        <v>104</v>
      </c>
      <c r="E6446" s="4">
        <v>9431</v>
      </c>
      <c r="F6446">
        <v>77365</v>
      </c>
      <c r="G6446">
        <v>1</v>
      </c>
      <c r="H6446">
        <v>119</v>
      </c>
      <c r="I6446">
        <v>4</v>
      </c>
      <c r="J6446">
        <v>0</v>
      </c>
      <c r="K6446">
        <v>1</v>
      </c>
      <c r="L6446">
        <v>0</v>
      </c>
      <c r="M6446">
        <v>1</v>
      </c>
      <c r="N6446">
        <v>0</v>
      </c>
      <c r="O6446">
        <v>0</v>
      </c>
      <c r="P6446">
        <v>0</v>
      </c>
      <c r="Q6446">
        <v>0</v>
      </c>
      <c r="R6446">
        <v>1</v>
      </c>
      <c r="S6446">
        <v>0</v>
      </c>
      <c r="T6446">
        <v>0</v>
      </c>
      <c r="V6446">
        <f t="shared" si="101"/>
        <v>0.25939400025481901</v>
      </c>
      <c r="W6446">
        <f>IF(V6446&gt;'Decision Analysis'!$AB$4, 1, 0)</f>
        <v>0</v>
      </c>
      <c r="X6446" s="1">
        <v>0</v>
      </c>
      <c r="Y6446">
        <v>0.80205779373741604</v>
      </c>
      <c r="Z6446">
        <v>0</v>
      </c>
    </row>
    <row r="6447" spans="2:26">
      <c r="B6447" s="1">
        <v>0</v>
      </c>
      <c r="C6447">
        <v>0.57962144379486402</v>
      </c>
      <c r="D6447" s="3" t="s">
        <v>2664</v>
      </c>
      <c r="E6447" s="4">
        <v>5419</v>
      </c>
      <c r="F6447">
        <v>39133</v>
      </c>
      <c r="G6447">
        <v>0</v>
      </c>
      <c r="H6447">
        <v>81</v>
      </c>
      <c r="I6447">
        <v>25</v>
      </c>
      <c r="J6447">
        <v>0</v>
      </c>
      <c r="K6447">
        <v>0</v>
      </c>
      <c r="L6447">
        <v>0</v>
      </c>
      <c r="M6447">
        <v>1</v>
      </c>
      <c r="N6447">
        <v>1</v>
      </c>
      <c r="O6447">
        <v>0</v>
      </c>
      <c r="P6447">
        <v>1</v>
      </c>
      <c r="Q6447">
        <v>0</v>
      </c>
      <c r="R6447">
        <v>0</v>
      </c>
      <c r="S6447">
        <v>0</v>
      </c>
      <c r="T6447">
        <v>0</v>
      </c>
      <c r="V6447">
        <f t="shared" si="101"/>
        <v>0.19226577926492974</v>
      </c>
      <c r="W6447">
        <f>IF(V6447&gt;'Decision Analysis'!$AB$4, 1, 0)</f>
        <v>0</v>
      </c>
      <c r="X6447" s="1">
        <v>0</v>
      </c>
      <c r="Y6447">
        <v>0.80215591881524584</v>
      </c>
      <c r="Z6447">
        <v>0</v>
      </c>
    </row>
    <row r="6448" spans="2:26">
      <c r="B6448" s="1">
        <v>1</v>
      </c>
      <c r="C6448">
        <v>0.26595114882381221</v>
      </c>
      <c r="D6448" s="3" t="s">
        <v>5508</v>
      </c>
      <c r="E6448" s="4">
        <v>3840</v>
      </c>
      <c r="F6448">
        <v>0</v>
      </c>
      <c r="G6448">
        <v>0</v>
      </c>
      <c r="H6448">
        <v>154</v>
      </c>
      <c r="I6448">
        <v>3</v>
      </c>
      <c r="J6448">
        <v>0</v>
      </c>
      <c r="K6448">
        <v>1</v>
      </c>
      <c r="L6448">
        <v>0</v>
      </c>
      <c r="M6448">
        <v>1</v>
      </c>
      <c r="N6448">
        <v>1</v>
      </c>
      <c r="O6448">
        <v>0</v>
      </c>
      <c r="P6448">
        <v>0</v>
      </c>
      <c r="Q6448">
        <v>0</v>
      </c>
      <c r="R6448">
        <v>0</v>
      </c>
      <c r="S6448">
        <v>1</v>
      </c>
      <c r="T6448">
        <v>0</v>
      </c>
      <c r="V6448">
        <f t="shared" si="101"/>
        <v>0.58841188355284157</v>
      </c>
      <c r="W6448">
        <f>IF(V6448&gt;'Decision Analysis'!$AB$4, 1, 0)</f>
        <v>1</v>
      </c>
      <c r="X6448" s="1">
        <v>1</v>
      </c>
      <c r="Y6448">
        <v>0.80225550141290547</v>
      </c>
      <c r="Z6448">
        <v>0</v>
      </c>
    </row>
    <row r="6449" spans="2:26">
      <c r="B6449" s="1">
        <v>1</v>
      </c>
      <c r="C6449">
        <v>0.65318487568441075</v>
      </c>
      <c r="D6449" s="3" t="s">
        <v>2019</v>
      </c>
      <c r="E6449" s="4">
        <v>2731</v>
      </c>
      <c r="F6449">
        <v>24967</v>
      </c>
      <c r="G6449">
        <v>0</v>
      </c>
      <c r="H6449">
        <v>109</v>
      </c>
      <c r="I6449">
        <v>6</v>
      </c>
      <c r="J6449">
        <v>1</v>
      </c>
      <c r="K6449">
        <v>0</v>
      </c>
      <c r="L6449">
        <v>0</v>
      </c>
      <c r="M6449">
        <v>1</v>
      </c>
      <c r="N6449">
        <v>1</v>
      </c>
      <c r="O6449">
        <v>0</v>
      </c>
      <c r="P6449">
        <v>1</v>
      </c>
      <c r="Q6449">
        <v>0</v>
      </c>
      <c r="R6449">
        <v>0</v>
      </c>
      <c r="S6449">
        <v>0</v>
      </c>
      <c r="T6449">
        <v>0</v>
      </c>
      <c r="V6449">
        <f t="shared" si="101"/>
        <v>0.43979347516663325</v>
      </c>
      <c r="W6449">
        <f>IF(V6449&gt;'Decision Analysis'!$AB$4, 1, 0)</f>
        <v>1</v>
      </c>
      <c r="X6449" s="1">
        <v>1</v>
      </c>
      <c r="Y6449">
        <v>0.80236310223227514</v>
      </c>
      <c r="Z6449">
        <v>0</v>
      </c>
    </row>
    <row r="6450" spans="2:26">
      <c r="B6450" s="1">
        <v>0</v>
      </c>
      <c r="C6450">
        <v>0.21497034803729986</v>
      </c>
      <c r="D6450" s="3" t="s">
        <v>5984</v>
      </c>
      <c r="E6450" s="4">
        <v>2689</v>
      </c>
      <c r="F6450">
        <v>26554</v>
      </c>
      <c r="G6450">
        <v>0</v>
      </c>
      <c r="H6450">
        <v>92</v>
      </c>
      <c r="I6450">
        <v>18</v>
      </c>
      <c r="J6450">
        <v>0</v>
      </c>
      <c r="K6450">
        <v>1</v>
      </c>
      <c r="L6450">
        <v>0</v>
      </c>
      <c r="M6450">
        <v>1</v>
      </c>
      <c r="N6450">
        <v>1</v>
      </c>
      <c r="O6450">
        <v>0</v>
      </c>
      <c r="P6450">
        <v>1</v>
      </c>
      <c r="Q6450">
        <v>0</v>
      </c>
      <c r="R6450">
        <v>0</v>
      </c>
      <c r="S6450">
        <v>0</v>
      </c>
      <c r="T6450">
        <v>0</v>
      </c>
      <c r="V6450">
        <f t="shared" si="101"/>
        <v>0.24059802631557234</v>
      </c>
      <c r="W6450">
        <f>IF(V6450&gt;'Decision Analysis'!$AB$4, 1, 0)</f>
        <v>0</v>
      </c>
      <c r="X6450" s="1">
        <v>0</v>
      </c>
      <c r="Y6450">
        <v>0.80255034184202101</v>
      </c>
      <c r="Z6450">
        <v>0</v>
      </c>
    </row>
    <row r="6451" spans="2:26">
      <c r="B6451" s="1">
        <v>0</v>
      </c>
      <c r="C6451">
        <v>0.81866098885362082</v>
      </c>
      <c r="D6451" s="3" t="s">
        <v>522</v>
      </c>
      <c r="E6451" s="4">
        <v>10657</v>
      </c>
      <c r="F6451">
        <v>72540</v>
      </c>
      <c r="G6451">
        <v>0</v>
      </c>
      <c r="H6451">
        <v>106</v>
      </c>
      <c r="I6451">
        <v>7</v>
      </c>
      <c r="J6451">
        <v>0</v>
      </c>
      <c r="K6451">
        <v>1</v>
      </c>
      <c r="L6451">
        <v>0</v>
      </c>
      <c r="M6451">
        <v>1</v>
      </c>
      <c r="N6451">
        <v>0</v>
      </c>
      <c r="O6451">
        <v>0</v>
      </c>
      <c r="P6451">
        <v>1</v>
      </c>
      <c r="Q6451">
        <v>0</v>
      </c>
      <c r="R6451">
        <v>0</v>
      </c>
      <c r="S6451">
        <v>0</v>
      </c>
      <c r="T6451">
        <v>0</v>
      </c>
      <c r="V6451">
        <f t="shared" si="101"/>
        <v>0.20715288762649506</v>
      </c>
      <c r="W6451">
        <f>IF(V6451&gt;'Decision Analysis'!$AB$4, 1, 0)</f>
        <v>0</v>
      </c>
      <c r="X6451" s="1">
        <v>0</v>
      </c>
      <c r="Y6451">
        <v>0.80271162688858422</v>
      </c>
      <c r="Z6451">
        <v>0</v>
      </c>
    </row>
    <row r="6452" spans="2:26">
      <c r="B6452" s="1">
        <v>0</v>
      </c>
      <c r="C6452">
        <v>0.7859209923939412</v>
      </c>
      <c r="D6452" s="3" t="s">
        <v>835</v>
      </c>
      <c r="E6452" s="4">
        <v>7525</v>
      </c>
      <c r="F6452">
        <v>49530</v>
      </c>
      <c r="G6452">
        <v>1</v>
      </c>
      <c r="H6452">
        <v>73</v>
      </c>
      <c r="I6452">
        <v>8</v>
      </c>
      <c r="J6452">
        <v>1</v>
      </c>
      <c r="K6452">
        <v>1</v>
      </c>
      <c r="L6452">
        <v>0</v>
      </c>
      <c r="M6452">
        <v>0</v>
      </c>
      <c r="N6452">
        <v>1</v>
      </c>
      <c r="O6452">
        <v>0</v>
      </c>
      <c r="P6452">
        <v>1</v>
      </c>
      <c r="Q6452">
        <v>0</v>
      </c>
      <c r="R6452">
        <v>0</v>
      </c>
      <c r="S6452">
        <v>0</v>
      </c>
      <c r="T6452">
        <v>0</v>
      </c>
      <c r="V6452">
        <f t="shared" si="101"/>
        <v>8.7674900779928636E-2</v>
      </c>
      <c r="W6452">
        <f>IF(V6452&gt;'Decision Analysis'!$AB$4, 1, 0)</f>
        <v>0</v>
      </c>
      <c r="X6452" s="1">
        <v>0</v>
      </c>
      <c r="Y6452">
        <v>0.80282207941767858</v>
      </c>
      <c r="Z6452">
        <v>0</v>
      </c>
    </row>
    <row r="6453" spans="2:26">
      <c r="B6453" s="1">
        <v>0</v>
      </c>
      <c r="C6453">
        <v>0.49016808834400405</v>
      </c>
      <c r="D6453" s="3" t="s">
        <v>3447</v>
      </c>
      <c r="E6453" s="4">
        <v>25465</v>
      </c>
      <c r="F6453">
        <v>13663</v>
      </c>
      <c r="G6453">
        <v>0</v>
      </c>
      <c r="H6453">
        <v>143</v>
      </c>
      <c r="I6453">
        <v>1</v>
      </c>
      <c r="J6453">
        <v>1</v>
      </c>
      <c r="K6453">
        <v>0</v>
      </c>
      <c r="L6453">
        <v>0</v>
      </c>
      <c r="M6453">
        <v>1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1</v>
      </c>
      <c r="V6453">
        <f t="shared" si="101"/>
        <v>0.32454795168997408</v>
      </c>
      <c r="W6453">
        <f>IF(V6453&gt;'Decision Analysis'!$AB$4, 1, 0)</f>
        <v>0</v>
      </c>
      <c r="X6453" s="1">
        <v>0</v>
      </c>
      <c r="Y6453">
        <v>0.80319521427303331</v>
      </c>
      <c r="Z6453">
        <v>0</v>
      </c>
    </row>
    <row r="6454" spans="2:26">
      <c r="B6454" s="1">
        <v>0</v>
      </c>
      <c r="C6454">
        <v>2.5833987642933608E-2</v>
      </c>
      <c r="D6454" s="3" t="s">
        <v>7724</v>
      </c>
      <c r="E6454" s="4">
        <v>7126</v>
      </c>
      <c r="F6454">
        <v>30895</v>
      </c>
      <c r="G6454">
        <v>1</v>
      </c>
      <c r="H6454">
        <v>70</v>
      </c>
      <c r="I6454">
        <v>10</v>
      </c>
      <c r="J6454">
        <v>0</v>
      </c>
      <c r="K6454">
        <v>1</v>
      </c>
      <c r="L6454">
        <v>0</v>
      </c>
      <c r="M6454">
        <v>1</v>
      </c>
      <c r="N6454">
        <v>1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V6454">
        <f t="shared" si="101"/>
        <v>0.34799303405427273</v>
      </c>
      <c r="W6454">
        <f>IF(V6454&gt;'Decision Analysis'!$AB$4, 1, 0)</f>
        <v>0</v>
      </c>
      <c r="X6454" s="1">
        <v>0</v>
      </c>
      <c r="Y6454">
        <v>0.80331687526931839</v>
      </c>
      <c r="Z6454">
        <v>0</v>
      </c>
    </row>
    <row r="6455" spans="2:26">
      <c r="B6455" s="1">
        <v>0</v>
      </c>
      <c r="C6455">
        <v>0.54772525725314636</v>
      </c>
      <c r="D6455" s="3" t="s">
        <v>2955</v>
      </c>
      <c r="E6455" s="4">
        <v>11761</v>
      </c>
      <c r="F6455">
        <v>36431</v>
      </c>
      <c r="G6455">
        <v>1</v>
      </c>
      <c r="H6455">
        <v>99</v>
      </c>
      <c r="I6455">
        <v>27</v>
      </c>
      <c r="J6455">
        <v>1</v>
      </c>
      <c r="K6455">
        <v>1</v>
      </c>
      <c r="L6455">
        <v>0</v>
      </c>
      <c r="M6455">
        <v>0</v>
      </c>
      <c r="N6455">
        <v>0</v>
      </c>
      <c r="O6455">
        <v>0</v>
      </c>
      <c r="P6455">
        <v>1</v>
      </c>
      <c r="Q6455">
        <v>0</v>
      </c>
      <c r="R6455">
        <v>0</v>
      </c>
      <c r="S6455">
        <v>0</v>
      </c>
      <c r="T6455">
        <v>0</v>
      </c>
      <c r="V6455">
        <f t="shared" si="101"/>
        <v>-0.25598117404052534</v>
      </c>
      <c r="W6455">
        <f>IF(V6455&gt;'Decision Analysis'!$AB$4, 1, 0)</f>
        <v>0</v>
      </c>
      <c r="X6455" s="1">
        <v>0</v>
      </c>
      <c r="Y6455">
        <v>0.80342883188437153</v>
      </c>
      <c r="Z6455">
        <v>0</v>
      </c>
    </row>
    <row r="6456" spans="2:26">
      <c r="B6456" s="1">
        <v>0</v>
      </c>
      <c r="C6456">
        <v>0.84900833007367715</v>
      </c>
      <c r="D6456" s="3" t="s">
        <v>245</v>
      </c>
      <c r="E6456" s="4">
        <v>3954</v>
      </c>
      <c r="F6456">
        <v>18375</v>
      </c>
      <c r="G6456">
        <v>1</v>
      </c>
      <c r="H6456">
        <v>149</v>
      </c>
      <c r="I6456">
        <v>8</v>
      </c>
      <c r="J6456">
        <v>1</v>
      </c>
      <c r="K6456">
        <v>1</v>
      </c>
      <c r="L6456">
        <v>0</v>
      </c>
      <c r="M6456">
        <v>1</v>
      </c>
      <c r="N6456">
        <v>1</v>
      </c>
      <c r="O6456">
        <v>0</v>
      </c>
      <c r="P6456">
        <v>1</v>
      </c>
      <c r="Q6456">
        <v>1</v>
      </c>
      <c r="R6456">
        <v>0</v>
      </c>
      <c r="S6456">
        <v>0</v>
      </c>
      <c r="T6456">
        <v>1</v>
      </c>
      <c r="V6456">
        <f t="shared" si="101"/>
        <v>0.31872760124689342</v>
      </c>
      <c r="W6456">
        <f>IF(V6456&gt;'Decision Analysis'!$AB$4, 1, 0)</f>
        <v>0</v>
      </c>
      <c r="X6456" s="1">
        <v>0</v>
      </c>
      <c r="Y6456">
        <v>0.80350034488528055</v>
      </c>
      <c r="Z6456">
        <v>0</v>
      </c>
    </row>
    <row r="6457" spans="2:26">
      <c r="B6457" s="1">
        <v>0</v>
      </c>
      <c r="C6457">
        <v>2.3097856446680547E-2</v>
      </c>
      <c r="D6457" s="3" t="s">
        <v>7762</v>
      </c>
      <c r="E6457" s="4">
        <v>5329</v>
      </c>
      <c r="F6457">
        <v>43671</v>
      </c>
      <c r="G6457">
        <v>0</v>
      </c>
      <c r="H6457">
        <v>97</v>
      </c>
      <c r="I6457">
        <v>6</v>
      </c>
      <c r="J6457">
        <v>0</v>
      </c>
      <c r="K6457">
        <v>1</v>
      </c>
      <c r="L6457">
        <v>0</v>
      </c>
      <c r="M6457">
        <v>1</v>
      </c>
      <c r="N6457">
        <v>1</v>
      </c>
      <c r="O6457">
        <v>0</v>
      </c>
      <c r="P6457">
        <v>1</v>
      </c>
      <c r="Q6457">
        <v>0</v>
      </c>
      <c r="R6457">
        <v>0</v>
      </c>
      <c r="S6457">
        <v>0</v>
      </c>
      <c r="T6457">
        <v>0</v>
      </c>
      <c r="V6457">
        <f t="shared" si="101"/>
        <v>0.36683765543281133</v>
      </c>
      <c r="W6457">
        <f>IF(V6457&gt;'Decision Analysis'!$AB$4, 1, 0)</f>
        <v>0</v>
      </c>
      <c r="X6457" s="1">
        <v>0</v>
      </c>
      <c r="Y6457">
        <v>0.80364110078832185</v>
      </c>
      <c r="Z6457">
        <v>0</v>
      </c>
    </row>
    <row r="6458" spans="2:26">
      <c r="B6458" s="1">
        <v>0</v>
      </c>
      <c r="C6458">
        <v>0.26188052131881961</v>
      </c>
      <c r="D6458" s="3" t="s">
        <v>5540</v>
      </c>
      <c r="E6458" s="4">
        <v>6914</v>
      </c>
      <c r="F6458">
        <v>26714</v>
      </c>
      <c r="G6458">
        <v>0</v>
      </c>
      <c r="H6458">
        <v>56</v>
      </c>
      <c r="I6458">
        <v>17</v>
      </c>
      <c r="J6458">
        <v>0</v>
      </c>
      <c r="K6458">
        <v>1</v>
      </c>
      <c r="L6458">
        <v>0</v>
      </c>
      <c r="M6458">
        <v>0</v>
      </c>
      <c r="N6458">
        <v>1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1</v>
      </c>
      <c r="V6458">
        <f t="shared" si="101"/>
        <v>0.12623283978214214</v>
      </c>
      <c r="W6458">
        <f>IF(V6458&gt;'Decision Analysis'!$AB$4, 1, 0)</f>
        <v>0</v>
      </c>
      <c r="X6458" s="1">
        <v>0</v>
      </c>
      <c r="Y6458">
        <v>0.80364150125702916</v>
      </c>
      <c r="Z6458">
        <v>0</v>
      </c>
    </row>
    <row r="6459" spans="2:26">
      <c r="B6459" s="1">
        <v>0</v>
      </c>
      <c r="C6459">
        <v>0.51293499512268925</v>
      </c>
      <c r="D6459" s="3" t="s">
        <v>3271</v>
      </c>
      <c r="E6459" s="4">
        <v>20553</v>
      </c>
      <c r="F6459">
        <v>0</v>
      </c>
      <c r="G6459">
        <v>0</v>
      </c>
      <c r="H6459">
        <v>201</v>
      </c>
      <c r="I6459">
        <v>22</v>
      </c>
      <c r="J6459">
        <v>0</v>
      </c>
      <c r="K6459">
        <v>1</v>
      </c>
      <c r="L6459">
        <v>0</v>
      </c>
      <c r="M6459">
        <v>1</v>
      </c>
      <c r="N6459">
        <v>1</v>
      </c>
      <c r="O6459">
        <v>0</v>
      </c>
      <c r="P6459">
        <v>0</v>
      </c>
      <c r="Q6459">
        <v>0</v>
      </c>
      <c r="R6459">
        <v>1</v>
      </c>
      <c r="S6459">
        <v>1</v>
      </c>
      <c r="T6459">
        <v>0</v>
      </c>
      <c r="V6459">
        <f t="shared" si="101"/>
        <v>9.3812802852795432E-2</v>
      </c>
      <c r="W6459">
        <f>IF(V6459&gt;'Decision Analysis'!$AB$4, 1, 0)</f>
        <v>0</v>
      </c>
      <c r="X6459" s="1">
        <v>0</v>
      </c>
      <c r="Y6459">
        <v>0.80381097262902701</v>
      </c>
      <c r="Z6459">
        <v>0</v>
      </c>
    </row>
    <row r="6460" spans="2:26">
      <c r="B6460" s="1">
        <v>0</v>
      </c>
      <c r="C6460">
        <v>0.78344046873200701</v>
      </c>
      <c r="D6460" s="3" t="s">
        <v>860</v>
      </c>
      <c r="E6460" s="4">
        <v>5291</v>
      </c>
      <c r="F6460">
        <v>36791</v>
      </c>
      <c r="G6460">
        <v>1</v>
      </c>
      <c r="H6460">
        <v>52</v>
      </c>
      <c r="I6460">
        <v>26</v>
      </c>
      <c r="J6460">
        <v>0</v>
      </c>
      <c r="K6460">
        <v>1</v>
      </c>
      <c r="L6460">
        <v>0</v>
      </c>
      <c r="M6460">
        <v>1</v>
      </c>
      <c r="N6460">
        <v>1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V6460">
        <f t="shared" si="101"/>
        <v>9.6453183095730657E-2</v>
      </c>
      <c r="W6460">
        <f>IF(V6460&gt;'Decision Analysis'!$AB$4, 1, 0)</f>
        <v>0</v>
      </c>
      <c r="X6460" s="1">
        <v>0</v>
      </c>
      <c r="Y6460">
        <v>0.80392415672723394</v>
      </c>
      <c r="Z6460">
        <v>0</v>
      </c>
    </row>
    <row r="6461" spans="2:26">
      <c r="B6461" s="1">
        <v>1</v>
      </c>
      <c r="C6461">
        <v>0.65483849107047476</v>
      </c>
      <c r="D6461" s="3" t="s">
        <v>2007</v>
      </c>
      <c r="E6461" s="4">
        <v>9706</v>
      </c>
      <c r="F6461">
        <v>23649</v>
      </c>
      <c r="G6461">
        <v>0</v>
      </c>
      <c r="H6461">
        <v>168</v>
      </c>
      <c r="I6461">
        <v>2</v>
      </c>
      <c r="J6461">
        <v>0</v>
      </c>
      <c r="K6461">
        <v>1</v>
      </c>
      <c r="L6461">
        <v>0</v>
      </c>
      <c r="M6461">
        <v>1</v>
      </c>
      <c r="N6461">
        <v>0</v>
      </c>
      <c r="O6461">
        <v>0</v>
      </c>
      <c r="P6461">
        <v>1</v>
      </c>
      <c r="Q6461">
        <v>1</v>
      </c>
      <c r="R6461">
        <v>0</v>
      </c>
      <c r="S6461">
        <v>0</v>
      </c>
      <c r="T6461">
        <v>0</v>
      </c>
      <c r="V6461">
        <f t="shared" si="101"/>
        <v>0.41310392525169654</v>
      </c>
      <c r="W6461">
        <f>IF(V6461&gt;'Decision Analysis'!$AB$4, 1, 0)</f>
        <v>1</v>
      </c>
      <c r="X6461" s="1">
        <v>1</v>
      </c>
      <c r="Y6461">
        <v>0.80394051354561957</v>
      </c>
      <c r="Z6461">
        <v>0</v>
      </c>
    </row>
    <row r="6462" spans="2:26">
      <c r="B6462" s="1">
        <v>1</v>
      </c>
      <c r="C6462">
        <v>0.42795535755714187</v>
      </c>
      <c r="D6462" s="3" t="s">
        <v>4043</v>
      </c>
      <c r="E6462" s="4">
        <v>14456</v>
      </c>
      <c r="F6462">
        <v>0</v>
      </c>
      <c r="G6462">
        <v>0</v>
      </c>
      <c r="H6462">
        <v>110</v>
      </c>
      <c r="I6462">
        <v>2</v>
      </c>
      <c r="J6462">
        <v>0</v>
      </c>
      <c r="K6462">
        <v>1</v>
      </c>
      <c r="L6462">
        <v>0</v>
      </c>
      <c r="M6462">
        <v>1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1</v>
      </c>
      <c r="T6462">
        <v>0</v>
      </c>
      <c r="V6462">
        <f t="shared" si="101"/>
        <v>0.50146465405838858</v>
      </c>
      <c r="W6462">
        <f>IF(V6462&gt;'Decision Analysis'!$AB$4, 1, 0)</f>
        <v>1</v>
      </c>
      <c r="X6462" s="1">
        <v>1</v>
      </c>
      <c r="Y6462">
        <v>0.80398181351087139</v>
      </c>
      <c r="Z6462">
        <v>0</v>
      </c>
    </row>
    <row r="6463" spans="2:26">
      <c r="B6463" s="1">
        <v>0</v>
      </c>
      <c r="C6463">
        <v>0.63283791934737843</v>
      </c>
      <c r="D6463" s="3" t="s">
        <v>2175</v>
      </c>
      <c r="E6463" s="4">
        <v>7457</v>
      </c>
      <c r="F6463">
        <v>0</v>
      </c>
      <c r="G6463">
        <v>0</v>
      </c>
      <c r="H6463">
        <v>65</v>
      </c>
      <c r="I6463">
        <v>15</v>
      </c>
      <c r="J6463">
        <v>0</v>
      </c>
      <c r="K6463">
        <v>1</v>
      </c>
      <c r="L6463">
        <v>0</v>
      </c>
      <c r="M6463">
        <v>0</v>
      </c>
      <c r="N6463">
        <v>1</v>
      </c>
      <c r="O6463">
        <v>0</v>
      </c>
      <c r="P6463">
        <v>0</v>
      </c>
      <c r="Q6463">
        <v>0</v>
      </c>
      <c r="R6463">
        <v>0</v>
      </c>
      <c r="S6463">
        <v>1</v>
      </c>
      <c r="T6463">
        <v>0</v>
      </c>
      <c r="V6463">
        <f t="shared" si="101"/>
        <v>0.26854209259106954</v>
      </c>
      <c r="W6463">
        <f>IF(V6463&gt;'Decision Analysis'!$AB$4, 1, 0)</f>
        <v>0</v>
      </c>
      <c r="X6463" s="1">
        <v>0</v>
      </c>
      <c r="Y6463">
        <v>0.80401175832562699</v>
      </c>
      <c r="Z6463">
        <v>0</v>
      </c>
    </row>
    <row r="6464" spans="2:26">
      <c r="B6464" s="1">
        <v>0</v>
      </c>
      <c r="C6464">
        <v>0.5124609249236346</v>
      </c>
      <c r="D6464" s="3" t="s">
        <v>3276</v>
      </c>
      <c r="E6464" s="4">
        <v>2394</v>
      </c>
      <c r="F6464">
        <v>0</v>
      </c>
      <c r="G6464">
        <v>1</v>
      </c>
      <c r="H6464">
        <v>82</v>
      </c>
      <c r="I6464">
        <v>24</v>
      </c>
      <c r="J6464">
        <v>1</v>
      </c>
      <c r="K6464">
        <v>0</v>
      </c>
      <c r="L6464">
        <v>0</v>
      </c>
      <c r="M6464">
        <v>1</v>
      </c>
      <c r="N6464">
        <v>1</v>
      </c>
      <c r="O6464">
        <v>0</v>
      </c>
      <c r="P6464">
        <v>0</v>
      </c>
      <c r="Q6464">
        <v>0</v>
      </c>
      <c r="R6464">
        <v>0</v>
      </c>
      <c r="S6464">
        <v>1</v>
      </c>
      <c r="T6464">
        <v>0</v>
      </c>
      <c r="V6464">
        <f t="shared" si="101"/>
        <v>0.30472310885019716</v>
      </c>
      <c r="W6464">
        <f>IF(V6464&gt;'Decision Analysis'!$AB$4, 1, 0)</f>
        <v>0</v>
      </c>
      <c r="X6464" s="1">
        <v>0</v>
      </c>
      <c r="Y6464">
        <v>0.80418117242128639</v>
      </c>
      <c r="Z6464">
        <v>0</v>
      </c>
    </row>
    <row r="6465" spans="2:26">
      <c r="B6465" s="1">
        <v>0</v>
      </c>
      <c r="C6465">
        <v>0.77609944612537485</v>
      </c>
      <c r="D6465" s="3" t="s">
        <v>921</v>
      </c>
      <c r="E6465" s="4">
        <v>5317</v>
      </c>
      <c r="F6465">
        <v>21299</v>
      </c>
      <c r="G6465">
        <v>0</v>
      </c>
      <c r="H6465">
        <v>111</v>
      </c>
      <c r="I6465">
        <v>0</v>
      </c>
      <c r="J6465">
        <v>1</v>
      </c>
      <c r="K6465">
        <v>1</v>
      </c>
      <c r="L6465">
        <v>0</v>
      </c>
      <c r="M6465">
        <v>1</v>
      </c>
      <c r="N6465">
        <v>1</v>
      </c>
      <c r="O6465">
        <v>0</v>
      </c>
      <c r="P6465">
        <v>1</v>
      </c>
      <c r="Q6465">
        <v>0</v>
      </c>
      <c r="R6465">
        <v>0</v>
      </c>
      <c r="S6465">
        <v>0</v>
      </c>
      <c r="T6465">
        <v>1</v>
      </c>
      <c r="V6465">
        <f t="shared" si="101"/>
        <v>0.41274107260197129</v>
      </c>
      <c r="W6465">
        <f>IF(V6465&gt;'Decision Analysis'!$AB$4, 1, 0)</f>
        <v>1</v>
      </c>
      <c r="X6465" s="1">
        <v>0</v>
      </c>
      <c r="Y6465">
        <v>0.80421333750906088</v>
      </c>
      <c r="Z6465">
        <v>0</v>
      </c>
    </row>
    <row r="6466" spans="2:26">
      <c r="B6466" s="1">
        <v>1</v>
      </c>
      <c r="C6466">
        <v>0.75577378866997258</v>
      </c>
      <c r="D6466" s="3" t="s">
        <v>1114</v>
      </c>
      <c r="E6466" s="4">
        <v>3467</v>
      </c>
      <c r="F6466">
        <v>0</v>
      </c>
      <c r="G6466">
        <v>0</v>
      </c>
      <c r="H6466">
        <v>142</v>
      </c>
      <c r="I6466">
        <v>2</v>
      </c>
      <c r="J6466">
        <v>0</v>
      </c>
      <c r="K6466">
        <v>1</v>
      </c>
      <c r="L6466">
        <v>0</v>
      </c>
      <c r="M6466">
        <v>1</v>
      </c>
      <c r="N6466">
        <v>0</v>
      </c>
      <c r="O6466">
        <v>0</v>
      </c>
      <c r="P6466">
        <v>0</v>
      </c>
      <c r="Q6466">
        <v>0</v>
      </c>
      <c r="R6466">
        <v>1</v>
      </c>
      <c r="S6466">
        <v>1</v>
      </c>
      <c r="T6466">
        <v>0</v>
      </c>
      <c r="V6466">
        <f t="shared" ref="V6466:V6529" si="102">$AC$46+E6466*$AC$47+F6466*$AC$48+G6466*$AC$49+H6466*$AC$50+I6466*$AC$51+J6466*$AC$52+K6466*$AC$53+L6466*$AC$54+M6466*$AC$55+N6466*$AC$56+O6466*$AC$57+P6466*$AC$58+Q6466*$AC$59+R6466*$AC$60+S6466*$AC$61+T6466*$AC$62</f>
        <v>0.57955795883441019</v>
      </c>
      <c r="W6466">
        <f>IF(V6466&gt;'Decision Analysis'!$AB$4, 1, 0)</f>
        <v>1</v>
      </c>
      <c r="X6466" s="1">
        <v>1</v>
      </c>
      <c r="Y6466">
        <v>0.80433323690869529</v>
      </c>
      <c r="Z6466">
        <v>0</v>
      </c>
    </row>
    <row r="6467" spans="2:26">
      <c r="B6467" s="1">
        <v>1</v>
      </c>
      <c r="C6467">
        <v>0.38436915138008498</v>
      </c>
      <c r="D6467" s="3" t="s">
        <v>4455</v>
      </c>
      <c r="E6467" s="4">
        <v>2255</v>
      </c>
      <c r="F6467">
        <v>0</v>
      </c>
      <c r="G6467">
        <v>0</v>
      </c>
      <c r="H6467">
        <v>111</v>
      </c>
      <c r="I6467">
        <v>0</v>
      </c>
      <c r="J6467">
        <v>1</v>
      </c>
      <c r="K6467">
        <v>1</v>
      </c>
      <c r="L6467">
        <v>0</v>
      </c>
      <c r="M6467">
        <v>0</v>
      </c>
      <c r="N6467">
        <v>1</v>
      </c>
      <c r="O6467">
        <v>0</v>
      </c>
      <c r="P6467">
        <v>0</v>
      </c>
      <c r="Q6467">
        <v>1</v>
      </c>
      <c r="R6467">
        <v>0</v>
      </c>
      <c r="S6467">
        <v>1</v>
      </c>
      <c r="T6467">
        <v>0</v>
      </c>
      <c r="V6467">
        <f t="shared" si="102"/>
        <v>0.4485913812304132</v>
      </c>
      <c r="W6467">
        <f>IF(V6467&gt;'Decision Analysis'!$AB$4, 1, 0)</f>
        <v>1</v>
      </c>
      <c r="X6467" s="1">
        <v>1</v>
      </c>
      <c r="Y6467">
        <v>0.80445064641742536</v>
      </c>
      <c r="Z6467">
        <v>0</v>
      </c>
    </row>
    <row r="6468" spans="2:26">
      <c r="B6468" s="1">
        <v>1</v>
      </c>
      <c r="C6468">
        <v>0.38848121063247382</v>
      </c>
      <c r="D6468" s="3" t="s">
        <v>4403</v>
      </c>
      <c r="E6468" s="4">
        <v>10346</v>
      </c>
      <c r="F6468">
        <v>0</v>
      </c>
      <c r="G6468">
        <v>0</v>
      </c>
      <c r="H6468">
        <v>144</v>
      </c>
      <c r="I6468">
        <v>1</v>
      </c>
      <c r="J6468">
        <v>0</v>
      </c>
      <c r="K6468">
        <v>1</v>
      </c>
      <c r="L6468">
        <v>0</v>
      </c>
      <c r="M6468">
        <v>1</v>
      </c>
      <c r="N6468">
        <v>0</v>
      </c>
      <c r="O6468">
        <v>0</v>
      </c>
      <c r="P6468">
        <v>0</v>
      </c>
      <c r="Q6468">
        <v>1</v>
      </c>
      <c r="R6468">
        <v>0</v>
      </c>
      <c r="S6468">
        <v>1</v>
      </c>
      <c r="T6468">
        <v>0</v>
      </c>
      <c r="V6468">
        <f t="shared" si="102"/>
        <v>0.55994811798024946</v>
      </c>
      <c r="W6468">
        <f>IF(V6468&gt;'Decision Analysis'!$AB$4, 1, 0)</f>
        <v>1</v>
      </c>
      <c r="X6468" s="1">
        <v>1</v>
      </c>
      <c r="Y6468">
        <v>0.80462474040902443</v>
      </c>
      <c r="Z6468">
        <v>0</v>
      </c>
    </row>
    <row r="6469" spans="2:26">
      <c r="B6469" s="1">
        <v>0</v>
      </c>
      <c r="C6469">
        <v>0.15891276260787285</v>
      </c>
      <c r="D6469" s="3" t="s">
        <v>6514</v>
      </c>
      <c r="E6469" s="4">
        <v>6878</v>
      </c>
      <c r="F6469">
        <v>0</v>
      </c>
      <c r="G6469">
        <v>0</v>
      </c>
      <c r="H6469">
        <v>92</v>
      </c>
      <c r="I6469">
        <v>25</v>
      </c>
      <c r="J6469">
        <v>1</v>
      </c>
      <c r="K6469">
        <v>0</v>
      </c>
      <c r="L6469">
        <v>0</v>
      </c>
      <c r="M6469">
        <v>1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1</v>
      </c>
      <c r="T6469">
        <v>0</v>
      </c>
      <c r="V6469">
        <f t="shared" si="102"/>
        <v>0.21070187966217263</v>
      </c>
      <c r="W6469">
        <f>IF(V6469&gt;'Decision Analysis'!$AB$4, 1, 0)</f>
        <v>0</v>
      </c>
      <c r="X6469" s="1">
        <v>0</v>
      </c>
      <c r="Y6469">
        <v>0.80478195743857972</v>
      </c>
      <c r="Z6469">
        <v>0</v>
      </c>
    </row>
    <row r="6470" spans="2:26">
      <c r="B6470" s="1">
        <v>0</v>
      </c>
      <c r="C6470">
        <v>8.5718553087543017E-2</v>
      </c>
      <c r="D6470" s="3" t="s">
        <v>7197</v>
      </c>
      <c r="E6470" s="4">
        <v>5246</v>
      </c>
      <c r="F6470">
        <v>28909</v>
      </c>
      <c r="G6470">
        <v>0</v>
      </c>
      <c r="H6470">
        <v>80</v>
      </c>
      <c r="I6470">
        <v>15</v>
      </c>
      <c r="J6470">
        <v>0</v>
      </c>
      <c r="K6470">
        <v>1</v>
      </c>
      <c r="L6470">
        <v>0</v>
      </c>
      <c r="M6470">
        <v>1</v>
      </c>
      <c r="N6470">
        <v>1</v>
      </c>
      <c r="O6470">
        <v>0</v>
      </c>
      <c r="P6470">
        <v>1</v>
      </c>
      <c r="Q6470">
        <v>0</v>
      </c>
      <c r="R6470">
        <v>0</v>
      </c>
      <c r="S6470">
        <v>0</v>
      </c>
      <c r="T6470">
        <v>0</v>
      </c>
      <c r="V6470">
        <f t="shared" si="102"/>
        <v>0.26369943548654162</v>
      </c>
      <c r="W6470">
        <f>IF(V6470&gt;'Decision Analysis'!$AB$4, 1, 0)</f>
        <v>0</v>
      </c>
      <c r="X6470" s="1">
        <v>0</v>
      </c>
      <c r="Y6470">
        <v>0.80496088452868209</v>
      </c>
      <c r="Z6470">
        <v>0</v>
      </c>
    </row>
    <row r="6471" spans="2:26">
      <c r="B6471" s="1">
        <v>0</v>
      </c>
      <c r="C6471">
        <v>0.77178405773443359</v>
      </c>
      <c r="D6471" s="3" t="s">
        <v>956</v>
      </c>
      <c r="E6471" s="4">
        <v>5119</v>
      </c>
      <c r="F6471">
        <v>40169</v>
      </c>
      <c r="G6471">
        <v>0</v>
      </c>
      <c r="H6471">
        <v>111</v>
      </c>
      <c r="I6471">
        <v>1</v>
      </c>
      <c r="J6471">
        <v>1</v>
      </c>
      <c r="K6471">
        <v>0</v>
      </c>
      <c r="L6471">
        <v>0</v>
      </c>
      <c r="M6471">
        <v>1</v>
      </c>
      <c r="N6471">
        <v>1</v>
      </c>
      <c r="O6471">
        <v>0</v>
      </c>
      <c r="P6471">
        <v>0</v>
      </c>
      <c r="Q6471">
        <v>0</v>
      </c>
      <c r="R6471">
        <v>1</v>
      </c>
      <c r="S6471">
        <v>0</v>
      </c>
      <c r="T6471">
        <v>0</v>
      </c>
      <c r="V6471">
        <f t="shared" si="102"/>
        <v>0.45517811546528625</v>
      </c>
      <c r="W6471">
        <f>IF(V6471&gt;'Decision Analysis'!$AB$4, 1, 0)</f>
        <v>1</v>
      </c>
      <c r="X6471" s="1">
        <v>0</v>
      </c>
      <c r="Y6471">
        <v>0.80497342897810664</v>
      </c>
      <c r="Z6471">
        <v>0</v>
      </c>
    </row>
    <row r="6472" spans="2:26">
      <c r="B6472" s="1">
        <v>0</v>
      </c>
      <c r="C6472">
        <v>0.58820285256402705</v>
      </c>
      <c r="D6472" s="3" t="s">
        <v>2567</v>
      </c>
      <c r="E6472" s="4">
        <v>5278</v>
      </c>
      <c r="F6472">
        <v>62074</v>
      </c>
      <c r="G6472">
        <v>0</v>
      </c>
      <c r="H6472">
        <v>65</v>
      </c>
      <c r="I6472">
        <v>24</v>
      </c>
      <c r="J6472">
        <v>0</v>
      </c>
      <c r="K6472">
        <v>1</v>
      </c>
      <c r="L6472">
        <v>0</v>
      </c>
      <c r="M6472">
        <v>0</v>
      </c>
      <c r="N6472">
        <v>1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V6472">
        <f t="shared" si="102"/>
        <v>-7.2749170446656242E-2</v>
      </c>
      <c r="W6472">
        <f>IF(V6472&gt;'Decision Analysis'!$AB$4, 1, 0)</f>
        <v>0</v>
      </c>
      <c r="X6472" s="1">
        <v>0</v>
      </c>
      <c r="Y6472">
        <v>0.80498939557233329</v>
      </c>
      <c r="Z6472">
        <v>0</v>
      </c>
    </row>
    <row r="6473" spans="2:26">
      <c r="B6473" s="1">
        <v>1</v>
      </c>
      <c r="C6473">
        <v>0.46427923509119046</v>
      </c>
      <c r="D6473" s="3" t="s">
        <v>3714</v>
      </c>
      <c r="E6473" s="4">
        <v>25582</v>
      </c>
      <c r="F6473">
        <v>27961</v>
      </c>
      <c r="G6473">
        <v>1</v>
      </c>
      <c r="H6473">
        <v>86</v>
      </c>
      <c r="I6473">
        <v>15</v>
      </c>
      <c r="J6473">
        <v>0</v>
      </c>
      <c r="K6473">
        <v>0</v>
      </c>
      <c r="L6473">
        <v>0</v>
      </c>
      <c r="M6473">
        <v>1</v>
      </c>
      <c r="N6473">
        <v>1</v>
      </c>
      <c r="O6473">
        <v>0</v>
      </c>
      <c r="P6473">
        <v>1</v>
      </c>
      <c r="Q6473">
        <v>0</v>
      </c>
      <c r="R6473">
        <v>0</v>
      </c>
      <c r="S6473">
        <v>0</v>
      </c>
      <c r="T6473">
        <v>0</v>
      </c>
      <c r="V6473">
        <f t="shared" si="102"/>
        <v>0.20615108556616432</v>
      </c>
      <c r="W6473">
        <f>IF(V6473&gt;'Decision Analysis'!$AB$4, 1, 0)</f>
        <v>0</v>
      </c>
      <c r="X6473" s="1">
        <v>1</v>
      </c>
      <c r="Y6473">
        <v>0.80510471565886621</v>
      </c>
      <c r="Z6473">
        <v>0</v>
      </c>
    </row>
    <row r="6474" spans="2:26">
      <c r="B6474" s="1">
        <v>0</v>
      </c>
      <c r="C6474">
        <v>0.34957504242173165</v>
      </c>
      <c r="D6474" s="3" t="s">
        <v>4752</v>
      </c>
      <c r="E6474" s="4">
        <v>7998</v>
      </c>
      <c r="F6474">
        <v>26487</v>
      </c>
      <c r="G6474">
        <v>1</v>
      </c>
      <c r="H6474">
        <v>150</v>
      </c>
      <c r="I6474">
        <v>0</v>
      </c>
      <c r="J6474">
        <v>0</v>
      </c>
      <c r="K6474">
        <v>1</v>
      </c>
      <c r="L6474">
        <v>0</v>
      </c>
      <c r="M6474">
        <v>1</v>
      </c>
      <c r="N6474">
        <v>1</v>
      </c>
      <c r="O6474">
        <v>0</v>
      </c>
      <c r="P6474">
        <v>0</v>
      </c>
      <c r="Q6474">
        <v>0</v>
      </c>
      <c r="R6474">
        <v>1</v>
      </c>
      <c r="S6474">
        <v>0</v>
      </c>
      <c r="T6474">
        <v>1</v>
      </c>
      <c r="V6474">
        <f t="shared" si="102"/>
        <v>0.4822097310856378</v>
      </c>
      <c r="W6474">
        <f>IF(V6474&gt;'Decision Analysis'!$AB$4, 1, 0)</f>
        <v>1</v>
      </c>
      <c r="X6474" s="1">
        <v>0</v>
      </c>
      <c r="Y6474">
        <v>0.80522170048450203</v>
      </c>
      <c r="Z6474">
        <v>0</v>
      </c>
    </row>
    <row r="6475" spans="2:26">
      <c r="B6475" s="1">
        <v>0</v>
      </c>
      <c r="C6475">
        <v>0.82958326434231511</v>
      </c>
      <c r="D6475" s="3" t="s">
        <v>436</v>
      </c>
      <c r="E6475" s="4">
        <v>7201</v>
      </c>
      <c r="F6475">
        <v>28245</v>
      </c>
      <c r="G6475">
        <v>1</v>
      </c>
      <c r="H6475">
        <v>98</v>
      </c>
      <c r="I6475">
        <v>0</v>
      </c>
      <c r="J6475">
        <v>1</v>
      </c>
      <c r="K6475">
        <v>1</v>
      </c>
      <c r="L6475">
        <v>0</v>
      </c>
      <c r="M6475">
        <v>1</v>
      </c>
      <c r="N6475">
        <v>1</v>
      </c>
      <c r="O6475">
        <v>0</v>
      </c>
      <c r="P6475">
        <v>1</v>
      </c>
      <c r="Q6475">
        <v>0</v>
      </c>
      <c r="R6475">
        <v>0</v>
      </c>
      <c r="S6475">
        <v>0</v>
      </c>
      <c r="T6475">
        <v>1</v>
      </c>
      <c r="V6475">
        <f t="shared" si="102"/>
        <v>0.39586207949044022</v>
      </c>
      <c r="W6475">
        <f>IF(V6475&gt;'Decision Analysis'!$AB$4, 1, 0)</f>
        <v>1</v>
      </c>
      <c r="X6475" s="1">
        <v>0</v>
      </c>
      <c r="Y6475">
        <v>0.80529324421905601</v>
      </c>
      <c r="Z6475">
        <v>0</v>
      </c>
    </row>
    <row r="6476" spans="2:26">
      <c r="B6476" s="1">
        <v>0</v>
      </c>
      <c r="C6476">
        <v>2.5688144390326063E-3</v>
      </c>
      <c r="D6476" s="3" t="s">
        <v>8017</v>
      </c>
      <c r="E6476" s="4">
        <v>10952</v>
      </c>
      <c r="F6476">
        <v>23748</v>
      </c>
      <c r="G6476">
        <v>1</v>
      </c>
      <c r="H6476">
        <v>127</v>
      </c>
      <c r="I6476">
        <v>0</v>
      </c>
      <c r="J6476">
        <v>0</v>
      </c>
      <c r="K6476">
        <v>1</v>
      </c>
      <c r="L6476">
        <v>0</v>
      </c>
      <c r="M6476">
        <v>1</v>
      </c>
      <c r="N6476">
        <v>0</v>
      </c>
      <c r="O6476">
        <v>0</v>
      </c>
      <c r="P6476">
        <v>1</v>
      </c>
      <c r="Q6476">
        <v>1</v>
      </c>
      <c r="R6476">
        <v>0</v>
      </c>
      <c r="S6476">
        <v>0</v>
      </c>
      <c r="T6476">
        <v>1</v>
      </c>
      <c r="V6476">
        <f t="shared" si="102"/>
        <v>0.47077646698629222</v>
      </c>
      <c r="W6476">
        <f>IF(V6476&gt;'Decision Analysis'!$AB$4, 1, 0)</f>
        <v>1</v>
      </c>
      <c r="X6476" s="1">
        <v>0</v>
      </c>
      <c r="Y6476">
        <v>0.80535147190343193</v>
      </c>
      <c r="Z6476">
        <v>0</v>
      </c>
    </row>
    <row r="6477" spans="2:26">
      <c r="B6477" s="1">
        <v>0</v>
      </c>
      <c r="C6477">
        <v>0.8546435110525431</v>
      </c>
      <c r="D6477" s="3" t="s">
        <v>201</v>
      </c>
      <c r="E6477" s="4">
        <v>7636</v>
      </c>
      <c r="F6477">
        <v>54539</v>
      </c>
      <c r="G6477">
        <v>0</v>
      </c>
      <c r="H6477">
        <v>87</v>
      </c>
      <c r="I6477">
        <v>5</v>
      </c>
      <c r="J6477">
        <v>0</v>
      </c>
      <c r="K6477">
        <v>1</v>
      </c>
      <c r="L6477">
        <v>0</v>
      </c>
      <c r="M6477">
        <v>0</v>
      </c>
      <c r="N6477">
        <v>1</v>
      </c>
      <c r="O6477">
        <v>0</v>
      </c>
      <c r="P6477">
        <v>1</v>
      </c>
      <c r="Q6477">
        <v>0</v>
      </c>
      <c r="R6477">
        <v>0</v>
      </c>
      <c r="S6477">
        <v>0</v>
      </c>
      <c r="T6477">
        <v>0</v>
      </c>
      <c r="V6477">
        <f t="shared" si="102"/>
        <v>0.21685240184826135</v>
      </c>
      <c r="W6477">
        <f>IF(V6477&gt;'Decision Analysis'!$AB$4, 1, 0)</f>
        <v>0</v>
      </c>
      <c r="X6477" s="1">
        <v>0</v>
      </c>
      <c r="Y6477">
        <v>0.80556312427183763</v>
      </c>
      <c r="Z6477">
        <v>0</v>
      </c>
    </row>
    <row r="6478" spans="2:26">
      <c r="B6478" s="1">
        <v>0</v>
      </c>
      <c r="C6478">
        <v>9.5586074560687906E-2</v>
      </c>
      <c r="D6478" s="3" t="s">
        <v>7094</v>
      </c>
      <c r="E6478" s="4">
        <v>21159</v>
      </c>
      <c r="F6478">
        <v>0</v>
      </c>
      <c r="G6478">
        <v>1</v>
      </c>
      <c r="H6478">
        <v>140</v>
      </c>
      <c r="I6478">
        <v>15</v>
      </c>
      <c r="J6478">
        <v>1</v>
      </c>
      <c r="K6478">
        <v>1</v>
      </c>
      <c r="L6478">
        <v>0</v>
      </c>
      <c r="M6478">
        <v>1</v>
      </c>
      <c r="N6478">
        <v>1</v>
      </c>
      <c r="O6478">
        <v>0</v>
      </c>
      <c r="P6478">
        <v>0</v>
      </c>
      <c r="Q6478">
        <v>1</v>
      </c>
      <c r="R6478">
        <v>0</v>
      </c>
      <c r="S6478">
        <v>1</v>
      </c>
      <c r="T6478">
        <v>0</v>
      </c>
      <c r="V6478">
        <f t="shared" si="102"/>
        <v>0.15302494009122569</v>
      </c>
      <c r="W6478">
        <f>IF(V6478&gt;'Decision Analysis'!$AB$4, 1, 0)</f>
        <v>0</v>
      </c>
      <c r="X6478" s="1">
        <v>0</v>
      </c>
      <c r="Y6478">
        <v>0.80559084322563879</v>
      </c>
      <c r="Z6478">
        <v>0</v>
      </c>
    </row>
    <row r="6479" spans="2:26">
      <c r="B6479" s="1">
        <v>0</v>
      </c>
      <c r="C6479">
        <v>0.74705472949289475</v>
      </c>
      <c r="D6479" s="3" t="s">
        <v>1190</v>
      </c>
      <c r="E6479" s="4">
        <v>8177</v>
      </c>
      <c r="F6479">
        <v>67137</v>
      </c>
      <c r="G6479">
        <v>1</v>
      </c>
      <c r="H6479">
        <v>157</v>
      </c>
      <c r="I6479">
        <v>0</v>
      </c>
      <c r="J6479">
        <v>0</v>
      </c>
      <c r="K6479">
        <v>0</v>
      </c>
      <c r="L6479">
        <v>0</v>
      </c>
      <c r="M6479">
        <v>1</v>
      </c>
      <c r="N6479">
        <v>1</v>
      </c>
      <c r="O6479">
        <v>0</v>
      </c>
      <c r="P6479">
        <v>1</v>
      </c>
      <c r="Q6479">
        <v>0</v>
      </c>
      <c r="R6479">
        <v>0</v>
      </c>
      <c r="S6479">
        <v>0</v>
      </c>
      <c r="T6479">
        <v>0</v>
      </c>
      <c r="V6479">
        <f t="shared" si="102"/>
        <v>0.49128053646512143</v>
      </c>
      <c r="W6479">
        <f>IF(V6479&gt;'Decision Analysis'!$AB$4, 1, 0)</f>
        <v>1</v>
      </c>
      <c r="X6479" s="1">
        <v>0</v>
      </c>
      <c r="Y6479">
        <v>0.80570046780896398</v>
      </c>
      <c r="Z6479">
        <v>0</v>
      </c>
    </row>
    <row r="6480" spans="2:26">
      <c r="B6480" s="1">
        <v>0</v>
      </c>
      <c r="C6480">
        <v>0.34088951644529103</v>
      </c>
      <c r="D6480" s="3" t="s">
        <v>4833</v>
      </c>
      <c r="E6480" s="4">
        <v>9477</v>
      </c>
      <c r="F6480">
        <v>0</v>
      </c>
      <c r="G6480">
        <v>0</v>
      </c>
      <c r="H6480">
        <v>234</v>
      </c>
      <c r="I6480">
        <v>23</v>
      </c>
      <c r="J6480">
        <v>1</v>
      </c>
      <c r="K6480">
        <v>1</v>
      </c>
      <c r="L6480">
        <v>0</v>
      </c>
      <c r="M6480">
        <v>1</v>
      </c>
      <c r="N6480">
        <v>0</v>
      </c>
      <c r="O6480">
        <v>1</v>
      </c>
      <c r="P6480">
        <v>0</v>
      </c>
      <c r="Q6480">
        <v>0</v>
      </c>
      <c r="R6480">
        <v>1</v>
      </c>
      <c r="S6480">
        <v>1</v>
      </c>
      <c r="T6480">
        <v>0</v>
      </c>
      <c r="V6480">
        <f t="shared" si="102"/>
        <v>6.1762576100791798E-2</v>
      </c>
      <c r="W6480">
        <f>IF(V6480&gt;'Decision Analysis'!$AB$4, 1, 0)</f>
        <v>0</v>
      </c>
      <c r="X6480" s="1">
        <v>0</v>
      </c>
      <c r="Y6480">
        <v>0.80624725939996877</v>
      </c>
      <c r="Z6480">
        <v>0</v>
      </c>
    </row>
    <row r="6481" spans="2:26">
      <c r="B6481" s="1">
        <v>0</v>
      </c>
      <c r="C6481">
        <v>0.24014443635947277</v>
      </c>
      <c r="D6481" s="3" t="s">
        <v>5761</v>
      </c>
      <c r="E6481" s="4">
        <v>6832</v>
      </c>
      <c r="F6481">
        <v>50472</v>
      </c>
      <c r="G6481">
        <v>1</v>
      </c>
      <c r="H6481">
        <v>133</v>
      </c>
      <c r="I6481">
        <v>6</v>
      </c>
      <c r="J6481">
        <v>1</v>
      </c>
      <c r="K6481">
        <v>1</v>
      </c>
      <c r="L6481">
        <v>0</v>
      </c>
      <c r="M6481">
        <v>1</v>
      </c>
      <c r="N6481">
        <v>0</v>
      </c>
      <c r="O6481">
        <v>0</v>
      </c>
      <c r="P6481">
        <v>1</v>
      </c>
      <c r="Q6481">
        <v>0</v>
      </c>
      <c r="R6481">
        <v>0</v>
      </c>
      <c r="S6481">
        <v>0</v>
      </c>
      <c r="T6481">
        <v>0</v>
      </c>
      <c r="V6481">
        <f t="shared" si="102"/>
        <v>0.2061914411381752</v>
      </c>
      <c r="W6481">
        <f>IF(V6481&gt;'Decision Analysis'!$AB$4, 1, 0)</f>
        <v>0</v>
      </c>
      <c r="X6481" s="1">
        <v>0</v>
      </c>
      <c r="Y6481">
        <v>0.80631238492499679</v>
      </c>
      <c r="Z6481">
        <v>0</v>
      </c>
    </row>
    <row r="6482" spans="2:26">
      <c r="B6482" s="1">
        <v>0</v>
      </c>
      <c r="C6482">
        <v>0.38471994008157401</v>
      </c>
      <c r="D6482" s="3" t="s">
        <v>4448</v>
      </c>
      <c r="E6482" s="4">
        <v>5597</v>
      </c>
      <c r="F6482">
        <v>37995</v>
      </c>
      <c r="G6482">
        <v>0</v>
      </c>
      <c r="H6482">
        <v>155</v>
      </c>
      <c r="I6482">
        <v>16</v>
      </c>
      <c r="J6482">
        <v>1</v>
      </c>
      <c r="K6482">
        <v>1</v>
      </c>
      <c r="L6482">
        <v>0</v>
      </c>
      <c r="M6482">
        <v>1</v>
      </c>
      <c r="N6482">
        <v>0</v>
      </c>
      <c r="O6482">
        <v>0</v>
      </c>
      <c r="P6482">
        <v>1</v>
      </c>
      <c r="Q6482">
        <v>0</v>
      </c>
      <c r="R6482">
        <v>1</v>
      </c>
      <c r="S6482">
        <v>0</v>
      </c>
      <c r="T6482">
        <v>0</v>
      </c>
      <c r="V6482">
        <f t="shared" si="102"/>
        <v>5.1404958944945858E-2</v>
      </c>
      <c r="W6482">
        <f>IF(V6482&gt;'Decision Analysis'!$AB$4, 1, 0)</f>
        <v>0</v>
      </c>
      <c r="X6482" s="1">
        <v>0</v>
      </c>
      <c r="Y6482">
        <v>0.8063587131008314</v>
      </c>
      <c r="Z6482">
        <v>0</v>
      </c>
    </row>
    <row r="6483" spans="2:26">
      <c r="B6483" s="1">
        <v>1</v>
      </c>
      <c r="C6483">
        <v>0.38616854622316016</v>
      </c>
      <c r="D6483" s="3" t="s">
        <v>4431</v>
      </c>
      <c r="E6483" s="4">
        <v>10657</v>
      </c>
      <c r="F6483">
        <v>72540</v>
      </c>
      <c r="G6483">
        <v>0</v>
      </c>
      <c r="H6483">
        <v>134</v>
      </c>
      <c r="I6483">
        <v>7</v>
      </c>
      <c r="J6483">
        <v>0</v>
      </c>
      <c r="K6483">
        <v>1</v>
      </c>
      <c r="L6483">
        <v>1</v>
      </c>
      <c r="M6483">
        <v>1</v>
      </c>
      <c r="N6483">
        <v>0</v>
      </c>
      <c r="O6483">
        <v>0</v>
      </c>
      <c r="P6483">
        <v>1</v>
      </c>
      <c r="Q6483">
        <v>0</v>
      </c>
      <c r="R6483">
        <v>0</v>
      </c>
      <c r="S6483">
        <v>0</v>
      </c>
      <c r="T6483">
        <v>0</v>
      </c>
      <c r="V6483">
        <f t="shared" si="102"/>
        <v>0.27466186067641368</v>
      </c>
      <c r="W6483">
        <f>IF(V6483&gt;'Decision Analysis'!$AB$4, 1, 0)</f>
        <v>0</v>
      </c>
      <c r="X6483" s="1">
        <v>1</v>
      </c>
      <c r="Y6483">
        <v>0.80637986995576871</v>
      </c>
      <c r="Z6483">
        <v>0</v>
      </c>
    </row>
    <row r="6484" spans="2:26">
      <c r="B6484" s="1">
        <v>0</v>
      </c>
      <c r="C6484">
        <v>0.34502448809567116</v>
      </c>
      <c r="D6484" s="3" t="s">
        <v>4791</v>
      </c>
      <c r="E6484" s="4">
        <v>6569</v>
      </c>
      <c r="F6484">
        <v>25876</v>
      </c>
      <c r="G6484">
        <v>0</v>
      </c>
      <c r="H6484">
        <v>51</v>
      </c>
      <c r="I6484">
        <v>29</v>
      </c>
      <c r="J6484">
        <v>0</v>
      </c>
      <c r="K6484">
        <v>1</v>
      </c>
      <c r="L6484">
        <v>1</v>
      </c>
      <c r="M6484">
        <v>1</v>
      </c>
      <c r="N6484">
        <v>0</v>
      </c>
      <c r="O6484">
        <v>0</v>
      </c>
      <c r="P6484">
        <v>1</v>
      </c>
      <c r="Q6484">
        <v>0</v>
      </c>
      <c r="R6484">
        <v>1</v>
      </c>
      <c r="S6484">
        <v>0</v>
      </c>
      <c r="T6484">
        <v>1</v>
      </c>
      <c r="V6484">
        <f t="shared" si="102"/>
        <v>9.5003866060314246E-2</v>
      </c>
      <c r="W6484">
        <f>IF(V6484&gt;'Decision Analysis'!$AB$4, 1, 0)</f>
        <v>0</v>
      </c>
      <c r="X6484" s="1">
        <v>0</v>
      </c>
      <c r="Y6484">
        <v>0.80640803128779304</v>
      </c>
      <c r="Z6484">
        <v>0</v>
      </c>
    </row>
    <row r="6485" spans="2:26">
      <c r="B6485" s="1">
        <v>0</v>
      </c>
      <c r="C6485">
        <v>6.1580324574178238E-2</v>
      </c>
      <c r="D6485" s="3" t="s">
        <v>7411</v>
      </c>
      <c r="E6485" s="4">
        <v>5045</v>
      </c>
      <c r="F6485">
        <v>59292</v>
      </c>
      <c r="G6485">
        <v>1</v>
      </c>
      <c r="H6485">
        <v>90</v>
      </c>
      <c r="I6485">
        <v>14</v>
      </c>
      <c r="J6485">
        <v>0</v>
      </c>
      <c r="K6485">
        <v>1</v>
      </c>
      <c r="L6485">
        <v>0</v>
      </c>
      <c r="M6485">
        <v>1</v>
      </c>
      <c r="N6485">
        <v>1</v>
      </c>
      <c r="O6485">
        <v>0</v>
      </c>
      <c r="P6485">
        <v>1</v>
      </c>
      <c r="Q6485">
        <v>0</v>
      </c>
      <c r="R6485">
        <v>0</v>
      </c>
      <c r="S6485">
        <v>0</v>
      </c>
      <c r="T6485">
        <v>0</v>
      </c>
      <c r="V6485">
        <f t="shared" si="102"/>
        <v>0.21657434033190906</v>
      </c>
      <c r="W6485">
        <f>IF(V6485&gt;'Decision Analysis'!$AB$4, 1, 0)</f>
        <v>0</v>
      </c>
      <c r="X6485" s="1">
        <v>0</v>
      </c>
      <c r="Y6485">
        <v>0.8066014860787436</v>
      </c>
      <c r="Z6485">
        <v>0</v>
      </c>
    </row>
    <row r="6486" spans="2:26">
      <c r="B6486" s="1">
        <v>0</v>
      </c>
      <c r="C6486">
        <v>0.17609262893725774</v>
      </c>
      <c r="D6486" s="3" t="s">
        <v>6367</v>
      </c>
      <c r="E6486" s="4">
        <v>8085</v>
      </c>
      <c r="F6486">
        <v>60662</v>
      </c>
      <c r="G6486">
        <v>0</v>
      </c>
      <c r="H6486">
        <v>78</v>
      </c>
      <c r="I6486">
        <v>10</v>
      </c>
      <c r="J6486">
        <v>1</v>
      </c>
      <c r="K6486">
        <v>1</v>
      </c>
      <c r="L6486">
        <v>1</v>
      </c>
      <c r="M6486">
        <v>1</v>
      </c>
      <c r="N6486">
        <v>1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V6486">
        <f t="shared" si="102"/>
        <v>0.21363669425822576</v>
      </c>
      <c r="W6486">
        <f>IF(V6486&gt;'Decision Analysis'!$AB$4, 1, 0)</f>
        <v>0</v>
      </c>
      <c r="X6486" s="1">
        <v>0</v>
      </c>
      <c r="Y6486">
        <v>0.80667223492947981</v>
      </c>
      <c r="Z6486">
        <v>0</v>
      </c>
    </row>
    <row r="6487" spans="2:26">
      <c r="B6487" s="1">
        <v>0</v>
      </c>
      <c r="C6487">
        <v>0.36630442476193625</v>
      </c>
      <c r="D6487" s="3" t="s">
        <v>4602</v>
      </c>
      <c r="E6487" s="4">
        <v>12053</v>
      </c>
      <c r="F6487">
        <v>43184</v>
      </c>
      <c r="G6487">
        <v>0</v>
      </c>
      <c r="H6487">
        <v>122</v>
      </c>
      <c r="I6487">
        <v>6</v>
      </c>
      <c r="J6487">
        <v>1</v>
      </c>
      <c r="K6487">
        <v>1</v>
      </c>
      <c r="L6487">
        <v>0</v>
      </c>
      <c r="M6487">
        <v>1</v>
      </c>
      <c r="N6487">
        <v>1</v>
      </c>
      <c r="O6487">
        <v>0</v>
      </c>
      <c r="P6487">
        <v>0</v>
      </c>
      <c r="Q6487">
        <v>0</v>
      </c>
      <c r="R6487">
        <v>1</v>
      </c>
      <c r="S6487">
        <v>0</v>
      </c>
      <c r="T6487">
        <v>0</v>
      </c>
      <c r="V6487">
        <f t="shared" si="102"/>
        <v>0.17943695939464921</v>
      </c>
      <c r="W6487">
        <f>IF(V6487&gt;'Decision Analysis'!$AB$4, 1, 0)</f>
        <v>0</v>
      </c>
      <c r="X6487" s="1">
        <v>0</v>
      </c>
      <c r="Y6487">
        <v>0.80668141078515043</v>
      </c>
      <c r="Z6487">
        <v>0</v>
      </c>
    </row>
    <row r="6488" spans="2:26">
      <c r="B6488" s="1">
        <v>0</v>
      </c>
      <c r="C6488">
        <v>0.3140425161989604</v>
      </c>
      <c r="D6488" s="3" t="s">
        <v>5104</v>
      </c>
      <c r="E6488" s="4">
        <v>6419</v>
      </c>
      <c r="F6488">
        <v>0</v>
      </c>
      <c r="G6488">
        <v>1</v>
      </c>
      <c r="H6488">
        <v>39</v>
      </c>
      <c r="I6488">
        <v>30</v>
      </c>
      <c r="J6488">
        <v>0</v>
      </c>
      <c r="K6488">
        <v>1</v>
      </c>
      <c r="L6488">
        <v>1</v>
      </c>
      <c r="M6488">
        <v>1</v>
      </c>
      <c r="N6488">
        <v>1</v>
      </c>
      <c r="O6488">
        <v>0</v>
      </c>
      <c r="P6488">
        <v>0</v>
      </c>
      <c r="Q6488">
        <v>0</v>
      </c>
      <c r="R6488">
        <v>0</v>
      </c>
      <c r="S6488">
        <v>1</v>
      </c>
      <c r="T6488">
        <v>0</v>
      </c>
      <c r="V6488">
        <f t="shared" si="102"/>
        <v>0.25479889299053204</v>
      </c>
      <c r="W6488">
        <f>IF(V6488&gt;'Decision Analysis'!$AB$4, 1, 0)</f>
        <v>0</v>
      </c>
      <c r="X6488" s="1">
        <v>0</v>
      </c>
      <c r="Y6488">
        <v>0.80668592956228458</v>
      </c>
      <c r="Z6488">
        <v>0</v>
      </c>
    </row>
    <row r="6489" spans="2:26">
      <c r="B6489" s="1">
        <v>0</v>
      </c>
      <c r="C6489">
        <v>0.12932188582109375</v>
      </c>
      <c r="D6489" s="3" t="s">
        <v>6785</v>
      </c>
      <c r="E6489" s="4">
        <v>10196</v>
      </c>
      <c r="F6489">
        <v>0</v>
      </c>
      <c r="G6489">
        <v>1</v>
      </c>
      <c r="H6489">
        <v>132</v>
      </c>
      <c r="I6489">
        <v>9</v>
      </c>
      <c r="J6489">
        <v>1</v>
      </c>
      <c r="K6489">
        <v>1</v>
      </c>
      <c r="L6489">
        <v>0</v>
      </c>
      <c r="M6489">
        <v>1</v>
      </c>
      <c r="N6489">
        <v>1</v>
      </c>
      <c r="O6489">
        <v>0</v>
      </c>
      <c r="P6489">
        <v>0</v>
      </c>
      <c r="Q6489">
        <v>0</v>
      </c>
      <c r="R6489">
        <v>1</v>
      </c>
      <c r="S6489">
        <v>1</v>
      </c>
      <c r="T6489">
        <v>0</v>
      </c>
      <c r="V6489">
        <f t="shared" si="102"/>
        <v>0.3266101574208341</v>
      </c>
      <c r="W6489">
        <f>IF(V6489&gt;'Decision Analysis'!$AB$4, 1, 0)</f>
        <v>0</v>
      </c>
      <c r="X6489" s="1">
        <v>0</v>
      </c>
      <c r="Y6489">
        <v>0.80675159758271253</v>
      </c>
      <c r="Z6489">
        <v>0</v>
      </c>
    </row>
    <row r="6490" spans="2:26">
      <c r="B6490" s="1">
        <v>0</v>
      </c>
      <c r="C6490">
        <v>3.3121749774143915E-2</v>
      </c>
      <c r="D6490" s="3" t="s">
        <v>7665</v>
      </c>
      <c r="E6490" s="4">
        <v>10128</v>
      </c>
      <c r="F6490">
        <v>23053</v>
      </c>
      <c r="G6490">
        <v>1</v>
      </c>
      <c r="H6490">
        <v>178</v>
      </c>
      <c r="I6490">
        <v>5</v>
      </c>
      <c r="J6490">
        <v>0</v>
      </c>
      <c r="K6490">
        <v>1</v>
      </c>
      <c r="L6490">
        <v>0</v>
      </c>
      <c r="M6490">
        <v>1</v>
      </c>
      <c r="N6490">
        <v>0</v>
      </c>
      <c r="O6490">
        <v>0</v>
      </c>
      <c r="P6490">
        <v>1</v>
      </c>
      <c r="Q6490">
        <v>0</v>
      </c>
      <c r="R6490">
        <v>0</v>
      </c>
      <c r="S6490">
        <v>0</v>
      </c>
      <c r="T6490">
        <v>1</v>
      </c>
      <c r="V6490">
        <f t="shared" si="102"/>
        <v>0.36632818076711249</v>
      </c>
      <c r="W6490">
        <f>IF(V6490&gt;'Decision Analysis'!$AB$4, 1, 0)</f>
        <v>0</v>
      </c>
      <c r="X6490" s="1">
        <v>0</v>
      </c>
      <c r="Y6490">
        <v>0.80683490392138946</v>
      </c>
      <c r="Z6490">
        <v>0</v>
      </c>
    </row>
    <row r="6491" spans="2:26">
      <c r="B6491" s="1">
        <v>0</v>
      </c>
      <c r="C6491">
        <v>0.48732527274979526</v>
      </c>
      <c r="D6491" s="3" t="s">
        <v>3480</v>
      </c>
      <c r="E6491" s="4">
        <v>6948</v>
      </c>
      <c r="F6491">
        <v>40598</v>
      </c>
      <c r="G6491">
        <v>1</v>
      </c>
      <c r="H6491">
        <v>59</v>
      </c>
      <c r="I6491">
        <v>35</v>
      </c>
      <c r="J6491">
        <v>1</v>
      </c>
      <c r="K6491">
        <v>1</v>
      </c>
      <c r="L6491">
        <v>1</v>
      </c>
      <c r="M6491">
        <v>1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V6491">
        <f t="shared" si="102"/>
        <v>-0.13130283605509563</v>
      </c>
      <c r="W6491">
        <f>IF(V6491&gt;'Decision Analysis'!$AB$4, 1, 0)</f>
        <v>0</v>
      </c>
      <c r="X6491" s="1">
        <v>0</v>
      </c>
      <c r="Y6491">
        <v>0.80698503218916484</v>
      </c>
      <c r="Z6491">
        <v>0</v>
      </c>
    </row>
    <row r="6492" spans="2:26">
      <c r="B6492" s="1">
        <v>0</v>
      </c>
      <c r="C6492">
        <v>0.36269028734541048</v>
      </c>
      <c r="D6492" s="3" t="s">
        <v>4631</v>
      </c>
      <c r="E6492" s="4">
        <v>6503</v>
      </c>
      <c r="F6492">
        <v>22081</v>
      </c>
      <c r="G6492">
        <v>0</v>
      </c>
      <c r="H6492">
        <v>126</v>
      </c>
      <c r="I6492">
        <v>1</v>
      </c>
      <c r="J6492">
        <v>0</v>
      </c>
      <c r="K6492">
        <v>1</v>
      </c>
      <c r="L6492">
        <v>0</v>
      </c>
      <c r="M6492">
        <v>1</v>
      </c>
      <c r="N6492">
        <v>0</v>
      </c>
      <c r="O6492">
        <v>0</v>
      </c>
      <c r="P6492">
        <v>1</v>
      </c>
      <c r="Q6492">
        <v>0</v>
      </c>
      <c r="R6492">
        <v>1</v>
      </c>
      <c r="S6492">
        <v>0</v>
      </c>
      <c r="T6492">
        <v>1</v>
      </c>
      <c r="V6492">
        <f t="shared" si="102"/>
        <v>0.45792304085154401</v>
      </c>
      <c r="W6492">
        <f>IF(V6492&gt;'Decision Analysis'!$AB$4, 1, 0)</f>
        <v>1</v>
      </c>
      <c r="X6492" s="1">
        <v>0</v>
      </c>
      <c r="Y6492">
        <v>0.80698814792883966</v>
      </c>
      <c r="Z6492">
        <v>0</v>
      </c>
    </row>
    <row r="6493" spans="2:26">
      <c r="B6493" s="1">
        <v>0</v>
      </c>
      <c r="C6493">
        <v>0.56188164956955311</v>
      </c>
      <c r="D6493" s="3" t="s">
        <v>2820</v>
      </c>
      <c r="E6493" s="4">
        <v>5514</v>
      </c>
      <c r="F6493">
        <v>23218</v>
      </c>
      <c r="G6493">
        <v>0</v>
      </c>
      <c r="H6493">
        <v>89</v>
      </c>
      <c r="I6493">
        <v>7</v>
      </c>
      <c r="J6493">
        <v>0</v>
      </c>
      <c r="K6493">
        <v>1</v>
      </c>
      <c r="L6493">
        <v>0</v>
      </c>
      <c r="M6493">
        <v>1</v>
      </c>
      <c r="N6493">
        <v>1</v>
      </c>
      <c r="O6493">
        <v>0</v>
      </c>
      <c r="P6493">
        <v>0</v>
      </c>
      <c r="Q6493">
        <v>0</v>
      </c>
      <c r="R6493">
        <v>1</v>
      </c>
      <c r="S6493">
        <v>0</v>
      </c>
      <c r="T6493">
        <v>0</v>
      </c>
      <c r="V6493">
        <f t="shared" si="102"/>
        <v>0.39717243290651588</v>
      </c>
      <c r="W6493">
        <f>IF(V6493&gt;'Decision Analysis'!$AB$4, 1, 0)</f>
        <v>1</v>
      </c>
      <c r="X6493" s="1">
        <v>0</v>
      </c>
      <c r="Y6493">
        <v>0.80720051415599903</v>
      </c>
      <c r="Z6493">
        <v>0</v>
      </c>
    </row>
    <row r="6494" spans="2:26">
      <c r="B6494" s="1">
        <v>0</v>
      </c>
      <c r="C6494">
        <v>0.20971085373764431</v>
      </c>
      <c r="D6494" s="3" t="s">
        <v>6036</v>
      </c>
      <c r="E6494" s="4">
        <v>3492</v>
      </c>
      <c r="F6494">
        <v>0</v>
      </c>
      <c r="G6494">
        <v>1</v>
      </c>
      <c r="H6494">
        <v>70</v>
      </c>
      <c r="I6494">
        <v>30</v>
      </c>
      <c r="J6494">
        <v>1</v>
      </c>
      <c r="K6494">
        <v>1</v>
      </c>
      <c r="L6494">
        <v>0</v>
      </c>
      <c r="M6494">
        <v>1</v>
      </c>
      <c r="N6494">
        <v>0</v>
      </c>
      <c r="O6494">
        <v>1</v>
      </c>
      <c r="P6494">
        <v>0</v>
      </c>
      <c r="Q6494">
        <v>0</v>
      </c>
      <c r="R6494">
        <v>0</v>
      </c>
      <c r="S6494">
        <v>1</v>
      </c>
      <c r="T6494">
        <v>0</v>
      </c>
      <c r="V6494">
        <f t="shared" si="102"/>
        <v>8.6597961607689372E-2</v>
      </c>
      <c r="W6494">
        <f>IF(V6494&gt;'Decision Analysis'!$AB$4, 1, 0)</f>
        <v>0</v>
      </c>
      <c r="X6494" s="1">
        <v>0</v>
      </c>
      <c r="Y6494">
        <v>0.80726910606365143</v>
      </c>
      <c r="Z6494">
        <v>0</v>
      </c>
    </row>
    <row r="6495" spans="2:26">
      <c r="B6495" s="1">
        <v>0</v>
      </c>
      <c r="C6495">
        <v>0.73956064728068216</v>
      </c>
      <c r="D6495" s="3" t="s">
        <v>1276</v>
      </c>
      <c r="E6495" s="4">
        <v>5169</v>
      </c>
      <c r="F6495">
        <v>12430</v>
      </c>
      <c r="G6495">
        <v>1</v>
      </c>
      <c r="H6495">
        <v>89</v>
      </c>
      <c r="I6495">
        <v>22</v>
      </c>
      <c r="J6495">
        <v>0</v>
      </c>
      <c r="K6495">
        <v>1</v>
      </c>
      <c r="L6495">
        <v>1</v>
      </c>
      <c r="M6495">
        <v>1</v>
      </c>
      <c r="N6495">
        <v>1</v>
      </c>
      <c r="O6495">
        <v>0</v>
      </c>
      <c r="P6495">
        <v>0</v>
      </c>
      <c r="Q6495">
        <v>0</v>
      </c>
      <c r="R6495">
        <v>1</v>
      </c>
      <c r="S6495">
        <v>0</v>
      </c>
      <c r="T6495">
        <v>1</v>
      </c>
      <c r="V6495">
        <f t="shared" si="102"/>
        <v>0.28347168757834051</v>
      </c>
      <c r="W6495">
        <f>IF(V6495&gt;'Decision Analysis'!$AB$4, 1, 0)</f>
        <v>0</v>
      </c>
      <c r="X6495" s="1">
        <v>0</v>
      </c>
      <c r="Y6495">
        <v>0.80733853476463746</v>
      </c>
      <c r="Z6495">
        <v>0</v>
      </c>
    </row>
    <row r="6496" spans="2:26">
      <c r="B6496" s="1">
        <v>0</v>
      </c>
      <c r="C6496">
        <v>0.77209221467938838</v>
      </c>
      <c r="D6496" s="3" t="s">
        <v>954</v>
      </c>
      <c r="E6496" s="4">
        <v>18570</v>
      </c>
      <c r="F6496">
        <v>32756</v>
      </c>
      <c r="G6496">
        <v>0</v>
      </c>
      <c r="H6496">
        <v>89</v>
      </c>
      <c r="I6496">
        <v>18</v>
      </c>
      <c r="J6496">
        <v>0</v>
      </c>
      <c r="K6496">
        <v>0</v>
      </c>
      <c r="L6496">
        <v>0</v>
      </c>
      <c r="M6496">
        <v>1</v>
      </c>
      <c r="N6496">
        <v>0</v>
      </c>
      <c r="O6496">
        <v>0</v>
      </c>
      <c r="P6496">
        <v>1</v>
      </c>
      <c r="Q6496">
        <v>0</v>
      </c>
      <c r="R6496">
        <v>1</v>
      </c>
      <c r="S6496">
        <v>0</v>
      </c>
      <c r="T6496">
        <v>0</v>
      </c>
      <c r="V6496">
        <f t="shared" si="102"/>
        <v>0.1637229375380948</v>
      </c>
      <c r="W6496">
        <f>IF(V6496&gt;'Decision Analysis'!$AB$4, 1, 0)</f>
        <v>0</v>
      </c>
      <c r="X6496" s="1">
        <v>0</v>
      </c>
      <c r="Y6496">
        <v>0.80753093622975558</v>
      </c>
      <c r="Z6496">
        <v>0</v>
      </c>
    </row>
    <row r="6497" spans="2:26">
      <c r="B6497" s="1">
        <v>0</v>
      </c>
      <c r="C6497">
        <v>0.40176894860424517</v>
      </c>
      <c r="D6497" s="3" t="s">
        <v>4281</v>
      </c>
      <c r="E6497" s="4">
        <v>2838</v>
      </c>
      <c r="F6497">
        <v>0</v>
      </c>
      <c r="G6497">
        <v>0</v>
      </c>
      <c r="H6497">
        <v>48</v>
      </c>
      <c r="I6497">
        <v>30</v>
      </c>
      <c r="J6497">
        <v>1</v>
      </c>
      <c r="K6497">
        <v>1</v>
      </c>
      <c r="L6497">
        <v>0</v>
      </c>
      <c r="M6497">
        <v>1</v>
      </c>
      <c r="N6497">
        <v>0</v>
      </c>
      <c r="O6497">
        <v>0</v>
      </c>
      <c r="P6497">
        <v>0</v>
      </c>
      <c r="Q6497">
        <v>0</v>
      </c>
      <c r="R6497">
        <v>0</v>
      </c>
      <c r="S6497">
        <v>1</v>
      </c>
      <c r="T6497">
        <v>0</v>
      </c>
      <c r="V6497">
        <f t="shared" si="102"/>
        <v>6.3537181775337209E-2</v>
      </c>
      <c r="W6497">
        <f>IF(V6497&gt;'Decision Analysis'!$AB$4, 1, 0)</f>
        <v>0</v>
      </c>
      <c r="X6497" s="1">
        <v>0</v>
      </c>
      <c r="Y6497">
        <v>0.8077343743330494</v>
      </c>
      <c r="Z6497">
        <v>0</v>
      </c>
    </row>
    <row r="6498" spans="2:26">
      <c r="B6498" s="1">
        <v>1</v>
      </c>
      <c r="C6498">
        <v>0.43850325813447277</v>
      </c>
      <c r="D6498" s="3" t="s">
        <v>3948</v>
      </c>
      <c r="E6498" s="4">
        <v>4780</v>
      </c>
      <c r="F6498">
        <v>54194</v>
      </c>
      <c r="G6498">
        <v>1</v>
      </c>
      <c r="H6498">
        <v>137</v>
      </c>
      <c r="I6498">
        <v>9</v>
      </c>
      <c r="J6498">
        <v>0</v>
      </c>
      <c r="K6498">
        <v>1</v>
      </c>
      <c r="L6498">
        <v>0</v>
      </c>
      <c r="M6498">
        <v>1</v>
      </c>
      <c r="N6498">
        <v>1</v>
      </c>
      <c r="O6498">
        <v>0</v>
      </c>
      <c r="P6498">
        <v>1</v>
      </c>
      <c r="Q6498">
        <v>0</v>
      </c>
      <c r="R6498">
        <v>1</v>
      </c>
      <c r="S6498">
        <v>0</v>
      </c>
      <c r="T6498">
        <v>0</v>
      </c>
      <c r="V6498">
        <f t="shared" si="102"/>
        <v>0.28338636805962908</v>
      </c>
      <c r="W6498">
        <f>IF(V6498&gt;'Decision Analysis'!$AB$4, 1, 0)</f>
        <v>0</v>
      </c>
      <c r="X6498" s="1">
        <v>1</v>
      </c>
      <c r="Y6498">
        <v>0.80785321388759335</v>
      </c>
      <c r="Z6498">
        <v>0</v>
      </c>
    </row>
    <row r="6499" spans="2:26">
      <c r="B6499" s="1">
        <v>0</v>
      </c>
      <c r="C6499">
        <v>0.83493552954631645</v>
      </c>
      <c r="D6499" s="3" t="s">
        <v>380</v>
      </c>
      <c r="E6499" s="4">
        <v>11516</v>
      </c>
      <c r="F6499">
        <v>50854</v>
      </c>
      <c r="G6499">
        <v>0</v>
      </c>
      <c r="H6499">
        <v>79</v>
      </c>
      <c r="I6499">
        <v>15</v>
      </c>
      <c r="J6499">
        <v>0</v>
      </c>
      <c r="K6499">
        <v>1</v>
      </c>
      <c r="L6499">
        <v>0</v>
      </c>
      <c r="M6499">
        <v>1</v>
      </c>
      <c r="N6499">
        <v>1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V6499">
        <f t="shared" si="102"/>
        <v>0.15952815045310889</v>
      </c>
      <c r="W6499">
        <f>IF(V6499&gt;'Decision Analysis'!$AB$4, 1, 0)</f>
        <v>0</v>
      </c>
      <c r="X6499" s="1">
        <v>0</v>
      </c>
      <c r="Y6499">
        <v>0.80787324710184394</v>
      </c>
      <c r="Z6499">
        <v>0</v>
      </c>
    </row>
    <row r="6500" spans="2:26">
      <c r="B6500" s="1">
        <v>1</v>
      </c>
      <c r="C6500">
        <v>2.2383821207277396E-3</v>
      </c>
      <c r="D6500" s="3" t="s">
        <v>8020</v>
      </c>
      <c r="E6500" s="4">
        <v>4777</v>
      </c>
      <c r="F6500">
        <v>0</v>
      </c>
      <c r="G6500">
        <v>0</v>
      </c>
      <c r="H6500">
        <v>64</v>
      </c>
      <c r="I6500">
        <v>15</v>
      </c>
      <c r="J6500">
        <v>0</v>
      </c>
      <c r="K6500">
        <v>1</v>
      </c>
      <c r="L6500">
        <v>0</v>
      </c>
      <c r="M6500">
        <v>1</v>
      </c>
      <c r="N6500">
        <v>1</v>
      </c>
      <c r="O6500">
        <v>0</v>
      </c>
      <c r="P6500">
        <v>1</v>
      </c>
      <c r="Q6500">
        <v>0</v>
      </c>
      <c r="R6500">
        <v>1</v>
      </c>
      <c r="S6500">
        <v>1</v>
      </c>
      <c r="T6500">
        <v>0</v>
      </c>
      <c r="V6500">
        <f t="shared" si="102"/>
        <v>0.39273722568120656</v>
      </c>
      <c r="W6500">
        <f>IF(V6500&gt;'Decision Analysis'!$AB$4, 1, 0)</f>
        <v>1</v>
      </c>
      <c r="X6500" s="1">
        <v>1</v>
      </c>
      <c r="Y6500">
        <v>0.80787992002809417</v>
      </c>
      <c r="Z6500">
        <v>0</v>
      </c>
    </row>
    <row r="6501" spans="2:26">
      <c r="B6501" s="1">
        <v>0</v>
      </c>
      <c r="C6501">
        <v>7.6488684898469916E-3</v>
      </c>
      <c r="D6501" s="3" t="s">
        <v>7917</v>
      </c>
      <c r="E6501" s="4">
        <v>41788</v>
      </c>
      <c r="F6501">
        <v>46587</v>
      </c>
      <c r="G6501">
        <v>0</v>
      </c>
      <c r="H6501">
        <v>87</v>
      </c>
      <c r="I6501">
        <v>34</v>
      </c>
      <c r="J6501">
        <v>0</v>
      </c>
      <c r="K6501">
        <v>1</v>
      </c>
      <c r="L6501">
        <v>1</v>
      </c>
      <c r="M6501">
        <v>1</v>
      </c>
      <c r="N6501">
        <v>0</v>
      </c>
      <c r="O6501">
        <v>1</v>
      </c>
      <c r="P6501">
        <v>0</v>
      </c>
      <c r="Q6501">
        <v>0</v>
      </c>
      <c r="R6501">
        <v>1</v>
      </c>
      <c r="S6501">
        <v>0</v>
      </c>
      <c r="T6501">
        <v>0</v>
      </c>
      <c r="V6501">
        <f t="shared" si="102"/>
        <v>-0.3568419860391393</v>
      </c>
      <c r="W6501">
        <f>IF(V6501&gt;'Decision Analysis'!$AB$4, 1, 0)</f>
        <v>0</v>
      </c>
      <c r="X6501" s="1">
        <v>0</v>
      </c>
      <c r="Y6501">
        <v>0.80791016705702534</v>
      </c>
      <c r="Z6501">
        <v>0</v>
      </c>
    </row>
    <row r="6502" spans="2:26">
      <c r="B6502" s="1">
        <v>1</v>
      </c>
      <c r="C6502">
        <v>0.33926817418042021</v>
      </c>
      <c r="D6502" s="3" t="s">
        <v>4849</v>
      </c>
      <c r="E6502" s="4">
        <v>2660</v>
      </c>
      <c r="F6502">
        <v>0</v>
      </c>
      <c r="G6502">
        <v>0</v>
      </c>
      <c r="H6502">
        <v>111</v>
      </c>
      <c r="I6502">
        <v>4</v>
      </c>
      <c r="J6502">
        <v>0</v>
      </c>
      <c r="K6502">
        <v>1</v>
      </c>
      <c r="L6502">
        <v>0</v>
      </c>
      <c r="M6502">
        <v>1</v>
      </c>
      <c r="N6502">
        <v>0</v>
      </c>
      <c r="O6502">
        <v>0</v>
      </c>
      <c r="P6502">
        <v>0</v>
      </c>
      <c r="Q6502">
        <v>0</v>
      </c>
      <c r="R6502">
        <v>0</v>
      </c>
      <c r="S6502">
        <v>1</v>
      </c>
      <c r="T6502">
        <v>0</v>
      </c>
      <c r="V6502">
        <f t="shared" si="102"/>
        <v>0.57878046005939909</v>
      </c>
      <c r="W6502">
        <f>IF(V6502&gt;'Decision Analysis'!$AB$4, 1, 0)</f>
        <v>1</v>
      </c>
      <c r="X6502" s="1">
        <v>1</v>
      </c>
      <c r="Y6502">
        <v>0.80792668592553896</v>
      </c>
      <c r="Z6502">
        <v>0</v>
      </c>
    </row>
    <row r="6503" spans="2:26">
      <c r="B6503" s="1">
        <v>1</v>
      </c>
      <c r="C6503">
        <v>0.56012970933696704</v>
      </c>
      <c r="D6503" s="3" t="s">
        <v>2835</v>
      </c>
      <c r="E6503" s="4">
        <v>2588</v>
      </c>
      <c r="F6503">
        <v>0</v>
      </c>
      <c r="G6503">
        <v>1</v>
      </c>
      <c r="H6503">
        <v>86</v>
      </c>
      <c r="I6503">
        <v>7</v>
      </c>
      <c r="J6503">
        <v>1</v>
      </c>
      <c r="K6503">
        <v>1</v>
      </c>
      <c r="L6503">
        <v>0</v>
      </c>
      <c r="M6503">
        <v>1</v>
      </c>
      <c r="N6503">
        <v>1</v>
      </c>
      <c r="O6503">
        <v>0</v>
      </c>
      <c r="P6503">
        <v>0</v>
      </c>
      <c r="Q6503">
        <v>0</v>
      </c>
      <c r="R6503">
        <v>1</v>
      </c>
      <c r="S6503">
        <v>1</v>
      </c>
      <c r="T6503">
        <v>0</v>
      </c>
      <c r="V6503">
        <f t="shared" si="102"/>
        <v>0.44573491997193027</v>
      </c>
      <c r="W6503">
        <f>IF(V6503&gt;'Decision Analysis'!$AB$4, 1, 0)</f>
        <v>1</v>
      </c>
      <c r="X6503" s="1">
        <v>1</v>
      </c>
      <c r="Y6503">
        <v>0.80798570616542631</v>
      </c>
      <c r="Z6503">
        <v>0</v>
      </c>
    </row>
    <row r="6504" spans="2:26">
      <c r="B6504" s="1">
        <v>0</v>
      </c>
      <c r="C6504">
        <v>0.66014878203167993</v>
      </c>
      <c r="D6504" s="3" t="s">
        <v>1960</v>
      </c>
      <c r="E6504" s="4">
        <v>8842</v>
      </c>
      <c r="F6504">
        <v>0</v>
      </c>
      <c r="G6504">
        <v>0</v>
      </c>
      <c r="H6504">
        <v>144</v>
      </c>
      <c r="I6504">
        <v>12</v>
      </c>
      <c r="J6504">
        <v>1</v>
      </c>
      <c r="K6504">
        <v>1</v>
      </c>
      <c r="L6504">
        <v>0</v>
      </c>
      <c r="M6504">
        <v>1</v>
      </c>
      <c r="N6504">
        <v>1</v>
      </c>
      <c r="O6504">
        <v>0</v>
      </c>
      <c r="P6504">
        <v>1</v>
      </c>
      <c r="Q6504">
        <v>0</v>
      </c>
      <c r="R6504">
        <v>1</v>
      </c>
      <c r="S6504">
        <v>1</v>
      </c>
      <c r="T6504">
        <v>0</v>
      </c>
      <c r="V6504">
        <f t="shared" si="102"/>
        <v>0.26431136426866564</v>
      </c>
      <c r="W6504">
        <f>IF(V6504&gt;'Decision Analysis'!$AB$4, 1, 0)</f>
        <v>0</v>
      </c>
      <c r="X6504" s="1">
        <v>0</v>
      </c>
      <c r="Y6504">
        <v>0.8080984879322809</v>
      </c>
      <c r="Z6504">
        <v>0</v>
      </c>
    </row>
    <row r="6505" spans="2:26">
      <c r="B6505" s="1">
        <v>1</v>
      </c>
      <c r="C6505">
        <v>5.8804205646181572E-2</v>
      </c>
      <c r="D6505" s="3" t="s">
        <v>7445</v>
      </c>
      <c r="E6505" s="4">
        <v>4760</v>
      </c>
      <c r="F6505">
        <v>0</v>
      </c>
      <c r="G6505">
        <v>1</v>
      </c>
      <c r="H6505">
        <v>107</v>
      </c>
      <c r="I6505">
        <v>10</v>
      </c>
      <c r="J6505">
        <v>1</v>
      </c>
      <c r="K6505">
        <v>1</v>
      </c>
      <c r="L6505">
        <v>0</v>
      </c>
      <c r="M6505">
        <v>1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1</v>
      </c>
      <c r="T6505">
        <v>0</v>
      </c>
      <c r="V6505">
        <f t="shared" si="102"/>
        <v>0.36436025518101933</v>
      </c>
      <c r="W6505">
        <f>IF(V6505&gt;'Decision Analysis'!$AB$4, 1, 0)</f>
        <v>0</v>
      </c>
      <c r="X6505" s="1">
        <v>1</v>
      </c>
      <c r="Y6505">
        <v>0.80814334741241456</v>
      </c>
      <c r="Z6505">
        <v>0</v>
      </c>
    </row>
    <row r="6506" spans="2:26">
      <c r="B6506" s="1">
        <v>1</v>
      </c>
      <c r="C6506">
        <v>0.47916274074426046</v>
      </c>
      <c r="D6506" s="3" t="s">
        <v>3571</v>
      </c>
      <c r="E6506" s="4">
        <v>2481</v>
      </c>
      <c r="F6506">
        <v>29444</v>
      </c>
      <c r="G6506">
        <v>0</v>
      </c>
      <c r="H6506">
        <v>87</v>
      </c>
      <c r="I6506">
        <v>5</v>
      </c>
      <c r="J6506">
        <v>0</v>
      </c>
      <c r="K6506">
        <v>1</v>
      </c>
      <c r="L6506">
        <v>1</v>
      </c>
      <c r="M6506">
        <v>1</v>
      </c>
      <c r="N6506">
        <v>1</v>
      </c>
      <c r="O6506">
        <v>0</v>
      </c>
      <c r="P6506">
        <v>1</v>
      </c>
      <c r="Q6506">
        <v>0</v>
      </c>
      <c r="R6506">
        <v>1</v>
      </c>
      <c r="S6506">
        <v>0</v>
      </c>
      <c r="T6506">
        <v>0</v>
      </c>
      <c r="V6506">
        <f t="shared" si="102"/>
        <v>0.51166267469345894</v>
      </c>
      <c r="W6506">
        <f>IF(V6506&gt;'Decision Analysis'!$AB$4, 1, 0)</f>
        <v>1</v>
      </c>
      <c r="X6506" s="1">
        <v>1</v>
      </c>
      <c r="Y6506">
        <v>0.80841651503388612</v>
      </c>
      <c r="Z6506">
        <v>0</v>
      </c>
    </row>
    <row r="6507" spans="2:26">
      <c r="B6507" s="1">
        <v>0</v>
      </c>
      <c r="C6507">
        <v>0.38906181808051737</v>
      </c>
      <c r="D6507" s="3" t="s">
        <v>4397</v>
      </c>
      <c r="E6507" s="4">
        <v>7880</v>
      </c>
      <c r="F6507">
        <v>23129</v>
      </c>
      <c r="G6507">
        <v>1</v>
      </c>
      <c r="H6507">
        <v>104</v>
      </c>
      <c r="I6507">
        <v>10</v>
      </c>
      <c r="J6507">
        <v>1</v>
      </c>
      <c r="K6507">
        <v>1</v>
      </c>
      <c r="L6507">
        <v>0</v>
      </c>
      <c r="M6507">
        <v>1</v>
      </c>
      <c r="N6507">
        <v>1</v>
      </c>
      <c r="O6507">
        <v>0</v>
      </c>
      <c r="P6507">
        <v>1</v>
      </c>
      <c r="Q6507">
        <v>0</v>
      </c>
      <c r="R6507">
        <v>0</v>
      </c>
      <c r="S6507">
        <v>0</v>
      </c>
      <c r="T6507">
        <v>1</v>
      </c>
      <c r="V6507">
        <f t="shared" si="102"/>
        <v>0.23761904614445237</v>
      </c>
      <c r="W6507">
        <f>IF(V6507&gt;'Decision Analysis'!$AB$4, 1, 0)</f>
        <v>0</v>
      </c>
      <c r="X6507" s="1">
        <v>0</v>
      </c>
      <c r="Y6507">
        <v>0.80843355032076758</v>
      </c>
      <c r="Z6507">
        <v>0</v>
      </c>
    </row>
    <row r="6508" spans="2:26">
      <c r="B6508" s="1">
        <v>0</v>
      </c>
      <c r="C6508">
        <v>0.61735455953392882</v>
      </c>
      <c r="D6508" s="3" t="s">
        <v>2313</v>
      </c>
      <c r="E6508" s="4">
        <v>3096</v>
      </c>
      <c r="F6508">
        <v>53588</v>
      </c>
      <c r="G6508">
        <v>1</v>
      </c>
      <c r="H6508">
        <v>99</v>
      </c>
      <c r="I6508">
        <v>10</v>
      </c>
      <c r="J6508">
        <v>0</v>
      </c>
      <c r="K6508">
        <v>1</v>
      </c>
      <c r="L6508">
        <v>0</v>
      </c>
      <c r="M6508">
        <v>1</v>
      </c>
      <c r="N6508">
        <v>0</v>
      </c>
      <c r="O6508">
        <v>0</v>
      </c>
      <c r="P6508">
        <v>1</v>
      </c>
      <c r="Q6508">
        <v>0</v>
      </c>
      <c r="R6508">
        <v>1</v>
      </c>
      <c r="S6508">
        <v>0</v>
      </c>
      <c r="T6508">
        <v>0</v>
      </c>
      <c r="V6508">
        <f t="shared" si="102"/>
        <v>0.2782762607743291</v>
      </c>
      <c r="W6508">
        <f>IF(V6508&gt;'Decision Analysis'!$AB$4, 1, 0)</f>
        <v>0</v>
      </c>
      <c r="X6508" s="1">
        <v>0</v>
      </c>
      <c r="Y6508">
        <v>0.80849040290736152</v>
      </c>
      <c r="Z6508">
        <v>0</v>
      </c>
    </row>
    <row r="6509" spans="2:26">
      <c r="B6509" s="1">
        <v>1</v>
      </c>
      <c r="C6509">
        <v>0.24197123676630261</v>
      </c>
      <c r="D6509" s="3" t="s">
        <v>5747</v>
      </c>
      <c r="E6509" s="4">
        <v>3842</v>
      </c>
      <c r="F6509">
        <v>27906</v>
      </c>
      <c r="G6509">
        <v>1</v>
      </c>
      <c r="H6509">
        <v>126</v>
      </c>
      <c r="I6509">
        <v>5</v>
      </c>
      <c r="J6509">
        <v>0</v>
      </c>
      <c r="K6509">
        <v>0</v>
      </c>
      <c r="L6509">
        <v>0</v>
      </c>
      <c r="M6509">
        <v>0</v>
      </c>
      <c r="N6509">
        <v>0</v>
      </c>
      <c r="O6509">
        <v>1</v>
      </c>
      <c r="P6509">
        <v>0</v>
      </c>
      <c r="Q6509">
        <v>0</v>
      </c>
      <c r="R6509">
        <v>0</v>
      </c>
      <c r="S6509">
        <v>0</v>
      </c>
      <c r="T6509">
        <v>1</v>
      </c>
      <c r="V6509">
        <f t="shared" si="102"/>
        <v>0.45954649046511586</v>
      </c>
      <c r="W6509">
        <f>IF(V6509&gt;'Decision Analysis'!$AB$4, 1, 0)</f>
        <v>1</v>
      </c>
      <c r="X6509" s="1">
        <v>1</v>
      </c>
      <c r="Y6509">
        <v>0.80868049096720318</v>
      </c>
      <c r="Z6509">
        <v>0</v>
      </c>
    </row>
    <row r="6510" spans="2:26">
      <c r="B6510" s="1">
        <v>0</v>
      </c>
      <c r="C6510">
        <v>0.64654130006513622</v>
      </c>
      <c r="D6510" s="3" t="s">
        <v>2073</v>
      </c>
      <c r="E6510" s="4">
        <v>5224</v>
      </c>
      <c r="F6510">
        <v>83389</v>
      </c>
      <c r="G6510">
        <v>0</v>
      </c>
      <c r="H6510">
        <v>85</v>
      </c>
      <c r="I6510">
        <v>5</v>
      </c>
      <c r="J6510">
        <v>1</v>
      </c>
      <c r="K6510">
        <v>1</v>
      </c>
      <c r="L6510">
        <v>0</v>
      </c>
      <c r="M6510">
        <v>1</v>
      </c>
      <c r="N6510">
        <v>1</v>
      </c>
      <c r="O6510">
        <v>0</v>
      </c>
      <c r="P6510">
        <v>1</v>
      </c>
      <c r="Q6510">
        <v>0</v>
      </c>
      <c r="R6510">
        <v>0</v>
      </c>
      <c r="S6510">
        <v>0</v>
      </c>
      <c r="T6510">
        <v>0</v>
      </c>
      <c r="V6510">
        <f t="shared" si="102"/>
        <v>0.17732112201603595</v>
      </c>
      <c r="W6510">
        <f>IF(V6510&gt;'Decision Analysis'!$AB$4, 1, 0)</f>
        <v>0</v>
      </c>
      <c r="X6510" s="1">
        <v>0</v>
      </c>
      <c r="Y6510">
        <v>0.80881774602868495</v>
      </c>
      <c r="Z6510">
        <v>0</v>
      </c>
    </row>
    <row r="6511" spans="2:26">
      <c r="B6511" s="1">
        <v>1</v>
      </c>
      <c r="C6511">
        <v>0.69781429073671541</v>
      </c>
      <c r="D6511" s="3" t="s">
        <v>1631</v>
      </c>
      <c r="E6511" s="4">
        <v>7248</v>
      </c>
      <c r="F6511">
        <v>23541</v>
      </c>
      <c r="G6511">
        <v>1</v>
      </c>
      <c r="H6511">
        <v>96</v>
      </c>
      <c r="I6511">
        <v>12</v>
      </c>
      <c r="J6511">
        <v>0</v>
      </c>
      <c r="K6511">
        <v>1</v>
      </c>
      <c r="L6511">
        <v>0</v>
      </c>
      <c r="M6511">
        <v>1</v>
      </c>
      <c r="N6511">
        <v>1</v>
      </c>
      <c r="O6511">
        <v>0</v>
      </c>
      <c r="P6511">
        <v>1</v>
      </c>
      <c r="Q6511">
        <v>0</v>
      </c>
      <c r="R6511">
        <v>0</v>
      </c>
      <c r="S6511">
        <v>0</v>
      </c>
      <c r="T6511">
        <v>0</v>
      </c>
      <c r="V6511">
        <f t="shared" si="102"/>
        <v>0.31526425576131861</v>
      </c>
      <c r="W6511">
        <f>IF(V6511&gt;'Decision Analysis'!$AB$4, 1, 0)</f>
        <v>0</v>
      </c>
      <c r="X6511" s="1">
        <v>1</v>
      </c>
      <c r="Y6511">
        <v>0.80885289414266726</v>
      </c>
      <c r="Z6511">
        <v>0</v>
      </c>
    </row>
    <row r="6512" spans="2:26">
      <c r="B6512" s="1">
        <v>0</v>
      </c>
      <c r="C6512">
        <v>0.72468306111389913</v>
      </c>
      <c r="D6512" s="3" t="s">
        <v>1397</v>
      </c>
      <c r="E6512" s="4">
        <v>3168</v>
      </c>
      <c r="F6512">
        <v>61638</v>
      </c>
      <c r="G6512">
        <v>1</v>
      </c>
      <c r="H6512">
        <v>128</v>
      </c>
      <c r="I6512">
        <v>3</v>
      </c>
      <c r="J6512">
        <v>1</v>
      </c>
      <c r="K6512">
        <v>1</v>
      </c>
      <c r="L6512">
        <v>0</v>
      </c>
      <c r="M6512">
        <v>1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V6512">
        <f t="shared" si="102"/>
        <v>0.27169170901687406</v>
      </c>
      <c r="W6512">
        <f>IF(V6512&gt;'Decision Analysis'!$AB$4, 1, 0)</f>
        <v>0</v>
      </c>
      <c r="X6512" s="1">
        <v>0</v>
      </c>
      <c r="Y6512">
        <v>0.80913016191177545</v>
      </c>
      <c r="Z6512">
        <v>0</v>
      </c>
    </row>
    <row r="6513" spans="2:26">
      <c r="B6513" s="1">
        <v>0</v>
      </c>
      <c r="C6513">
        <v>0.81909180656964509</v>
      </c>
      <c r="D6513" s="3" t="s">
        <v>519</v>
      </c>
      <c r="E6513" s="4">
        <v>6875</v>
      </c>
      <c r="F6513">
        <v>0</v>
      </c>
      <c r="G6513">
        <v>0</v>
      </c>
      <c r="H6513">
        <v>86</v>
      </c>
      <c r="I6513">
        <v>35</v>
      </c>
      <c r="J6513">
        <v>0</v>
      </c>
      <c r="K6513">
        <v>1</v>
      </c>
      <c r="L6513">
        <v>0</v>
      </c>
      <c r="M6513">
        <v>1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1</v>
      </c>
      <c r="T6513">
        <v>0</v>
      </c>
      <c r="V6513">
        <f t="shared" si="102"/>
        <v>4.387902730870176E-2</v>
      </c>
      <c r="W6513">
        <f>IF(V6513&gt;'Decision Analysis'!$AB$4, 1, 0)</f>
        <v>0</v>
      </c>
      <c r="X6513" s="1">
        <v>0</v>
      </c>
      <c r="Y6513">
        <v>0.80916912239471872</v>
      </c>
      <c r="Z6513">
        <v>0</v>
      </c>
    </row>
    <row r="6514" spans="2:26">
      <c r="B6514" s="1">
        <v>0</v>
      </c>
      <c r="C6514">
        <v>0.84592596667163356</v>
      </c>
      <c r="D6514" s="3" t="s">
        <v>273</v>
      </c>
      <c r="E6514" s="4">
        <v>6243</v>
      </c>
      <c r="F6514">
        <v>75680</v>
      </c>
      <c r="G6514">
        <v>0</v>
      </c>
      <c r="H6514">
        <v>66</v>
      </c>
      <c r="I6514">
        <v>27</v>
      </c>
      <c r="J6514">
        <v>1</v>
      </c>
      <c r="K6514">
        <v>1</v>
      </c>
      <c r="L6514">
        <v>1</v>
      </c>
      <c r="M6514">
        <v>1</v>
      </c>
      <c r="N6514">
        <v>0</v>
      </c>
      <c r="O6514">
        <v>0</v>
      </c>
      <c r="P6514">
        <v>1</v>
      </c>
      <c r="Q6514">
        <v>0</v>
      </c>
      <c r="R6514">
        <v>0</v>
      </c>
      <c r="S6514">
        <v>0</v>
      </c>
      <c r="T6514">
        <v>0</v>
      </c>
      <c r="V6514">
        <f t="shared" si="102"/>
        <v>-0.10625475331823714</v>
      </c>
      <c r="W6514">
        <f>IF(V6514&gt;'Decision Analysis'!$AB$4, 1, 0)</f>
        <v>0</v>
      </c>
      <c r="X6514" s="1">
        <v>0</v>
      </c>
      <c r="Y6514">
        <v>0.80928342361435457</v>
      </c>
      <c r="Z6514">
        <v>0</v>
      </c>
    </row>
    <row r="6515" spans="2:26">
      <c r="B6515" s="1">
        <v>0</v>
      </c>
      <c r="C6515">
        <v>0.32138510901545414</v>
      </c>
      <c r="D6515" s="3" t="s">
        <v>5038</v>
      </c>
      <c r="E6515" s="4">
        <v>19731</v>
      </c>
      <c r="F6515">
        <v>33588</v>
      </c>
      <c r="G6515">
        <v>0</v>
      </c>
      <c r="H6515">
        <v>84</v>
      </c>
      <c r="I6515">
        <v>2</v>
      </c>
      <c r="J6515">
        <v>0</v>
      </c>
      <c r="K6515">
        <v>1</v>
      </c>
      <c r="L6515">
        <v>0</v>
      </c>
      <c r="M6515">
        <v>1</v>
      </c>
      <c r="N6515">
        <v>1</v>
      </c>
      <c r="O6515">
        <v>0</v>
      </c>
      <c r="P6515">
        <v>1</v>
      </c>
      <c r="Q6515">
        <v>0</v>
      </c>
      <c r="R6515">
        <v>0</v>
      </c>
      <c r="S6515">
        <v>0</v>
      </c>
      <c r="T6515">
        <v>0</v>
      </c>
      <c r="V6515">
        <f t="shared" si="102"/>
        <v>0.32679447682039447</v>
      </c>
      <c r="W6515">
        <f>IF(V6515&gt;'Decision Analysis'!$AB$4, 1, 0)</f>
        <v>0</v>
      </c>
      <c r="X6515" s="1">
        <v>0</v>
      </c>
      <c r="Y6515">
        <v>0.80940593257984428</v>
      </c>
      <c r="Z6515">
        <v>0</v>
      </c>
    </row>
    <row r="6516" spans="2:26">
      <c r="B6516" s="1">
        <v>0</v>
      </c>
      <c r="C6516">
        <v>0.40948978737438552</v>
      </c>
      <c r="D6516" s="3" t="s">
        <v>4216</v>
      </c>
      <c r="E6516" s="4">
        <v>6863</v>
      </c>
      <c r="F6516">
        <v>25352</v>
      </c>
      <c r="G6516">
        <v>1</v>
      </c>
      <c r="H6516">
        <v>209</v>
      </c>
      <c r="I6516">
        <v>10</v>
      </c>
      <c r="J6516">
        <v>1</v>
      </c>
      <c r="K6516">
        <v>1</v>
      </c>
      <c r="L6516">
        <v>0</v>
      </c>
      <c r="M6516">
        <v>1</v>
      </c>
      <c r="N6516">
        <v>0</v>
      </c>
      <c r="O6516">
        <v>1</v>
      </c>
      <c r="P6516">
        <v>1</v>
      </c>
      <c r="Q6516">
        <v>0</v>
      </c>
      <c r="R6516">
        <v>0</v>
      </c>
      <c r="S6516">
        <v>0</v>
      </c>
      <c r="T6516">
        <v>0</v>
      </c>
      <c r="V6516">
        <f t="shared" si="102"/>
        <v>0.20059026541157179</v>
      </c>
      <c r="W6516">
        <f>IF(V6516&gt;'Decision Analysis'!$AB$4, 1, 0)</f>
        <v>0</v>
      </c>
      <c r="X6516" s="1">
        <v>0</v>
      </c>
      <c r="Y6516">
        <v>0.80961834164784208</v>
      </c>
      <c r="Z6516">
        <v>0</v>
      </c>
    </row>
    <row r="6517" spans="2:26">
      <c r="B6517" s="1">
        <v>0</v>
      </c>
      <c r="C6517">
        <v>0.32228429537372866</v>
      </c>
      <c r="D6517" s="3" t="s">
        <v>5030</v>
      </c>
      <c r="E6517" s="4">
        <v>3994</v>
      </c>
      <c r="F6517">
        <v>17672</v>
      </c>
      <c r="G6517">
        <v>1</v>
      </c>
      <c r="H6517">
        <v>118</v>
      </c>
      <c r="I6517">
        <v>28</v>
      </c>
      <c r="J6517">
        <v>1</v>
      </c>
      <c r="K6517">
        <v>1</v>
      </c>
      <c r="L6517">
        <v>0</v>
      </c>
      <c r="M6517">
        <v>1</v>
      </c>
      <c r="N6517">
        <v>1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1</v>
      </c>
      <c r="V6517">
        <f t="shared" si="102"/>
        <v>-1.3644912127949611E-3</v>
      </c>
      <c r="W6517">
        <f>IF(V6517&gt;'Decision Analysis'!$AB$4, 1, 0)</f>
        <v>0</v>
      </c>
      <c r="X6517" s="1">
        <v>0</v>
      </c>
      <c r="Y6517">
        <v>0.80970307616968784</v>
      </c>
      <c r="Z6517">
        <v>0</v>
      </c>
    </row>
    <row r="6518" spans="2:26">
      <c r="B6518" s="1">
        <v>0</v>
      </c>
      <c r="C6518">
        <v>0.19815608635458912</v>
      </c>
      <c r="D6518" s="3" t="s">
        <v>6148</v>
      </c>
      <c r="E6518" s="4">
        <v>5225</v>
      </c>
      <c r="F6518">
        <v>57733</v>
      </c>
      <c r="G6518">
        <v>1</v>
      </c>
      <c r="H6518">
        <v>72</v>
      </c>
      <c r="I6518">
        <v>24</v>
      </c>
      <c r="J6518">
        <v>0</v>
      </c>
      <c r="K6518">
        <v>1</v>
      </c>
      <c r="L6518">
        <v>0</v>
      </c>
      <c r="M6518">
        <v>1</v>
      </c>
      <c r="N6518">
        <v>1</v>
      </c>
      <c r="O6518">
        <v>0</v>
      </c>
      <c r="P6518">
        <v>1</v>
      </c>
      <c r="Q6518">
        <v>0</v>
      </c>
      <c r="R6518">
        <v>0</v>
      </c>
      <c r="S6518">
        <v>0</v>
      </c>
      <c r="T6518">
        <v>0</v>
      </c>
      <c r="V6518">
        <f t="shared" si="102"/>
        <v>6.2274026161662555E-2</v>
      </c>
      <c r="W6518">
        <f>IF(V6518&gt;'Decision Analysis'!$AB$4, 1, 0)</f>
        <v>0</v>
      </c>
      <c r="X6518" s="1">
        <v>0</v>
      </c>
      <c r="Y6518">
        <v>0.80972147677546435</v>
      </c>
      <c r="Z6518">
        <v>0</v>
      </c>
    </row>
    <row r="6519" spans="2:26">
      <c r="B6519" s="1">
        <v>0</v>
      </c>
      <c r="C6519">
        <v>0.21170659978487835</v>
      </c>
      <c r="D6519" s="3" t="s">
        <v>6013</v>
      </c>
      <c r="E6519" s="4">
        <v>7224</v>
      </c>
      <c r="F6519">
        <v>0</v>
      </c>
      <c r="G6519">
        <v>1</v>
      </c>
      <c r="H6519">
        <v>82</v>
      </c>
      <c r="I6519">
        <v>27</v>
      </c>
      <c r="J6519">
        <v>1</v>
      </c>
      <c r="K6519">
        <v>1</v>
      </c>
      <c r="L6519">
        <v>0</v>
      </c>
      <c r="M6519">
        <v>1</v>
      </c>
      <c r="N6519">
        <v>1</v>
      </c>
      <c r="O6519">
        <v>0</v>
      </c>
      <c r="P6519">
        <v>1</v>
      </c>
      <c r="Q6519">
        <v>0</v>
      </c>
      <c r="R6519">
        <v>0</v>
      </c>
      <c r="S6519">
        <v>1</v>
      </c>
      <c r="T6519">
        <v>0</v>
      </c>
      <c r="V6519">
        <f t="shared" si="102"/>
        <v>8.3809898328447846E-2</v>
      </c>
      <c r="W6519">
        <f>IF(V6519&gt;'Decision Analysis'!$AB$4, 1, 0)</f>
        <v>0</v>
      </c>
      <c r="X6519" s="1">
        <v>0</v>
      </c>
      <c r="Y6519">
        <v>0.80998022566082895</v>
      </c>
      <c r="Z6519">
        <v>0</v>
      </c>
    </row>
    <row r="6520" spans="2:26">
      <c r="B6520" s="1">
        <v>0</v>
      </c>
      <c r="C6520">
        <v>0.68154063619744998</v>
      </c>
      <c r="D6520" s="3" t="s">
        <v>1761</v>
      </c>
      <c r="E6520" s="4">
        <v>42463</v>
      </c>
      <c r="F6520">
        <v>0</v>
      </c>
      <c r="G6520">
        <v>0</v>
      </c>
      <c r="H6520">
        <v>309</v>
      </c>
      <c r="I6520">
        <v>16</v>
      </c>
      <c r="J6520">
        <v>0</v>
      </c>
      <c r="K6520">
        <v>0</v>
      </c>
      <c r="L6520">
        <v>0</v>
      </c>
      <c r="M6520">
        <v>1</v>
      </c>
      <c r="N6520">
        <v>0</v>
      </c>
      <c r="O6520">
        <v>1</v>
      </c>
      <c r="P6520">
        <v>1</v>
      </c>
      <c r="Q6520">
        <v>0</v>
      </c>
      <c r="R6520">
        <v>0</v>
      </c>
      <c r="S6520">
        <v>1</v>
      </c>
      <c r="T6520">
        <v>0</v>
      </c>
      <c r="V6520">
        <f t="shared" si="102"/>
        <v>7.7975560962225438E-2</v>
      </c>
      <c r="W6520">
        <f>IF(V6520&gt;'Decision Analysis'!$AB$4, 1, 0)</f>
        <v>0</v>
      </c>
      <c r="X6520" s="1">
        <v>0</v>
      </c>
      <c r="Y6520">
        <v>0.81019861149145223</v>
      </c>
      <c r="Z6520">
        <v>0</v>
      </c>
    </row>
    <row r="6521" spans="2:26">
      <c r="B6521" s="1">
        <v>1</v>
      </c>
      <c r="C6521">
        <v>0.84754928380602468</v>
      </c>
      <c r="D6521" s="3" t="s">
        <v>251</v>
      </c>
      <c r="E6521" s="4">
        <v>2652</v>
      </c>
      <c r="F6521">
        <v>0</v>
      </c>
      <c r="G6521">
        <v>0</v>
      </c>
      <c r="H6521">
        <v>116</v>
      </c>
      <c r="I6521">
        <v>7</v>
      </c>
      <c r="J6521">
        <v>1</v>
      </c>
      <c r="K6521">
        <v>1</v>
      </c>
      <c r="L6521">
        <v>0</v>
      </c>
      <c r="M6521">
        <v>1</v>
      </c>
      <c r="N6521">
        <v>1</v>
      </c>
      <c r="O6521">
        <v>0</v>
      </c>
      <c r="P6521">
        <v>1</v>
      </c>
      <c r="Q6521">
        <v>0</v>
      </c>
      <c r="R6521">
        <v>1</v>
      </c>
      <c r="S6521">
        <v>1</v>
      </c>
      <c r="T6521">
        <v>0</v>
      </c>
      <c r="V6521">
        <f t="shared" si="102"/>
        <v>0.41287935052608327</v>
      </c>
      <c r="W6521">
        <f>IF(V6521&gt;'Decision Analysis'!$AB$4, 1, 0)</f>
        <v>1</v>
      </c>
      <c r="X6521" s="1">
        <v>1</v>
      </c>
      <c r="Y6521">
        <v>0.81020822600005582</v>
      </c>
      <c r="Z6521">
        <v>0</v>
      </c>
    </row>
    <row r="6522" spans="2:26">
      <c r="B6522" s="1">
        <v>0</v>
      </c>
      <c r="C6522">
        <v>0.11540421336675259</v>
      </c>
      <c r="D6522" s="3" t="s">
        <v>6915</v>
      </c>
      <c r="E6522" s="4">
        <v>2695</v>
      </c>
      <c r="F6522">
        <v>0</v>
      </c>
      <c r="G6522">
        <v>1</v>
      </c>
      <c r="H6522">
        <v>58</v>
      </c>
      <c r="I6522">
        <v>33</v>
      </c>
      <c r="J6522">
        <v>0</v>
      </c>
      <c r="K6522">
        <v>1</v>
      </c>
      <c r="L6522">
        <v>0</v>
      </c>
      <c r="M6522">
        <v>1</v>
      </c>
      <c r="N6522">
        <v>0</v>
      </c>
      <c r="O6522">
        <v>0</v>
      </c>
      <c r="P6522">
        <v>0</v>
      </c>
      <c r="Q6522">
        <v>0</v>
      </c>
      <c r="R6522">
        <v>1</v>
      </c>
      <c r="S6522">
        <v>1</v>
      </c>
      <c r="T6522">
        <v>0</v>
      </c>
      <c r="V6522">
        <f t="shared" si="102"/>
        <v>0.12475224965738924</v>
      </c>
      <c r="W6522">
        <f>IF(V6522&gt;'Decision Analysis'!$AB$4, 1, 0)</f>
        <v>0</v>
      </c>
      <c r="X6522" s="1">
        <v>0</v>
      </c>
      <c r="Y6522">
        <v>0.81032359684366906</v>
      </c>
      <c r="Z6522">
        <v>0</v>
      </c>
    </row>
    <row r="6523" spans="2:26">
      <c r="B6523" s="1">
        <v>0</v>
      </c>
      <c r="C6523">
        <v>0.37900353799527675</v>
      </c>
      <c r="D6523" s="3" t="s">
        <v>4501</v>
      </c>
      <c r="E6523" s="4">
        <v>7155</v>
      </c>
      <c r="F6523">
        <v>76506</v>
      </c>
      <c r="G6523">
        <v>0</v>
      </c>
      <c r="H6523">
        <v>79</v>
      </c>
      <c r="I6523">
        <v>35</v>
      </c>
      <c r="J6523">
        <v>1</v>
      </c>
      <c r="K6523">
        <v>1</v>
      </c>
      <c r="L6523">
        <v>0</v>
      </c>
      <c r="M6523">
        <v>1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0</v>
      </c>
      <c r="T6523">
        <v>0</v>
      </c>
      <c r="V6523">
        <f t="shared" si="102"/>
        <v>-0.31971324733625156</v>
      </c>
      <c r="W6523">
        <f>IF(V6523&gt;'Decision Analysis'!$AB$4, 1, 0)</f>
        <v>0</v>
      </c>
      <c r="X6523" s="1">
        <v>0</v>
      </c>
      <c r="Y6523">
        <v>0.81041864576303335</v>
      </c>
      <c r="Z6523">
        <v>0</v>
      </c>
    </row>
    <row r="6524" spans="2:26">
      <c r="B6524" s="1">
        <v>0</v>
      </c>
      <c r="C6524">
        <v>0.54905290275302387</v>
      </c>
      <c r="D6524" s="3" t="s">
        <v>2946</v>
      </c>
      <c r="E6524" s="4">
        <v>5326</v>
      </c>
      <c r="F6524">
        <v>0</v>
      </c>
      <c r="G6524">
        <v>1</v>
      </c>
      <c r="H6524">
        <v>77</v>
      </c>
      <c r="I6524">
        <v>17</v>
      </c>
      <c r="J6524">
        <v>1</v>
      </c>
      <c r="K6524">
        <v>1</v>
      </c>
      <c r="L6524">
        <v>0</v>
      </c>
      <c r="M6524">
        <v>0</v>
      </c>
      <c r="N6524">
        <v>1</v>
      </c>
      <c r="O6524">
        <v>0</v>
      </c>
      <c r="P6524">
        <v>1</v>
      </c>
      <c r="Q6524">
        <v>0</v>
      </c>
      <c r="R6524">
        <v>1</v>
      </c>
      <c r="S6524">
        <v>1</v>
      </c>
      <c r="T6524">
        <v>0</v>
      </c>
      <c r="V6524">
        <f t="shared" si="102"/>
        <v>0.13099512789110113</v>
      </c>
      <c r="W6524">
        <f>IF(V6524&gt;'Decision Analysis'!$AB$4, 1, 0)</f>
        <v>0</v>
      </c>
      <c r="X6524" s="1">
        <v>0</v>
      </c>
      <c r="Y6524">
        <v>0.81062788740295355</v>
      </c>
      <c r="Z6524">
        <v>0</v>
      </c>
    </row>
    <row r="6525" spans="2:26">
      <c r="B6525" s="1">
        <v>0</v>
      </c>
      <c r="C6525">
        <v>0.48234744252746342</v>
      </c>
      <c r="D6525" s="3" t="s">
        <v>3536</v>
      </c>
      <c r="E6525" s="4">
        <v>3088</v>
      </c>
      <c r="F6525">
        <v>18558</v>
      </c>
      <c r="G6525">
        <v>0</v>
      </c>
      <c r="H6525">
        <v>92</v>
      </c>
      <c r="I6525">
        <v>17</v>
      </c>
      <c r="J6525">
        <v>0</v>
      </c>
      <c r="K6525">
        <v>1</v>
      </c>
      <c r="L6525">
        <v>0</v>
      </c>
      <c r="M6525">
        <v>1</v>
      </c>
      <c r="N6525">
        <v>0</v>
      </c>
      <c r="O6525">
        <v>0</v>
      </c>
      <c r="P6525">
        <v>1</v>
      </c>
      <c r="Q6525">
        <v>0</v>
      </c>
      <c r="R6525">
        <v>0</v>
      </c>
      <c r="S6525">
        <v>0</v>
      </c>
      <c r="T6525">
        <v>1</v>
      </c>
      <c r="V6525">
        <f t="shared" si="102"/>
        <v>0.26365821632003256</v>
      </c>
      <c r="W6525">
        <f>IF(V6525&gt;'Decision Analysis'!$AB$4, 1, 0)</f>
        <v>0</v>
      </c>
      <c r="X6525" s="1">
        <v>0</v>
      </c>
      <c r="Y6525">
        <v>0.8106444491123056</v>
      </c>
      <c r="Z6525">
        <v>0</v>
      </c>
    </row>
    <row r="6526" spans="2:26">
      <c r="B6526" s="1">
        <v>0</v>
      </c>
      <c r="C6526">
        <v>0.21245079078360032</v>
      </c>
      <c r="D6526" s="3" t="s">
        <v>6010</v>
      </c>
      <c r="E6526" s="4">
        <v>26940</v>
      </c>
      <c r="F6526">
        <v>96866</v>
      </c>
      <c r="G6526">
        <v>1</v>
      </c>
      <c r="H6526">
        <v>99</v>
      </c>
      <c r="I6526">
        <v>26</v>
      </c>
      <c r="J6526">
        <v>0</v>
      </c>
      <c r="K6526">
        <v>1</v>
      </c>
      <c r="L6526">
        <v>0</v>
      </c>
      <c r="M6526">
        <v>1</v>
      </c>
      <c r="N6526">
        <v>1</v>
      </c>
      <c r="O6526">
        <v>0</v>
      </c>
      <c r="P6526">
        <v>0</v>
      </c>
      <c r="Q6526">
        <v>0</v>
      </c>
      <c r="R6526">
        <v>0</v>
      </c>
      <c r="S6526">
        <v>0</v>
      </c>
      <c r="T6526">
        <v>0</v>
      </c>
      <c r="V6526">
        <f t="shared" si="102"/>
        <v>-0.27081163828681076</v>
      </c>
      <c r="W6526">
        <f>IF(V6526&gt;'Decision Analysis'!$AB$4, 1, 0)</f>
        <v>0</v>
      </c>
      <c r="X6526" s="1">
        <v>0</v>
      </c>
      <c r="Y6526">
        <v>0.81067822725078009</v>
      </c>
      <c r="Z6526">
        <v>0</v>
      </c>
    </row>
    <row r="6527" spans="2:26">
      <c r="B6527" s="1">
        <v>0</v>
      </c>
      <c r="C6527">
        <v>0.60043554734458937</v>
      </c>
      <c r="D6527" s="3" t="s">
        <v>2449</v>
      </c>
      <c r="E6527" s="4">
        <v>2200</v>
      </c>
      <c r="F6527">
        <v>0</v>
      </c>
      <c r="G6527">
        <v>1</v>
      </c>
      <c r="H6527">
        <v>66</v>
      </c>
      <c r="I6527">
        <v>29</v>
      </c>
      <c r="J6527">
        <v>1</v>
      </c>
      <c r="K6527">
        <v>1</v>
      </c>
      <c r="L6527">
        <v>0</v>
      </c>
      <c r="M6527">
        <v>1</v>
      </c>
      <c r="N6527">
        <v>1</v>
      </c>
      <c r="O6527">
        <v>0</v>
      </c>
      <c r="P6527">
        <v>1</v>
      </c>
      <c r="Q6527">
        <v>0</v>
      </c>
      <c r="R6527">
        <v>0</v>
      </c>
      <c r="S6527">
        <v>1</v>
      </c>
      <c r="T6527">
        <v>0</v>
      </c>
      <c r="V6527">
        <f t="shared" si="102"/>
        <v>0.10362652096973343</v>
      </c>
      <c r="W6527">
        <f>IF(V6527&gt;'Decision Analysis'!$AB$4, 1, 0)</f>
        <v>0</v>
      </c>
      <c r="X6527" s="1">
        <v>0</v>
      </c>
      <c r="Y6527">
        <v>0.81081913495940117</v>
      </c>
      <c r="Z6527">
        <v>0</v>
      </c>
    </row>
    <row r="6528" spans="2:26">
      <c r="B6528" s="1">
        <v>0</v>
      </c>
      <c r="C6528">
        <v>0.23498503688489322</v>
      </c>
      <c r="D6528" s="3" t="s">
        <v>5814</v>
      </c>
      <c r="E6528" s="4">
        <v>18042</v>
      </c>
      <c r="F6528">
        <v>35704</v>
      </c>
      <c r="G6528">
        <v>1</v>
      </c>
      <c r="H6528">
        <v>223</v>
      </c>
      <c r="I6528">
        <v>21</v>
      </c>
      <c r="J6528">
        <v>0</v>
      </c>
      <c r="K6528">
        <v>0</v>
      </c>
      <c r="L6528">
        <v>0</v>
      </c>
      <c r="M6528">
        <v>1</v>
      </c>
      <c r="N6528">
        <v>0</v>
      </c>
      <c r="O6528">
        <v>0</v>
      </c>
      <c r="P6528">
        <v>1</v>
      </c>
      <c r="Q6528">
        <v>0</v>
      </c>
      <c r="R6528">
        <v>0</v>
      </c>
      <c r="S6528">
        <v>0</v>
      </c>
      <c r="T6528">
        <v>0</v>
      </c>
      <c r="V6528">
        <f t="shared" si="102"/>
        <v>9.4539200233734744E-2</v>
      </c>
      <c r="W6528">
        <f>IF(V6528&gt;'Decision Analysis'!$AB$4, 1, 0)</f>
        <v>0</v>
      </c>
      <c r="X6528" s="1">
        <v>0</v>
      </c>
      <c r="Y6528">
        <v>0.81091849217699774</v>
      </c>
      <c r="Z6528">
        <v>0</v>
      </c>
    </row>
    <row r="6529" spans="2:26">
      <c r="B6529" s="1">
        <v>0</v>
      </c>
      <c r="C6529">
        <v>0.21595742656661077</v>
      </c>
      <c r="D6529" s="3" t="s">
        <v>5978</v>
      </c>
      <c r="E6529" s="4">
        <v>21942</v>
      </c>
      <c r="F6529">
        <v>26378</v>
      </c>
      <c r="G6529">
        <v>0</v>
      </c>
      <c r="H6529">
        <v>56</v>
      </c>
      <c r="I6529">
        <v>22</v>
      </c>
      <c r="J6529">
        <v>0</v>
      </c>
      <c r="K6529">
        <v>1</v>
      </c>
      <c r="L6529">
        <v>1</v>
      </c>
      <c r="M6529">
        <v>1</v>
      </c>
      <c r="N6529">
        <v>1</v>
      </c>
      <c r="O6529">
        <v>0</v>
      </c>
      <c r="P6529">
        <v>1</v>
      </c>
      <c r="Q6529">
        <v>0</v>
      </c>
      <c r="R6529">
        <v>0</v>
      </c>
      <c r="S6529">
        <v>0</v>
      </c>
      <c r="T6529">
        <v>0</v>
      </c>
      <c r="V6529">
        <f t="shared" si="102"/>
        <v>8.533938036283821E-2</v>
      </c>
      <c r="W6529">
        <f>IF(V6529&gt;'Decision Analysis'!$AB$4, 1, 0)</f>
        <v>0</v>
      </c>
      <c r="X6529" s="1">
        <v>0</v>
      </c>
      <c r="Y6529">
        <v>0.81093171136962794</v>
      </c>
      <c r="Z6529">
        <v>0</v>
      </c>
    </row>
    <row r="6530" spans="2:26">
      <c r="B6530" s="1">
        <v>0</v>
      </c>
      <c r="C6530">
        <v>0.38019523461358401</v>
      </c>
      <c r="D6530" s="3" t="s">
        <v>4490</v>
      </c>
      <c r="E6530" s="4">
        <v>11435</v>
      </c>
      <c r="F6530">
        <v>12470</v>
      </c>
      <c r="G6530">
        <v>0</v>
      </c>
      <c r="H6530">
        <v>93</v>
      </c>
      <c r="I6530">
        <v>30</v>
      </c>
      <c r="J6530">
        <v>0</v>
      </c>
      <c r="K6530">
        <v>0</v>
      </c>
      <c r="L6530">
        <v>0</v>
      </c>
      <c r="M6530">
        <v>0</v>
      </c>
      <c r="N6530">
        <v>1</v>
      </c>
      <c r="O6530">
        <v>0</v>
      </c>
      <c r="P6530">
        <v>1</v>
      </c>
      <c r="Q6530">
        <v>0</v>
      </c>
      <c r="R6530">
        <v>0</v>
      </c>
      <c r="S6530">
        <v>0</v>
      </c>
      <c r="T6530">
        <v>1</v>
      </c>
      <c r="V6530">
        <f t="shared" ref="V6530:V6593" si="103">$AC$46+E6530*$AC$47+F6530*$AC$48+G6530*$AC$49+H6530*$AC$50+I6530*$AC$51+J6530*$AC$52+K6530*$AC$53+L6530*$AC$54+M6530*$AC$55+N6530*$AC$56+O6530*$AC$57+P6530*$AC$58+Q6530*$AC$59+R6530*$AC$60+S6530*$AC$61+T6530*$AC$62</f>
        <v>5.4606376508979215E-3</v>
      </c>
      <c r="W6530">
        <f>IF(V6530&gt;'Decision Analysis'!$AB$4, 1, 0)</f>
        <v>0</v>
      </c>
      <c r="X6530" s="1">
        <v>0</v>
      </c>
      <c r="Y6530">
        <v>0.81094039828094677</v>
      </c>
      <c r="Z6530">
        <v>0</v>
      </c>
    </row>
    <row r="6531" spans="2:26">
      <c r="B6531" s="1">
        <v>0</v>
      </c>
      <c r="C6531">
        <v>0.591132010142846</v>
      </c>
      <c r="D6531" s="3" t="s">
        <v>2541</v>
      </c>
      <c r="E6531" s="4">
        <v>2886</v>
      </c>
      <c r="F6531">
        <v>35654</v>
      </c>
      <c r="G6531">
        <v>0</v>
      </c>
      <c r="H6531">
        <v>74</v>
      </c>
      <c r="I6531">
        <v>17</v>
      </c>
      <c r="J6531">
        <v>1</v>
      </c>
      <c r="K6531">
        <v>1</v>
      </c>
      <c r="L6531">
        <v>0</v>
      </c>
      <c r="M6531">
        <v>1</v>
      </c>
      <c r="N6531">
        <v>1</v>
      </c>
      <c r="O6531">
        <v>0</v>
      </c>
      <c r="P6531">
        <v>1</v>
      </c>
      <c r="Q6531">
        <v>0</v>
      </c>
      <c r="R6531">
        <v>1</v>
      </c>
      <c r="S6531">
        <v>0</v>
      </c>
      <c r="T6531">
        <v>0</v>
      </c>
      <c r="V6531">
        <f t="shared" si="103"/>
        <v>0.11260283609471539</v>
      </c>
      <c r="W6531">
        <f>IF(V6531&gt;'Decision Analysis'!$AB$4, 1, 0)</f>
        <v>0</v>
      </c>
      <c r="X6531" s="1">
        <v>0</v>
      </c>
      <c r="Y6531">
        <v>0.81101297252393001</v>
      </c>
      <c r="Z6531">
        <v>0</v>
      </c>
    </row>
    <row r="6532" spans="2:26">
      <c r="B6532" s="1">
        <v>0</v>
      </c>
      <c r="C6532">
        <v>0.61414759541589192</v>
      </c>
      <c r="D6532" s="3" t="s">
        <v>2331</v>
      </c>
      <c r="E6532" s="4">
        <v>5999</v>
      </c>
      <c r="F6532">
        <v>26303</v>
      </c>
      <c r="G6532">
        <v>1</v>
      </c>
      <c r="H6532">
        <v>187</v>
      </c>
      <c r="I6532">
        <v>16</v>
      </c>
      <c r="J6532">
        <v>1</v>
      </c>
      <c r="K6532">
        <v>1</v>
      </c>
      <c r="L6532">
        <v>1</v>
      </c>
      <c r="M6532">
        <v>1</v>
      </c>
      <c r="N6532">
        <v>0</v>
      </c>
      <c r="O6532">
        <v>1</v>
      </c>
      <c r="P6532">
        <v>0</v>
      </c>
      <c r="Q6532">
        <v>0</v>
      </c>
      <c r="R6532">
        <v>0</v>
      </c>
      <c r="S6532">
        <v>0</v>
      </c>
      <c r="T6532">
        <v>1</v>
      </c>
      <c r="V6532">
        <f t="shared" si="103"/>
        <v>0.2113188303137952</v>
      </c>
      <c r="W6532">
        <f>IF(V6532&gt;'Decision Analysis'!$AB$4, 1, 0)</f>
        <v>0</v>
      </c>
      <c r="X6532" s="1">
        <v>0</v>
      </c>
      <c r="Y6532">
        <v>0.81111656912188812</v>
      </c>
      <c r="Z6532">
        <v>0</v>
      </c>
    </row>
    <row r="6533" spans="2:26">
      <c r="B6533" s="1">
        <v>0</v>
      </c>
      <c r="C6533">
        <v>0.74883858708145035</v>
      </c>
      <c r="D6533" s="3" t="s">
        <v>1174</v>
      </c>
      <c r="E6533" s="4">
        <v>2583</v>
      </c>
      <c r="F6533">
        <v>50148</v>
      </c>
      <c r="G6533">
        <v>0</v>
      </c>
      <c r="H6533">
        <v>111</v>
      </c>
      <c r="I6533">
        <v>0</v>
      </c>
      <c r="J6533">
        <v>1</v>
      </c>
      <c r="K6533">
        <v>1</v>
      </c>
      <c r="L6533">
        <v>0</v>
      </c>
      <c r="M6533">
        <v>1</v>
      </c>
      <c r="N6533">
        <v>1</v>
      </c>
      <c r="O6533">
        <v>0</v>
      </c>
      <c r="P6533">
        <v>1</v>
      </c>
      <c r="Q6533">
        <v>0</v>
      </c>
      <c r="R6533">
        <v>1</v>
      </c>
      <c r="S6533">
        <v>0</v>
      </c>
      <c r="T6533">
        <v>0</v>
      </c>
      <c r="V6533">
        <f t="shared" si="103"/>
        <v>0.34331054494590379</v>
      </c>
      <c r="W6533">
        <f>IF(V6533&gt;'Decision Analysis'!$AB$4, 1, 0)</f>
        <v>0</v>
      </c>
      <c r="X6533" s="1">
        <v>0</v>
      </c>
      <c r="Y6533">
        <v>0.81113440348353905</v>
      </c>
      <c r="Z6533">
        <v>0</v>
      </c>
    </row>
    <row r="6534" spans="2:26">
      <c r="B6534" s="1">
        <v>0</v>
      </c>
      <c r="C6534">
        <v>0.47779139572651658</v>
      </c>
      <c r="D6534" s="3" t="s">
        <v>3587</v>
      </c>
      <c r="E6534" s="4">
        <v>5339</v>
      </c>
      <c r="F6534">
        <v>48696</v>
      </c>
      <c r="G6534">
        <v>0</v>
      </c>
      <c r="H6534">
        <v>72</v>
      </c>
      <c r="I6534">
        <v>21</v>
      </c>
      <c r="J6534">
        <v>0</v>
      </c>
      <c r="K6534">
        <v>1</v>
      </c>
      <c r="L6534">
        <v>1</v>
      </c>
      <c r="M6534">
        <v>1</v>
      </c>
      <c r="N6534">
        <v>1</v>
      </c>
      <c r="O6534">
        <v>0</v>
      </c>
      <c r="P6534">
        <v>1</v>
      </c>
      <c r="Q6534">
        <v>0</v>
      </c>
      <c r="R6534">
        <v>0</v>
      </c>
      <c r="S6534">
        <v>0</v>
      </c>
      <c r="T6534">
        <v>0</v>
      </c>
      <c r="V6534">
        <f t="shared" si="103"/>
        <v>0.19583053172349882</v>
      </c>
      <c r="W6534">
        <f>IF(V6534&gt;'Decision Analysis'!$AB$4, 1, 0)</f>
        <v>0</v>
      </c>
      <c r="X6534" s="1">
        <v>0</v>
      </c>
      <c r="Y6534">
        <v>0.81119968779906615</v>
      </c>
      <c r="Z6534">
        <v>0</v>
      </c>
    </row>
    <row r="6535" spans="2:26">
      <c r="B6535" s="1">
        <v>0</v>
      </c>
      <c r="C6535">
        <v>0.49968689191140553</v>
      </c>
      <c r="D6535" s="3" t="s">
        <v>3363</v>
      </c>
      <c r="E6535" s="4">
        <v>8845</v>
      </c>
      <c r="F6535">
        <v>95850</v>
      </c>
      <c r="G6535">
        <v>0</v>
      </c>
      <c r="H6535">
        <v>155</v>
      </c>
      <c r="I6535">
        <v>3</v>
      </c>
      <c r="J6535">
        <v>1</v>
      </c>
      <c r="K6535">
        <v>1</v>
      </c>
      <c r="L6535">
        <v>0</v>
      </c>
      <c r="M6535">
        <v>1</v>
      </c>
      <c r="N6535">
        <v>1</v>
      </c>
      <c r="O6535">
        <v>0</v>
      </c>
      <c r="P6535">
        <v>1</v>
      </c>
      <c r="Q6535">
        <v>0</v>
      </c>
      <c r="R6535">
        <v>1</v>
      </c>
      <c r="S6535">
        <v>0</v>
      </c>
      <c r="T6535">
        <v>0</v>
      </c>
      <c r="V6535">
        <f t="shared" si="103"/>
        <v>0.10768630834165581</v>
      </c>
      <c r="W6535">
        <f>IF(V6535&gt;'Decision Analysis'!$AB$4, 1, 0)</f>
        <v>0</v>
      </c>
      <c r="X6535" s="1">
        <v>0</v>
      </c>
      <c r="Y6535">
        <v>0.8116517811136561</v>
      </c>
      <c r="Z6535">
        <v>0</v>
      </c>
    </row>
    <row r="6536" spans="2:26">
      <c r="B6536" s="1">
        <v>1</v>
      </c>
      <c r="C6536">
        <v>0.27913066385273388</v>
      </c>
      <c r="D6536" s="3" t="s">
        <v>5407</v>
      </c>
      <c r="E6536" s="4">
        <v>5790</v>
      </c>
      <c r="F6536">
        <v>77221</v>
      </c>
      <c r="G6536">
        <v>0</v>
      </c>
      <c r="H6536">
        <v>117</v>
      </c>
      <c r="I6536">
        <v>2</v>
      </c>
      <c r="J6536">
        <v>0</v>
      </c>
      <c r="K6536">
        <v>1</v>
      </c>
      <c r="L6536">
        <v>0</v>
      </c>
      <c r="M6536">
        <v>1</v>
      </c>
      <c r="N6536">
        <v>1</v>
      </c>
      <c r="O6536">
        <v>0</v>
      </c>
      <c r="P6536">
        <v>1</v>
      </c>
      <c r="Q6536">
        <v>0</v>
      </c>
      <c r="R6536">
        <v>0</v>
      </c>
      <c r="S6536">
        <v>0</v>
      </c>
      <c r="T6536">
        <v>0</v>
      </c>
      <c r="V6536">
        <f t="shared" si="103"/>
        <v>0.33748752490603406</v>
      </c>
      <c r="W6536">
        <f>IF(V6536&gt;'Decision Analysis'!$AB$4, 1, 0)</f>
        <v>0</v>
      </c>
      <c r="X6536" s="1">
        <v>1</v>
      </c>
      <c r="Y6536">
        <v>0.81178846480873812</v>
      </c>
      <c r="Z6536">
        <v>0</v>
      </c>
    </row>
    <row r="6537" spans="2:26">
      <c r="B6537" s="1">
        <v>0</v>
      </c>
      <c r="C6537">
        <v>2.690227237851465E-3</v>
      </c>
      <c r="D6537" s="3" t="s">
        <v>8015</v>
      </c>
      <c r="E6537" s="4">
        <v>17498</v>
      </c>
      <c r="F6537">
        <v>0</v>
      </c>
      <c r="G6537">
        <v>1</v>
      </c>
      <c r="H6537">
        <v>81</v>
      </c>
      <c r="I6537">
        <v>9</v>
      </c>
      <c r="J6537">
        <v>1</v>
      </c>
      <c r="K6537">
        <v>0</v>
      </c>
      <c r="L6537">
        <v>0</v>
      </c>
      <c r="M6537">
        <v>1</v>
      </c>
      <c r="N6537">
        <v>1</v>
      </c>
      <c r="O6537">
        <v>0</v>
      </c>
      <c r="P6537">
        <v>0</v>
      </c>
      <c r="Q6537">
        <v>0</v>
      </c>
      <c r="R6537">
        <v>0</v>
      </c>
      <c r="S6537">
        <v>1</v>
      </c>
      <c r="T6537">
        <v>0</v>
      </c>
      <c r="V6537">
        <f t="shared" si="103"/>
        <v>0.40786210350683394</v>
      </c>
      <c r="W6537">
        <f>IF(V6537&gt;'Decision Analysis'!$AB$4, 1, 0)</f>
        <v>1</v>
      </c>
      <c r="X6537" s="1">
        <v>0</v>
      </c>
      <c r="Y6537">
        <v>0.81190967877018716</v>
      </c>
      <c r="Z6537">
        <v>0</v>
      </c>
    </row>
    <row r="6538" spans="2:26">
      <c r="B6538" s="1">
        <v>0</v>
      </c>
      <c r="C6538">
        <v>0.66347891868254116</v>
      </c>
      <c r="D6538" s="3" t="s">
        <v>1923</v>
      </c>
      <c r="E6538" s="4">
        <v>9625</v>
      </c>
      <c r="F6538">
        <v>25629</v>
      </c>
      <c r="G6538">
        <v>0</v>
      </c>
      <c r="H6538">
        <v>150</v>
      </c>
      <c r="I6538">
        <v>3</v>
      </c>
      <c r="J6538">
        <v>0</v>
      </c>
      <c r="K6538">
        <v>1</v>
      </c>
      <c r="L6538">
        <v>0</v>
      </c>
      <c r="M6538">
        <v>1</v>
      </c>
      <c r="N6538">
        <v>0</v>
      </c>
      <c r="O6538">
        <v>0</v>
      </c>
      <c r="P6538">
        <v>0</v>
      </c>
      <c r="Q6538">
        <v>0</v>
      </c>
      <c r="R6538">
        <v>0</v>
      </c>
      <c r="S6538">
        <v>0</v>
      </c>
      <c r="T6538">
        <v>0</v>
      </c>
      <c r="V6538">
        <f t="shared" si="103"/>
        <v>0.39197986366880944</v>
      </c>
      <c r="W6538">
        <f>IF(V6538&gt;'Decision Analysis'!$AB$4, 1, 0)</f>
        <v>1</v>
      </c>
      <c r="X6538" s="1">
        <v>0</v>
      </c>
      <c r="Y6538">
        <v>0.81201144625060795</v>
      </c>
      <c r="Z6538">
        <v>0</v>
      </c>
    </row>
    <row r="6539" spans="2:26">
      <c r="B6539" s="1">
        <v>0</v>
      </c>
      <c r="C6539">
        <v>0.55242112630625306</v>
      </c>
      <c r="D6539" s="3" t="s">
        <v>2921</v>
      </c>
      <c r="E6539" s="4">
        <v>2711</v>
      </c>
      <c r="F6539">
        <v>31998</v>
      </c>
      <c r="G6539">
        <v>1</v>
      </c>
      <c r="H6539">
        <v>55</v>
      </c>
      <c r="I6539">
        <v>31</v>
      </c>
      <c r="J6539">
        <v>0</v>
      </c>
      <c r="K6539">
        <v>0</v>
      </c>
      <c r="L6539">
        <v>0</v>
      </c>
      <c r="M6539">
        <v>1</v>
      </c>
      <c r="N6539">
        <v>1</v>
      </c>
      <c r="O6539">
        <v>0</v>
      </c>
      <c r="P6539">
        <v>1</v>
      </c>
      <c r="Q6539">
        <v>0</v>
      </c>
      <c r="R6539">
        <v>0</v>
      </c>
      <c r="S6539">
        <v>0</v>
      </c>
      <c r="T6539">
        <v>0</v>
      </c>
      <c r="V6539">
        <f t="shared" si="103"/>
        <v>0.16009006383154248</v>
      </c>
      <c r="W6539">
        <f>IF(V6539&gt;'Decision Analysis'!$AB$4, 1, 0)</f>
        <v>0</v>
      </c>
      <c r="X6539" s="1">
        <v>0</v>
      </c>
      <c r="Y6539">
        <v>0.81206070948953768</v>
      </c>
      <c r="Z6539">
        <v>0</v>
      </c>
    </row>
    <row r="6540" spans="2:26">
      <c r="B6540" s="1">
        <v>1</v>
      </c>
      <c r="C6540">
        <v>0.1197941927797134</v>
      </c>
      <c r="D6540" s="3" t="s">
        <v>6880</v>
      </c>
      <c r="E6540" s="4">
        <v>4794</v>
      </c>
      <c r="F6540">
        <v>20862</v>
      </c>
      <c r="G6540">
        <v>1</v>
      </c>
      <c r="H6540">
        <v>114</v>
      </c>
      <c r="I6540">
        <v>1</v>
      </c>
      <c r="J6540">
        <v>1</v>
      </c>
      <c r="K6540">
        <v>1</v>
      </c>
      <c r="L6540">
        <v>0</v>
      </c>
      <c r="M6540">
        <v>1</v>
      </c>
      <c r="N6540">
        <v>1</v>
      </c>
      <c r="O6540">
        <v>0</v>
      </c>
      <c r="P6540">
        <v>0</v>
      </c>
      <c r="Q6540">
        <v>0</v>
      </c>
      <c r="R6540">
        <v>1</v>
      </c>
      <c r="S6540">
        <v>0</v>
      </c>
      <c r="T6540">
        <v>1</v>
      </c>
      <c r="V6540">
        <f t="shared" si="103"/>
        <v>0.40983383858330824</v>
      </c>
      <c r="W6540">
        <f>IF(V6540&gt;'Decision Analysis'!$AB$4, 1, 0)</f>
        <v>1</v>
      </c>
      <c r="X6540" s="1">
        <v>1</v>
      </c>
      <c r="Y6540">
        <v>0.81221665200414916</v>
      </c>
      <c r="Z6540">
        <v>0</v>
      </c>
    </row>
    <row r="6541" spans="2:26">
      <c r="B6541" s="1">
        <v>0</v>
      </c>
      <c r="C6541">
        <v>0.72189978404059063</v>
      </c>
      <c r="D6541" s="3" t="s">
        <v>1421</v>
      </c>
      <c r="E6541" s="4">
        <v>5640</v>
      </c>
      <c r="F6541">
        <v>73168</v>
      </c>
      <c r="G6541">
        <v>1</v>
      </c>
      <c r="H6541">
        <v>72</v>
      </c>
      <c r="I6541">
        <v>21</v>
      </c>
      <c r="J6541">
        <v>0</v>
      </c>
      <c r="K6541">
        <v>1</v>
      </c>
      <c r="L6541">
        <v>0</v>
      </c>
      <c r="M6541">
        <v>1</v>
      </c>
      <c r="N6541">
        <v>1</v>
      </c>
      <c r="O6541">
        <v>0</v>
      </c>
      <c r="P6541">
        <v>1</v>
      </c>
      <c r="Q6541">
        <v>0</v>
      </c>
      <c r="R6541">
        <v>1</v>
      </c>
      <c r="S6541">
        <v>0</v>
      </c>
      <c r="T6541">
        <v>0</v>
      </c>
      <c r="V6541">
        <f t="shared" si="103"/>
        <v>5.5123596226473781E-2</v>
      </c>
      <c r="W6541">
        <f>IF(V6541&gt;'Decision Analysis'!$AB$4, 1, 0)</f>
        <v>0</v>
      </c>
      <c r="X6541" s="1">
        <v>0</v>
      </c>
      <c r="Y6541">
        <v>0.81223480348113686</v>
      </c>
      <c r="Z6541">
        <v>0</v>
      </c>
    </row>
    <row r="6542" spans="2:26">
      <c r="B6542" s="1">
        <v>0</v>
      </c>
      <c r="C6542">
        <v>0.18860885416558423</v>
      </c>
      <c r="D6542" s="3" t="s">
        <v>6249</v>
      </c>
      <c r="E6542" s="4">
        <v>7577</v>
      </c>
      <c r="F6542">
        <v>0</v>
      </c>
      <c r="G6542">
        <v>1</v>
      </c>
      <c r="H6542">
        <v>126</v>
      </c>
      <c r="I6542">
        <v>20</v>
      </c>
      <c r="J6542">
        <v>0</v>
      </c>
      <c r="K6542">
        <v>1</v>
      </c>
      <c r="L6542">
        <v>0</v>
      </c>
      <c r="M6542">
        <v>1</v>
      </c>
      <c r="N6542">
        <v>1</v>
      </c>
      <c r="O6542">
        <v>0</v>
      </c>
      <c r="P6542">
        <v>0</v>
      </c>
      <c r="Q6542">
        <v>0</v>
      </c>
      <c r="R6542">
        <v>0</v>
      </c>
      <c r="S6542">
        <v>1</v>
      </c>
      <c r="T6542">
        <v>0</v>
      </c>
      <c r="V6542">
        <f t="shared" si="103"/>
        <v>0.30016646941671643</v>
      </c>
      <c r="W6542">
        <f>IF(V6542&gt;'Decision Analysis'!$AB$4, 1, 0)</f>
        <v>0</v>
      </c>
      <c r="X6542" s="1">
        <v>0</v>
      </c>
      <c r="Y6542">
        <v>0.81244693408368474</v>
      </c>
      <c r="Z6542">
        <v>0</v>
      </c>
    </row>
    <row r="6543" spans="2:26">
      <c r="B6543" s="1">
        <v>0</v>
      </c>
      <c r="C6543">
        <v>0.12289602501452715</v>
      </c>
      <c r="D6543" s="3" t="s">
        <v>6852</v>
      </c>
      <c r="E6543" s="4">
        <v>4757</v>
      </c>
      <c r="F6543">
        <v>48938</v>
      </c>
      <c r="G6543">
        <v>0</v>
      </c>
      <c r="H6543">
        <v>105</v>
      </c>
      <c r="I6543">
        <v>23</v>
      </c>
      <c r="J6543">
        <v>0</v>
      </c>
      <c r="K6543">
        <v>1</v>
      </c>
      <c r="L6543">
        <v>0</v>
      </c>
      <c r="M6543">
        <v>1</v>
      </c>
      <c r="N6543">
        <v>0</v>
      </c>
      <c r="O6543">
        <v>0</v>
      </c>
      <c r="P6543">
        <v>0</v>
      </c>
      <c r="Q6543">
        <v>1</v>
      </c>
      <c r="R6543">
        <v>0</v>
      </c>
      <c r="S6543">
        <v>0</v>
      </c>
      <c r="T6543">
        <v>0</v>
      </c>
      <c r="V6543">
        <f t="shared" si="103"/>
        <v>8.4961695751999855E-2</v>
      </c>
      <c r="W6543">
        <f>IF(V6543&gt;'Decision Analysis'!$AB$4, 1, 0)</f>
        <v>0</v>
      </c>
      <c r="X6543" s="1">
        <v>0</v>
      </c>
      <c r="Y6543">
        <v>0.81257488849227077</v>
      </c>
      <c r="Z6543">
        <v>0</v>
      </c>
    </row>
    <row r="6544" spans="2:26">
      <c r="B6544" s="1">
        <v>1</v>
      </c>
      <c r="C6544">
        <v>3.2262071982148137E-2</v>
      </c>
      <c r="D6544" s="3" t="s">
        <v>7676</v>
      </c>
      <c r="E6544" s="4">
        <v>2471</v>
      </c>
      <c r="F6544">
        <v>29918</v>
      </c>
      <c r="G6544">
        <v>0</v>
      </c>
      <c r="H6544">
        <v>94</v>
      </c>
      <c r="I6544">
        <v>1</v>
      </c>
      <c r="J6544">
        <v>0</v>
      </c>
      <c r="K6544">
        <v>1</v>
      </c>
      <c r="L6544">
        <v>0</v>
      </c>
      <c r="M6544">
        <v>1</v>
      </c>
      <c r="N6544">
        <v>1</v>
      </c>
      <c r="O6544">
        <v>0</v>
      </c>
      <c r="P6544">
        <v>1</v>
      </c>
      <c r="Q6544">
        <v>0</v>
      </c>
      <c r="R6544">
        <v>0</v>
      </c>
      <c r="S6544">
        <v>0</v>
      </c>
      <c r="T6544">
        <v>0</v>
      </c>
      <c r="V6544">
        <f t="shared" si="103"/>
        <v>0.50998497086685146</v>
      </c>
      <c r="W6544">
        <f>IF(V6544&gt;'Decision Analysis'!$AB$4, 1, 0)</f>
        <v>1</v>
      </c>
      <c r="X6544" s="1">
        <v>1</v>
      </c>
      <c r="Y6544">
        <v>0.81266545914703303</v>
      </c>
      <c r="Z6544">
        <v>0</v>
      </c>
    </row>
    <row r="6545" spans="2:26">
      <c r="B6545" s="1">
        <v>1</v>
      </c>
      <c r="C6545">
        <v>0.51368393912617305</v>
      </c>
      <c r="D6545" s="3" t="s">
        <v>3267</v>
      </c>
      <c r="E6545" s="4">
        <v>3954</v>
      </c>
      <c r="F6545">
        <v>18375</v>
      </c>
      <c r="G6545">
        <v>1</v>
      </c>
      <c r="H6545">
        <v>149</v>
      </c>
      <c r="I6545">
        <v>8</v>
      </c>
      <c r="J6545">
        <v>0</v>
      </c>
      <c r="K6545">
        <v>1</v>
      </c>
      <c r="L6545">
        <v>0</v>
      </c>
      <c r="M6545">
        <v>1</v>
      </c>
      <c r="N6545">
        <v>1</v>
      </c>
      <c r="O6545">
        <v>0</v>
      </c>
      <c r="P6545">
        <v>1</v>
      </c>
      <c r="Q6545">
        <v>1</v>
      </c>
      <c r="R6545">
        <v>0</v>
      </c>
      <c r="S6545">
        <v>0</v>
      </c>
      <c r="T6545">
        <v>1</v>
      </c>
      <c r="V6545">
        <f t="shared" si="103"/>
        <v>0.43091070430725492</v>
      </c>
      <c r="W6545">
        <f>IF(V6545&gt;'Decision Analysis'!$AB$4, 1, 0)</f>
        <v>1</v>
      </c>
      <c r="X6545" s="1">
        <v>1</v>
      </c>
      <c r="Y6545">
        <v>0.81276293974964087</v>
      </c>
      <c r="Z6545">
        <v>0</v>
      </c>
    </row>
    <row r="6546" spans="2:26">
      <c r="B6546" s="1">
        <v>0</v>
      </c>
      <c r="C6546">
        <v>0.35652257285850242</v>
      </c>
      <c r="D6546" s="3" t="s">
        <v>4683</v>
      </c>
      <c r="E6546" s="4">
        <v>13104</v>
      </c>
      <c r="F6546">
        <v>30130</v>
      </c>
      <c r="G6546">
        <v>0</v>
      </c>
      <c r="H6546">
        <v>94</v>
      </c>
      <c r="I6546">
        <v>22</v>
      </c>
      <c r="J6546">
        <v>0</v>
      </c>
      <c r="K6546">
        <v>0</v>
      </c>
      <c r="L6546">
        <v>0</v>
      </c>
      <c r="M6546">
        <v>1</v>
      </c>
      <c r="N6546">
        <v>1</v>
      </c>
      <c r="O6546">
        <v>0</v>
      </c>
      <c r="P6546">
        <v>1</v>
      </c>
      <c r="Q6546">
        <v>0</v>
      </c>
      <c r="R6546">
        <v>0</v>
      </c>
      <c r="S6546">
        <v>0</v>
      </c>
      <c r="T6546">
        <v>0</v>
      </c>
      <c r="V6546">
        <f t="shared" si="103"/>
        <v>0.18722532440786446</v>
      </c>
      <c r="W6546">
        <f>IF(V6546&gt;'Decision Analysis'!$AB$4, 1, 0)</f>
        <v>0</v>
      </c>
      <c r="X6546" s="1">
        <v>0</v>
      </c>
      <c r="Y6546">
        <v>0.81297802776702588</v>
      </c>
      <c r="Z6546">
        <v>0</v>
      </c>
    </row>
    <row r="6547" spans="2:26">
      <c r="B6547" s="1">
        <v>1</v>
      </c>
      <c r="C6547">
        <v>0.29911901350092096</v>
      </c>
      <c r="D6547" s="3" t="s">
        <v>5244</v>
      </c>
      <c r="E6547" s="4">
        <v>3623</v>
      </c>
      <c r="F6547">
        <v>0</v>
      </c>
      <c r="G6547">
        <v>1</v>
      </c>
      <c r="H6547">
        <v>153</v>
      </c>
      <c r="I6547">
        <v>6</v>
      </c>
      <c r="J6547">
        <v>1</v>
      </c>
      <c r="K6547">
        <v>0</v>
      </c>
      <c r="L6547">
        <v>0</v>
      </c>
      <c r="M6547">
        <v>1</v>
      </c>
      <c r="N6547">
        <v>1</v>
      </c>
      <c r="O6547">
        <v>0</v>
      </c>
      <c r="P6547">
        <v>0</v>
      </c>
      <c r="Q6547">
        <v>0</v>
      </c>
      <c r="R6547">
        <v>0</v>
      </c>
      <c r="S6547">
        <v>1</v>
      </c>
      <c r="T6547">
        <v>0</v>
      </c>
      <c r="V6547">
        <f t="shared" si="103"/>
        <v>0.56187592296947764</v>
      </c>
      <c r="W6547">
        <f>IF(V6547&gt;'Decision Analysis'!$AB$4, 1, 0)</f>
        <v>1</v>
      </c>
      <c r="X6547" s="1">
        <v>1</v>
      </c>
      <c r="Y6547">
        <v>0.81298537590214304</v>
      </c>
      <c r="Z6547">
        <v>0</v>
      </c>
    </row>
    <row r="6548" spans="2:26">
      <c r="B6548" s="1">
        <v>0</v>
      </c>
      <c r="C6548">
        <v>0.64312153153266827</v>
      </c>
      <c r="D6548" s="3" t="s">
        <v>2099</v>
      </c>
      <c r="E6548" s="4">
        <v>8271</v>
      </c>
      <c r="F6548">
        <v>44656</v>
      </c>
      <c r="G6548">
        <v>1</v>
      </c>
      <c r="H6548">
        <v>116</v>
      </c>
      <c r="I6548">
        <v>2</v>
      </c>
      <c r="J6548">
        <v>1</v>
      </c>
      <c r="K6548">
        <v>0</v>
      </c>
      <c r="L6548">
        <v>0</v>
      </c>
      <c r="M6548">
        <v>1</v>
      </c>
      <c r="N6548">
        <v>1</v>
      </c>
      <c r="O6548">
        <v>0</v>
      </c>
      <c r="P6548">
        <v>1</v>
      </c>
      <c r="Q6548">
        <v>0</v>
      </c>
      <c r="R6548">
        <v>1</v>
      </c>
      <c r="S6548">
        <v>0</v>
      </c>
      <c r="T6548">
        <v>0</v>
      </c>
      <c r="V6548">
        <f t="shared" si="103"/>
        <v>0.40167450776018793</v>
      </c>
      <c r="W6548">
        <f>IF(V6548&gt;'Decision Analysis'!$AB$4, 1, 0)</f>
        <v>1</v>
      </c>
      <c r="X6548" s="1">
        <v>0</v>
      </c>
      <c r="Y6548">
        <v>0.81305083716895932</v>
      </c>
      <c r="Z6548">
        <v>0</v>
      </c>
    </row>
    <row r="6549" spans="2:26">
      <c r="B6549" s="1">
        <v>0</v>
      </c>
      <c r="C6549">
        <v>0.75686569174605689</v>
      </c>
      <c r="D6549" s="3" t="s">
        <v>1097</v>
      </c>
      <c r="E6549" s="4">
        <v>36946</v>
      </c>
      <c r="F6549">
        <v>75425</v>
      </c>
      <c r="G6549">
        <v>0</v>
      </c>
      <c r="H6549">
        <v>120</v>
      </c>
      <c r="I6549">
        <v>25</v>
      </c>
      <c r="J6549">
        <v>1</v>
      </c>
      <c r="K6549">
        <v>0</v>
      </c>
      <c r="L6549">
        <v>0</v>
      </c>
      <c r="M6549">
        <v>1</v>
      </c>
      <c r="N6549">
        <v>1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V6549">
        <f t="shared" si="103"/>
        <v>-0.3091299583802154</v>
      </c>
      <c r="W6549">
        <f>IF(V6549&gt;'Decision Analysis'!$AB$4, 1, 0)</f>
        <v>0</v>
      </c>
      <c r="X6549" s="1">
        <v>0</v>
      </c>
      <c r="Y6549">
        <v>0.81326997131727163</v>
      </c>
      <c r="Z6549">
        <v>0</v>
      </c>
    </row>
    <row r="6550" spans="2:26">
      <c r="B6550" s="1">
        <v>1</v>
      </c>
      <c r="C6550">
        <v>0.81269274084488519</v>
      </c>
      <c r="D6550" s="3" t="s">
        <v>585</v>
      </c>
      <c r="E6550" s="4">
        <v>3501</v>
      </c>
      <c r="F6550">
        <v>0</v>
      </c>
      <c r="G6550">
        <v>0</v>
      </c>
      <c r="H6550">
        <v>117</v>
      </c>
      <c r="I6550">
        <v>4</v>
      </c>
      <c r="J6550">
        <v>0</v>
      </c>
      <c r="K6550">
        <v>0</v>
      </c>
      <c r="L6550">
        <v>0</v>
      </c>
      <c r="M6550">
        <v>1</v>
      </c>
      <c r="N6550">
        <v>0</v>
      </c>
      <c r="O6550">
        <v>0</v>
      </c>
      <c r="P6550">
        <v>1</v>
      </c>
      <c r="Q6550">
        <v>0</v>
      </c>
      <c r="R6550">
        <v>1</v>
      </c>
      <c r="S6550">
        <v>1</v>
      </c>
      <c r="T6550">
        <v>0</v>
      </c>
      <c r="V6550">
        <f t="shared" si="103"/>
        <v>0.66511986762003317</v>
      </c>
      <c r="W6550">
        <f>IF(V6550&gt;'Decision Analysis'!$AB$4, 1, 0)</f>
        <v>1</v>
      </c>
      <c r="X6550" s="1">
        <v>1</v>
      </c>
      <c r="Y6550">
        <v>0.8136909877945161</v>
      </c>
      <c r="Z6550">
        <v>0</v>
      </c>
    </row>
    <row r="6551" spans="2:26">
      <c r="B6551" s="1">
        <v>0</v>
      </c>
      <c r="C6551">
        <v>0.20633644620251676</v>
      </c>
      <c r="D6551" s="3" t="s">
        <v>6064</v>
      </c>
      <c r="E6551" s="4">
        <v>2912</v>
      </c>
      <c r="F6551">
        <v>0</v>
      </c>
      <c r="G6551">
        <v>1</v>
      </c>
      <c r="H6551">
        <v>90</v>
      </c>
      <c r="I6551">
        <v>29</v>
      </c>
      <c r="J6551">
        <v>1</v>
      </c>
      <c r="K6551">
        <v>0</v>
      </c>
      <c r="L6551">
        <v>0</v>
      </c>
      <c r="M6551">
        <v>1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1</v>
      </c>
      <c r="T6551">
        <v>0</v>
      </c>
      <c r="V6551">
        <f t="shared" si="103"/>
        <v>0.19695761098237069</v>
      </c>
      <c r="W6551">
        <f>IF(V6551&gt;'Decision Analysis'!$AB$4, 1, 0)</f>
        <v>0</v>
      </c>
      <c r="X6551" s="1">
        <v>0</v>
      </c>
      <c r="Y6551">
        <v>0.81440452337935776</v>
      </c>
      <c r="Z6551">
        <v>0</v>
      </c>
    </row>
    <row r="6552" spans="2:26">
      <c r="B6552" s="1">
        <v>0</v>
      </c>
      <c r="C6552">
        <v>0.2225161414698307</v>
      </c>
      <c r="D6552" s="3" t="s">
        <v>5914</v>
      </c>
      <c r="E6552" s="4">
        <v>24321</v>
      </c>
      <c r="F6552">
        <v>60221</v>
      </c>
      <c r="G6552">
        <v>0</v>
      </c>
      <c r="H6552">
        <v>111</v>
      </c>
      <c r="I6552">
        <v>3</v>
      </c>
      <c r="J6552">
        <v>0</v>
      </c>
      <c r="K6552">
        <v>0</v>
      </c>
      <c r="L6552">
        <v>0</v>
      </c>
      <c r="M6552">
        <v>1</v>
      </c>
      <c r="N6552">
        <v>1</v>
      </c>
      <c r="O6552">
        <v>0</v>
      </c>
      <c r="P6552">
        <v>1</v>
      </c>
      <c r="Q6552">
        <v>0</v>
      </c>
      <c r="R6552">
        <v>0</v>
      </c>
      <c r="S6552">
        <v>0</v>
      </c>
      <c r="T6552">
        <v>0</v>
      </c>
      <c r="V6552">
        <f t="shared" si="103"/>
        <v>0.31088834510797508</v>
      </c>
      <c r="W6552">
        <f>IF(V6552&gt;'Decision Analysis'!$AB$4, 1, 0)</f>
        <v>0</v>
      </c>
      <c r="X6552" s="1">
        <v>0</v>
      </c>
      <c r="Y6552">
        <v>0.81447759727690261</v>
      </c>
      <c r="Z6552">
        <v>0</v>
      </c>
    </row>
    <row r="6553" spans="2:26">
      <c r="B6553" s="1">
        <v>0</v>
      </c>
      <c r="C6553">
        <v>0.81840512986220659</v>
      </c>
      <c r="D6553" s="3" t="s">
        <v>524</v>
      </c>
      <c r="E6553" s="4">
        <v>8522</v>
      </c>
      <c r="F6553">
        <v>37910</v>
      </c>
      <c r="G6553">
        <v>1</v>
      </c>
      <c r="H6553">
        <v>126</v>
      </c>
      <c r="I6553">
        <v>7</v>
      </c>
      <c r="J6553">
        <v>1</v>
      </c>
      <c r="K6553">
        <v>0</v>
      </c>
      <c r="L6553">
        <v>0</v>
      </c>
      <c r="M6553">
        <v>1</v>
      </c>
      <c r="N6553">
        <v>0</v>
      </c>
      <c r="O6553">
        <v>1</v>
      </c>
      <c r="P6553">
        <v>1</v>
      </c>
      <c r="Q6553">
        <v>0</v>
      </c>
      <c r="R6553">
        <v>1</v>
      </c>
      <c r="S6553">
        <v>0</v>
      </c>
      <c r="T6553">
        <v>0</v>
      </c>
      <c r="V6553">
        <f t="shared" si="103"/>
        <v>0.33551650975821878</v>
      </c>
      <c r="W6553">
        <f>IF(V6553&gt;'Decision Analysis'!$AB$4, 1, 0)</f>
        <v>0</v>
      </c>
      <c r="X6553" s="1">
        <v>0</v>
      </c>
      <c r="Y6553">
        <v>0.81462285426194914</v>
      </c>
      <c r="Z6553">
        <v>0</v>
      </c>
    </row>
    <row r="6554" spans="2:26">
      <c r="B6554" s="1">
        <v>0</v>
      </c>
      <c r="C6554">
        <v>0.66108704202859059</v>
      </c>
      <c r="D6554" s="3" t="s">
        <v>1949</v>
      </c>
      <c r="E6554" s="4">
        <v>3818</v>
      </c>
      <c r="F6554">
        <v>25221</v>
      </c>
      <c r="G6554">
        <v>1</v>
      </c>
      <c r="H6554">
        <v>135</v>
      </c>
      <c r="I6554">
        <v>10</v>
      </c>
      <c r="J6554">
        <v>1</v>
      </c>
      <c r="K6554">
        <v>1</v>
      </c>
      <c r="L6554">
        <v>0</v>
      </c>
      <c r="M6554">
        <v>1</v>
      </c>
      <c r="N6554">
        <v>0</v>
      </c>
      <c r="O6554">
        <v>1</v>
      </c>
      <c r="P6554">
        <v>1</v>
      </c>
      <c r="Q6554">
        <v>0</v>
      </c>
      <c r="R6554">
        <v>0</v>
      </c>
      <c r="S6554">
        <v>0</v>
      </c>
      <c r="T6554">
        <v>0</v>
      </c>
      <c r="V6554">
        <f t="shared" si="103"/>
        <v>0.25437627875711327</v>
      </c>
      <c r="W6554">
        <f>IF(V6554&gt;'Decision Analysis'!$AB$4, 1, 0)</f>
        <v>0</v>
      </c>
      <c r="X6554" s="1">
        <v>0</v>
      </c>
      <c r="Y6554">
        <v>0.81467503486884529</v>
      </c>
      <c r="Z6554">
        <v>0</v>
      </c>
    </row>
    <row r="6555" spans="2:26">
      <c r="B6555" s="1">
        <v>0</v>
      </c>
      <c r="C6555">
        <v>0.1707253550042982</v>
      </c>
      <c r="D6555" s="3" t="s">
        <v>6411</v>
      </c>
      <c r="E6555" s="4">
        <v>10714</v>
      </c>
      <c r="F6555">
        <v>55994</v>
      </c>
      <c r="G6555">
        <v>1</v>
      </c>
      <c r="H6555">
        <v>80</v>
      </c>
      <c r="I6555">
        <v>19</v>
      </c>
      <c r="J6555">
        <v>0</v>
      </c>
      <c r="K6555">
        <v>1</v>
      </c>
      <c r="L6555">
        <v>0</v>
      </c>
      <c r="M6555">
        <v>0</v>
      </c>
      <c r="N6555">
        <v>0</v>
      </c>
      <c r="O6555">
        <v>0</v>
      </c>
      <c r="P6555">
        <v>1</v>
      </c>
      <c r="Q6555">
        <v>0</v>
      </c>
      <c r="R6555">
        <v>1</v>
      </c>
      <c r="S6555">
        <v>0</v>
      </c>
      <c r="T6555">
        <v>0</v>
      </c>
      <c r="V6555">
        <f t="shared" si="103"/>
        <v>-5.9831913428386202E-2</v>
      </c>
      <c r="W6555">
        <f>IF(V6555&gt;'Decision Analysis'!$AB$4, 1, 0)</f>
        <v>0</v>
      </c>
      <c r="X6555" s="1">
        <v>0</v>
      </c>
      <c r="Y6555">
        <v>0.81478609648290379</v>
      </c>
      <c r="Z6555">
        <v>0</v>
      </c>
    </row>
    <row r="6556" spans="2:26">
      <c r="B6556" s="1">
        <v>0</v>
      </c>
      <c r="C6556">
        <v>0.74765004485270481</v>
      </c>
      <c r="D6556" s="3" t="s">
        <v>1186</v>
      </c>
      <c r="E6556" s="4">
        <v>5098</v>
      </c>
      <c r="F6556">
        <v>0</v>
      </c>
      <c r="G6556">
        <v>0</v>
      </c>
      <c r="H6556">
        <v>100</v>
      </c>
      <c r="I6556">
        <v>3</v>
      </c>
      <c r="J6556">
        <v>0</v>
      </c>
      <c r="K6556">
        <v>1</v>
      </c>
      <c r="L6556">
        <v>0</v>
      </c>
      <c r="M6556">
        <v>0</v>
      </c>
      <c r="N6556">
        <v>1</v>
      </c>
      <c r="O6556">
        <v>0</v>
      </c>
      <c r="P6556">
        <v>0</v>
      </c>
      <c r="Q6556">
        <v>0</v>
      </c>
      <c r="R6556">
        <v>0</v>
      </c>
      <c r="S6556">
        <v>1</v>
      </c>
      <c r="T6556">
        <v>0</v>
      </c>
      <c r="V6556">
        <f t="shared" si="103"/>
        <v>0.47383180062536623</v>
      </c>
      <c r="W6556">
        <f>IF(V6556&gt;'Decision Analysis'!$AB$4, 1, 0)</f>
        <v>1</v>
      </c>
      <c r="X6556" s="1">
        <v>0</v>
      </c>
      <c r="Y6556">
        <v>0.81488715615816742</v>
      </c>
      <c r="Z6556">
        <v>0</v>
      </c>
    </row>
    <row r="6557" spans="2:26">
      <c r="B6557" s="1">
        <v>0</v>
      </c>
      <c r="C6557">
        <v>0.74433775606767172</v>
      </c>
      <c r="D6557" s="3" t="s">
        <v>1218</v>
      </c>
      <c r="E6557" s="4">
        <v>3223</v>
      </c>
      <c r="F6557">
        <v>0</v>
      </c>
      <c r="G6557">
        <v>0</v>
      </c>
      <c r="H6557">
        <v>61</v>
      </c>
      <c r="I6557">
        <v>35</v>
      </c>
      <c r="J6557">
        <v>1</v>
      </c>
      <c r="K6557">
        <v>1</v>
      </c>
      <c r="L6557">
        <v>0</v>
      </c>
      <c r="M6557">
        <v>1</v>
      </c>
      <c r="N6557">
        <v>0</v>
      </c>
      <c r="O6557">
        <v>0</v>
      </c>
      <c r="P6557">
        <v>0</v>
      </c>
      <c r="Q6557">
        <v>0</v>
      </c>
      <c r="R6557">
        <v>1</v>
      </c>
      <c r="S6557">
        <v>1</v>
      </c>
      <c r="T6557">
        <v>0</v>
      </c>
      <c r="V6557">
        <f t="shared" si="103"/>
        <v>-3.9461513321309469E-2</v>
      </c>
      <c r="W6557">
        <f>IF(V6557&gt;'Decision Analysis'!$AB$4, 1, 0)</f>
        <v>0</v>
      </c>
      <c r="X6557" s="1">
        <v>0</v>
      </c>
      <c r="Y6557">
        <v>0.81524246875906481</v>
      </c>
      <c r="Z6557">
        <v>0</v>
      </c>
    </row>
    <row r="6558" spans="2:26">
      <c r="B6558" s="1">
        <v>0</v>
      </c>
      <c r="C6558">
        <v>0.41072840635233021</v>
      </c>
      <c r="D6558" s="3" t="s">
        <v>4206</v>
      </c>
      <c r="E6558" s="4">
        <v>2857</v>
      </c>
      <c r="F6558">
        <v>0</v>
      </c>
      <c r="G6558">
        <v>1</v>
      </c>
      <c r="H6558">
        <v>68</v>
      </c>
      <c r="I6558">
        <v>26</v>
      </c>
      <c r="J6558">
        <v>1</v>
      </c>
      <c r="K6558">
        <v>1</v>
      </c>
      <c r="L6558">
        <v>0</v>
      </c>
      <c r="M6558">
        <v>1</v>
      </c>
      <c r="N6558">
        <v>0</v>
      </c>
      <c r="O6558">
        <v>0</v>
      </c>
      <c r="P6558">
        <v>1</v>
      </c>
      <c r="Q6558">
        <v>0</v>
      </c>
      <c r="R6558">
        <v>0</v>
      </c>
      <c r="S6558">
        <v>1</v>
      </c>
      <c r="T6558">
        <v>0</v>
      </c>
      <c r="V6558">
        <f t="shared" si="103"/>
        <v>0.12665317613824678</v>
      </c>
      <c r="W6558">
        <f>IF(V6558&gt;'Decision Analysis'!$AB$4, 1, 0)</f>
        <v>0</v>
      </c>
      <c r="X6558" s="1">
        <v>0</v>
      </c>
      <c r="Y6558">
        <v>0.81540245740460349</v>
      </c>
      <c r="Z6558">
        <v>0</v>
      </c>
    </row>
    <row r="6559" spans="2:26">
      <c r="B6559" s="1">
        <v>0</v>
      </c>
      <c r="C6559">
        <v>0.64522993454953181</v>
      </c>
      <c r="D6559" s="3" t="s">
        <v>2084</v>
      </c>
      <c r="E6559" s="4">
        <v>5060</v>
      </c>
      <c r="F6559">
        <v>0</v>
      </c>
      <c r="G6559">
        <v>1</v>
      </c>
      <c r="H6559">
        <v>136</v>
      </c>
      <c r="I6559">
        <v>23</v>
      </c>
      <c r="J6559">
        <v>0</v>
      </c>
      <c r="K6559">
        <v>0</v>
      </c>
      <c r="L6559">
        <v>1</v>
      </c>
      <c r="M6559">
        <v>1</v>
      </c>
      <c r="N6559">
        <v>0</v>
      </c>
      <c r="O6559">
        <v>0</v>
      </c>
      <c r="P6559">
        <v>1</v>
      </c>
      <c r="Q6559">
        <v>0</v>
      </c>
      <c r="R6559">
        <v>0</v>
      </c>
      <c r="S6559">
        <v>1</v>
      </c>
      <c r="T6559">
        <v>0</v>
      </c>
      <c r="V6559">
        <f t="shared" si="103"/>
        <v>0.43950384211300564</v>
      </c>
      <c r="W6559">
        <f>IF(V6559&gt;'Decision Analysis'!$AB$4, 1, 0)</f>
        <v>1</v>
      </c>
      <c r="X6559" s="1">
        <v>0</v>
      </c>
      <c r="Y6559">
        <v>0.81542698005932712</v>
      </c>
      <c r="Z6559">
        <v>0</v>
      </c>
    </row>
    <row r="6560" spans="2:26">
      <c r="B6560" s="1">
        <v>0</v>
      </c>
      <c r="C6560">
        <v>0.50176490447566147</v>
      </c>
      <c r="D6560" s="3" t="s">
        <v>3349</v>
      </c>
      <c r="E6560" s="4">
        <v>9352</v>
      </c>
      <c r="F6560">
        <v>75436</v>
      </c>
      <c r="G6560">
        <v>1</v>
      </c>
      <c r="H6560">
        <v>108</v>
      </c>
      <c r="I6560">
        <v>10</v>
      </c>
      <c r="J6560">
        <v>0</v>
      </c>
      <c r="K6560">
        <v>0</v>
      </c>
      <c r="L6560">
        <v>0</v>
      </c>
      <c r="M6560">
        <v>0</v>
      </c>
      <c r="N6560">
        <v>0</v>
      </c>
      <c r="O6560">
        <v>0</v>
      </c>
      <c r="P6560">
        <v>1</v>
      </c>
      <c r="Q6560">
        <v>0</v>
      </c>
      <c r="R6560">
        <v>1</v>
      </c>
      <c r="S6560">
        <v>0</v>
      </c>
      <c r="T6560">
        <v>0</v>
      </c>
      <c r="V6560">
        <f t="shared" si="103"/>
        <v>0.15994675456567872</v>
      </c>
      <c r="W6560">
        <f>IF(V6560&gt;'Decision Analysis'!$AB$4, 1, 0)</f>
        <v>0</v>
      </c>
      <c r="X6560" s="1">
        <v>0</v>
      </c>
      <c r="Y6560">
        <v>0.81554976795592804</v>
      </c>
      <c r="Z6560">
        <v>0</v>
      </c>
    </row>
    <row r="6561" spans="2:26">
      <c r="B6561" s="1">
        <v>0</v>
      </c>
      <c r="C6561">
        <v>0.36921634681952015</v>
      </c>
      <c r="D6561" s="3" t="s">
        <v>4583</v>
      </c>
      <c r="E6561" s="4">
        <v>6715</v>
      </c>
      <c r="F6561">
        <v>0</v>
      </c>
      <c r="G6561">
        <v>1</v>
      </c>
      <c r="H6561">
        <v>126</v>
      </c>
      <c r="I6561">
        <v>4</v>
      </c>
      <c r="J6561">
        <v>1</v>
      </c>
      <c r="K6561">
        <v>0</v>
      </c>
      <c r="L6561">
        <v>1</v>
      </c>
      <c r="M6561">
        <v>0</v>
      </c>
      <c r="N6561">
        <v>0</v>
      </c>
      <c r="O6561">
        <v>0</v>
      </c>
      <c r="P6561">
        <v>1</v>
      </c>
      <c r="Q6561">
        <v>0</v>
      </c>
      <c r="R6561">
        <v>1</v>
      </c>
      <c r="S6561">
        <v>1</v>
      </c>
      <c r="T6561">
        <v>0</v>
      </c>
      <c r="V6561">
        <f t="shared" si="103"/>
        <v>0.48933246170555994</v>
      </c>
      <c r="W6561">
        <f>IF(V6561&gt;'Decision Analysis'!$AB$4, 1, 0)</f>
        <v>1</v>
      </c>
      <c r="X6561" s="1">
        <v>0</v>
      </c>
      <c r="Y6561">
        <v>0.81561350534465793</v>
      </c>
      <c r="Z6561">
        <v>0</v>
      </c>
    </row>
    <row r="6562" spans="2:26">
      <c r="B6562" s="1">
        <v>1</v>
      </c>
      <c r="C6562">
        <v>0.56119604900535014</v>
      </c>
      <c r="D6562" s="3" t="s">
        <v>2826</v>
      </c>
      <c r="E6562" s="4">
        <v>4390</v>
      </c>
      <c r="F6562">
        <v>0</v>
      </c>
      <c r="G6562">
        <v>0</v>
      </c>
      <c r="H6562">
        <v>142</v>
      </c>
      <c r="I6562">
        <v>10</v>
      </c>
      <c r="J6562">
        <v>1</v>
      </c>
      <c r="K6562">
        <v>1</v>
      </c>
      <c r="L6562">
        <v>0</v>
      </c>
      <c r="M6562">
        <v>1</v>
      </c>
      <c r="N6562">
        <v>1</v>
      </c>
      <c r="O6562">
        <v>0</v>
      </c>
      <c r="P6562">
        <v>0</v>
      </c>
      <c r="Q6562">
        <v>0</v>
      </c>
      <c r="R6562">
        <v>1</v>
      </c>
      <c r="S6562">
        <v>1</v>
      </c>
      <c r="T6562">
        <v>0</v>
      </c>
      <c r="V6562">
        <f t="shared" si="103"/>
        <v>0.34762697444221535</v>
      </c>
      <c r="W6562">
        <f>IF(V6562&gt;'Decision Analysis'!$AB$4, 1, 0)</f>
        <v>0</v>
      </c>
      <c r="X6562" s="1">
        <v>1</v>
      </c>
      <c r="Y6562">
        <v>0.81576352231938554</v>
      </c>
      <c r="Z6562">
        <v>0</v>
      </c>
    </row>
    <row r="6563" spans="2:26">
      <c r="B6563" s="1">
        <v>0</v>
      </c>
      <c r="C6563">
        <v>0.38383015728733977</v>
      </c>
      <c r="D6563" s="3" t="s">
        <v>4460</v>
      </c>
      <c r="E6563" s="4">
        <v>8936</v>
      </c>
      <c r="F6563">
        <v>18141</v>
      </c>
      <c r="G6563">
        <v>1</v>
      </c>
      <c r="H6563">
        <v>146</v>
      </c>
      <c r="I6563">
        <v>2</v>
      </c>
      <c r="J6563">
        <v>1</v>
      </c>
      <c r="K6563">
        <v>1</v>
      </c>
      <c r="L6563">
        <v>0</v>
      </c>
      <c r="M6563">
        <v>0</v>
      </c>
      <c r="N6563">
        <v>0</v>
      </c>
      <c r="O6563">
        <v>1</v>
      </c>
      <c r="P6563">
        <v>1</v>
      </c>
      <c r="Q6563">
        <v>0</v>
      </c>
      <c r="R6563">
        <v>0</v>
      </c>
      <c r="S6563">
        <v>0</v>
      </c>
      <c r="T6563">
        <v>1</v>
      </c>
      <c r="V6563">
        <f t="shared" si="103"/>
        <v>0.23901690838250175</v>
      </c>
      <c r="W6563">
        <f>IF(V6563&gt;'Decision Analysis'!$AB$4, 1, 0)</f>
        <v>0</v>
      </c>
      <c r="X6563" s="1">
        <v>0</v>
      </c>
      <c r="Y6563">
        <v>0.8159547130651561</v>
      </c>
      <c r="Z6563">
        <v>0</v>
      </c>
    </row>
    <row r="6564" spans="2:26">
      <c r="B6564" s="1">
        <v>1</v>
      </c>
      <c r="C6564">
        <v>0.4889191409987021</v>
      </c>
      <c r="D6564" s="3" t="s">
        <v>3463</v>
      </c>
      <c r="E6564" s="4">
        <v>4384</v>
      </c>
      <c r="F6564">
        <v>32272</v>
      </c>
      <c r="G6564">
        <v>0</v>
      </c>
      <c r="H6564">
        <v>156</v>
      </c>
      <c r="I6564">
        <v>6</v>
      </c>
      <c r="J6564">
        <v>0</v>
      </c>
      <c r="K6564">
        <v>0</v>
      </c>
      <c r="L6564">
        <v>0</v>
      </c>
      <c r="M6564">
        <v>0</v>
      </c>
      <c r="N6564">
        <v>1</v>
      </c>
      <c r="O6564">
        <v>0</v>
      </c>
      <c r="P6564">
        <v>1</v>
      </c>
      <c r="Q6564">
        <v>0</v>
      </c>
      <c r="R6564">
        <v>1</v>
      </c>
      <c r="S6564">
        <v>0</v>
      </c>
      <c r="T6564">
        <v>0</v>
      </c>
      <c r="V6564">
        <f t="shared" si="103"/>
        <v>0.36769717260503598</v>
      </c>
      <c r="W6564">
        <f>IF(V6564&gt;'Decision Analysis'!$AB$4, 1, 0)</f>
        <v>0</v>
      </c>
      <c r="X6564" s="1">
        <v>1</v>
      </c>
      <c r="Y6564">
        <v>0.81622637147839483</v>
      </c>
      <c r="Z6564">
        <v>0</v>
      </c>
    </row>
    <row r="6565" spans="2:26">
      <c r="B6565" s="1">
        <v>1</v>
      </c>
      <c r="C6565">
        <v>0.30982905594158405</v>
      </c>
      <c r="D6565" s="3" t="s">
        <v>5149</v>
      </c>
      <c r="E6565" s="4">
        <v>4836</v>
      </c>
      <c r="F6565">
        <v>16450</v>
      </c>
      <c r="G6565">
        <v>1</v>
      </c>
      <c r="H6565">
        <v>174</v>
      </c>
      <c r="I6565">
        <v>6</v>
      </c>
      <c r="J6565">
        <v>0</v>
      </c>
      <c r="K6565">
        <v>1</v>
      </c>
      <c r="L6565">
        <v>0</v>
      </c>
      <c r="M6565">
        <v>1</v>
      </c>
      <c r="N6565">
        <v>0</v>
      </c>
      <c r="O6565">
        <v>0</v>
      </c>
      <c r="P6565">
        <v>1</v>
      </c>
      <c r="Q6565">
        <v>0</v>
      </c>
      <c r="R6565">
        <v>1</v>
      </c>
      <c r="S6565">
        <v>0</v>
      </c>
      <c r="T6565">
        <v>1</v>
      </c>
      <c r="V6565">
        <f t="shared" si="103"/>
        <v>0.40352597441557564</v>
      </c>
      <c r="W6565">
        <f>IF(V6565&gt;'Decision Analysis'!$AB$4, 1, 0)</f>
        <v>1</v>
      </c>
      <c r="X6565" s="1">
        <v>1</v>
      </c>
      <c r="Y6565">
        <v>0.81656094445686833</v>
      </c>
      <c r="Z6565">
        <v>0</v>
      </c>
    </row>
    <row r="6566" spans="2:26">
      <c r="B6566" s="1">
        <v>0</v>
      </c>
      <c r="C6566">
        <v>0.83531100248699586</v>
      </c>
      <c r="D6566" s="3" t="s">
        <v>375</v>
      </c>
      <c r="E6566" s="4">
        <v>13870</v>
      </c>
      <c r="F6566">
        <v>28432</v>
      </c>
      <c r="G6566">
        <v>1</v>
      </c>
      <c r="H6566">
        <v>164</v>
      </c>
      <c r="I6566">
        <v>1</v>
      </c>
      <c r="J6566">
        <v>0</v>
      </c>
      <c r="K6566">
        <v>1</v>
      </c>
      <c r="L6566">
        <v>1</v>
      </c>
      <c r="M6566">
        <v>1</v>
      </c>
      <c r="N6566">
        <v>1</v>
      </c>
      <c r="O6566">
        <v>0</v>
      </c>
      <c r="P6566">
        <v>1</v>
      </c>
      <c r="Q6566">
        <v>0</v>
      </c>
      <c r="R6566">
        <v>0</v>
      </c>
      <c r="S6566">
        <v>0</v>
      </c>
      <c r="T6566">
        <v>0</v>
      </c>
      <c r="V6566">
        <f t="shared" si="103"/>
        <v>0.47409055460133492</v>
      </c>
      <c r="W6566">
        <f>IF(V6566&gt;'Decision Analysis'!$AB$4, 1, 0)</f>
        <v>1</v>
      </c>
      <c r="X6566" s="1">
        <v>0</v>
      </c>
      <c r="Y6566">
        <v>0.81661696770070913</v>
      </c>
      <c r="Z6566">
        <v>0</v>
      </c>
    </row>
    <row r="6567" spans="2:26">
      <c r="B6567" s="1">
        <v>0</v>
      </c>
      <c r="C6567">
        <v>0.58815336953296948</v>
      </c>
      <c r="D6567" s="3" t="s">
        <v>2568</v>
      </c>
      <c r="E6567" s="4">
        <v>2596</v>
      </c>
      <c r="F6567">
        <v>0</v>
      </c>
      <c r="G6567">
        <v>0</v>
      </c>
      <c r="H6567">
        <v>118</v>
      </c>
      <c r="I6567">
        <v>3</v>
      </c>
      <c r="J6567">
        <v>1</v>
      </c>
      <c r="K6567">
        <v>1</v>
      </c>
      <c r="L6567">
        <v>0</v>
      </c>
      <c r="M6567">
        <v>0</v>
      </c>
      <c r="N6567">
        <v>1</v>
      </c>
      <c r="O6567">
        <v>0</v>
      </c>
      <c r="P6567">
        <v>0</v>
      </c>
      <c r="Q6567">
        <v>0</v>
      </c>
      <c r="R6567">
        <v>1</v>
      </c>
      <c r="S6567">
        <v>1</v>
      </c>
      <c r="T6567">
        <v>0</v>
      </c>
      <c r="V6567">
        <f t="shared" si="103"/>
        <v>0.36521109486043973</v>
      </c>
      <c r="W6567">
        <f>IF(V6567&gt;'Decision Analysis'!$AB$4, 1, 0)</f>
        <v>0</v>
      </c>
      <c r="X6567" s="1">
        <v>0</v>
      </c>
      <c r="Y6567">
        <v>0.81665130975500277</v>
      </c>
      <c r="Z6567">
        <v>0</v>
      </c>
    </row>
    <row r="6568" spans="2:26">
      <c r="B6568" s="1">
        <v>0</v>
      </c>
      <c r="C6568">
        <v>0.3286579755733991</v>
      </c>
      <c r="D6568" s="3" t="s">
        <v>4969</v>
      </c>
      <c r="E6568" s="4">
        <v>4646</v>
      </c>
      <c r="F6568">
        <v>37530</v>
      </c>
      <c r="G6568">
        <v>1</v>
      </c>
      <c r="H6568">
        <v>101</v>
      </c>
      <c r="I6568">
        <v>26</v>
      </c>
      <c r="J6568">
        <v>0</v>
      </c>
      <c r="K6568">
        <v>1</v>
      </c>
      <c r="L6568">
        <v>0</v>
      </c>
      <c r="M6568">
        <v>0</v>
      </c>
      <c r="N6568">
        <v>1</v>
      </c>
      <c r="O6568">
        <v>0</v>
      </c>
      <c r="P6568">
        <v>1</v>
      </c>
      <c r="Q6568">
        <v>0</v>
      </c>
      <c r="R6568">
        <v>0</v>
      </c>
      <c r="S6568">
        <v>0</v>
      </c>
      <c r="T6568">
        <v>0</v>
      </c>
      <c r="V6568">
        <f t="shared" si="103"/>
        <v>-4.5560746312174397E-2</v>
      </c>
      <c r="W6568">
        <f>IF(V6568&gt;'Decision Analysis'!$AB$4, 1, 0)</f>
        <v>0</v>
      </c>
      <c r="X6568" s="1">
        <v>0</v>
      </c>
      <c r="Y6568">
        <v>0.81669664886626259</v>
      </c>
      <c r="Z6568">
        <v>0</v>
      </c>
    </row>
    <row r="6569" spans="2:26">
      <c r="B6569" s="1">
        <v>0</v>
      </c>
      <c r="C6569">
        <v>0.12253643624602652</v>
      </c>
      <c r="D6569" s="3" t="s">
        <v>6855</v>
      </c>
      <c r="E6569" s="4">
        <v>2129</v>
      </c>
      <c r="F6569">
        <v>0</v>
      </c>
      <c r="G6569">
        <v>0</v>
      </c>
      <c r="H6569">
        <v>75</v>
      </c>
      <c r="I6569">
        <v>19</v>
      </c>
      <c r="J6569">
        <v>0</v>
      </c>
      <c r="K6569">
        <v>1</v>
      </c>
      <c r="L6569">
        <v>0</v>
      </c>
      <c r="M6569">
        <v>1</v>
      </c>
      <c r="N6569">
        <v>1</v>
      </c>
      <c r="O6569">
        <v>0</v>
      </c>
      <c r="P6569">
        <v>0</v>
      </c>
      <c r="Q6569">
        <v>0</v>
      </c>
      <c r="R6569">
        <v>0</v>
      </c>
      <c r="S6569">
        <v>1</v>
      </c>
      <c r="T6569">
        <v>0</v>
      </c>
      <c r="V6569">
        <f t="shared" si="103"/>
        <v>0.37098117903391048</v>
      </c>
      <c r="W6569">
        <f>IF(V6569&gt;'Decision Analysis'!$AB$4, 1, 0)</f>
        <v>1</v>
      </c>
      <c r="X6569" s="1">
        <v>0</v>
      </c>
      <c r="Y6569">
        <v>0.81673884988610579</v>
      </c>
      <c r="Z6569">
        <v>0</v>
      </c>
    </row>
    <row r="6570" spans="2:26">
      <c r="B6570" s="1">
        <v>0</v>
      </c>
      <c r="C6570">
        <v>0.68307554800206594</v>
      </c>
      <c r="D6570" s="3" t="s">
        <v>1746</v>
      </c>
      <c r="E6570" s="4">
        <v>5261</v>
      </c>
      <c r="F6570">
        <v>38466</v>
      </c>
      <c r="G6570">
        <v>1</v>
      </c>
      <c r="H6570">
        <v>98</v>
      </c>
      <c r="I6570">
        <v>18</v>
      </c>
      <c r="J6570">
        <v>0</v>
      </c>
      <c r="K6570">
        <v>1</v>
      </c>
      <c r="L6570">
        <v>0</v>
      </c>
      <c r="M6570">
        <v>1</v>
      </c>
      <c r="N6570">
        <v>1</v>
      </c>
      <c r="O6570">
        <v>0</v>
      </c>
      <c r="P6570">
        <v>0</v>
      </c>
      <c r="Q6570">
        <v>0</v>
      </c>
      <c r="R6570">
        <v>0</v>
      </c>
      <c r="S6570">
        <v>0</v>
      </c>
      <c r="T6570">
        <v>0</v>
      </c>
      <c r="V6570">
        <f t="shared" si="103"/>
        <v>0.20708141891645052</v>
      </c>
      <c r="W6570">
        <f>IF(V6570&gt;'Decision Analysis'!$AB$4, 1, 0)</f>
        <v>0</v>
      </c>
      <c r="X6570" s="1">
        <v>0</v>
      </c>
      <c r="Y6570">
        <v>0.81685532527829308</v>
      </c>
      <c r="Z6570">
        <v>0</v>
      </c>
    </row>
    <row r="6571" spans="2:26">
      <c r="B6571" s="1">
        <v>0</v>
      </c>
      <c r="C6571">
        <v>0.70496795173034443</v>
      </c>
      <c r="D6571" s="3" t="s">
        <v>1571</v>
      </c>
      <c r="E6571" s="4">
        <v>5070</v>
      </c>
      <c r="F6571">
        <v>23840</v>
      </c>
      <c r="G6571">
        <v>0</v>
      </c>
      <c r="H6571">
        <v>36</v>
      </c>
      <c r="I6571">
        <v>32</v>
      </c>
      <c r="J6571">
        <v>1</v>
      </c>
      <c r="K6571">
        <v>0</v>
      </c>
      <c r="L6571">
        <v>1</v>
      </c>
      <c r="M6571">
        <v>1</v>
      </c>
      <c r="N6571">
        <v>1</v>
      </c>
      <c r="O6571">
        <v>0</v>
      </c>
      <c r="P6571">
        <v>1</v>
      </c>
      <c r="Q6571">
        <v>0</v>
      </c>
      <c r="R6571">
        <v>0</v>
      </c>
      <c r="S6571">
        <v>0</v>
      </c>
      <c r="T6571">
        <v>0</v>
      </c>
      <c r="V6571">
        <f t="shared" si="103"/>
        <v>9.9707140998095273E-2</v>
      </c>
      <c r="W6571">
        <f>IF(V6571&gt;'Decision Analysis'!$AB$4, 1, 0)</f>
        <v>0</v>
      </c>
      <c r="X6571" s="1">
        <v>0</v>
      </c>
      <c r="Y6571">
        <v>0.81693313821076097</v>
      </c>
      <c r="Z6571">
        <v>0</v>
      </c>
    </row>
    <row r="6572" spans="2:26">
      <c r="B6572" s="1">
        <v>0</v>
      </c>
      <c r="C6572">
        <v>0.31048642485890837</v>
      </c>
      <c r="D6572" s="3" t="s">
        <v>5143</v>
      </c>
      <c r="E6572" s="4">
        <v>31162</v>
      </c>
      <c r="F6572">
        <v>30916</v>
      </c>
      <c r="G6572">
        <v>0</v>
      </c>
      <c r="H6572">
        <v>136</v>
      </c>
      <c r="I6572">
        <v>7</v>
      </c>
      <c r="J6572">
        <v>0</v>
      </c>
      <c r="K6572">
        <v>1</v>
      </c>
      <c r="L6572">
        <v>0</v>
      </c>
      <c r="M6572">
        <v>1</v>
      </c>
      <c r="N6572">
        <v>1</v>
      </c>
      <c r="O6572">
        <v>0</v>
      </c>
      <c r="P6572">
        <v>1</v>
      </c>
      <c r="Q6572">
        <v>0</v>
      </c>
      <c r="R6572">
        <v>0</v>
      </c>
      <c r="S6572">
        <v>0</v>
      </c>
      <c r="T6572">
        <v>0</v>
      </c>
      <c r="V6572">
        <f t="shared" si="103"/>
        <v>0.12779795877127573</v>
      </c>
      <c r="W6572">
        <f>IF(V6572&gt;'Decision Analysis'!$AB$4, 1, 0)</f>
        <v>0</v>
      </c>
      <c r="X6572" s="1">
        <v>0</v>
      </c>
      <c r="Y6572">
        <v>0.81695470391630876</v>
      </c>
      <c r="Z6572">
        <v>0</v>
      </c>
    </row>
    <row r="6573" spans="2:26">
      <c r="B6573" s="1">
        <v>0</v>
      </c>
      <c r="C6573">
        <v>0.42937525754299727</v>
      </c>
      <c r="D6573" s="3" t="s">
        <v>4028</v>
      </c>
      <c r="E6573" s="4">
        <v>4477</v>
      </c>
      <c r="F6573">
        <v>41402</v>
      </c>
      <c r="G6573">
        <v>0</v>
      </c>
      <c r="H6573">
        <v>101</v>
      </c>
      <c r="I6573">
        <v>26</v>
      </c>
      <c r="J6573">
        <v>1</v>
      </c>
      <c r="K6573">
        <v>1</v>
      </c>
      <c r="L6573">
        <v>1</v>
      </c>
      <c r="M6573">
        <v>1</v>
      </c>
      <c r="N6573">
        <v>1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V6573">
        <f t="shared" si="103"/>
        <v>2.7260855210581598E-2</v>
      </c>
      <c r="W6573">
        <f>IF(V6573&gt;'Decision Analysis'!$AB$4, 1, 0)</f>
        <v>0</v>
      </c>
      <c r="X6573" s="1">
        <v>0</v>
      </c>
      <c r="Y6573">
        <v>0.81703406284425129</v>
      </c>
      <c r="Z6573">
        <v>0</v>
      </c>
    </row>
    <row r="6574" spans="2:26">
      <c r="B6574" s="1">
        <v>0</v>
      </c>
      <c r="C6574">
        <v>0.35127970965173083</v>
      </c>
      <c r="D6574" s="3" t="s">
        <v>4741</v>
      </c>
      <c r="E6574" s="4">
        <v>13270</v>
      </c>
      <c r="F6574">
        <v>15616</v>
      </c>
      <c r="G6574">
        <v>0</v>
      </c>
      <c r="H6574">
        <v>130</v>
      </c>
      <c r="I6574">
        <v>20</v>
      </c>
      <c r="J6574">
        <v>0</v>
      </c>
      <c r="K6574">
        <v>1</v>
      </c>
      <c r="L6574">
        <v>0</v>
      </c>
      <c r="M6574">
        <v>1</v>
      </c>
      <c r="N6574">
        <v>1</v>
      </c>
      <c r="O6574">
        <v>0</v>
      </c>
      <c r="P6574">
        <v>1</v>
      </c>
      <c r="Q6574">
        <v>0</v>
      </c>
      <c r="R6574">
        <v>0</v>
      </c>
      <c r="S6574">
        <v>0</v>
      </c>
      <c r="T6574">
        <v>1</v>
      </c>
      <c r="V6574">
        <f t="shared" si="103"/>
        <v>0.13318059091761542</v>
      </c>
      <c r="W6574">
        <f>IF(V6574&gt;'Decision Analysis'!$AB$4, 1, 0)</f>
        <v>0</v>
      </c>
      <c r="X6574" s="1">
        <v>0</v>
      </c>
      <c r="Y6574">
        <v>0.8171437088479957</v>
      </c>
      <c r="Z6574">
        <v>0</v>
      </c>
    </row>
    <row r="6575" spans="2:26">
      <c r="B6575" s="1">
        <v>0</v>
      </c>
      <c r="C6575">
        <v>0.83822857394731998</v>
      </c>
      <c r="D6575" s="3" t="s">
        <v>337</v>
      </c>
      <c r="E6575" s="4">
        <v>8422</v>
      </c>
      <c r="F6575">
        <v>95139</v>
      </c>
      <c r="G6575">
        <v>0</v>
      </c>
      <c r="H6575">
        <v>99</v>
      </c>
      <c r="I6575">
        <v>25</v>
      </c>
      <c r="J6575">
        <v>1</v>
      </c>
      <c r="K6575">
        <v>1</v>
      </c>
      <c r="L6575">
        <v>0</v>
      </c>
      <c r="M6575">
        <v>1</v>
      </c>
      <c r="N6575">
        <v>0</v>
      </c>
      <c r="O6575">
        <v>1</v>
      </c>
      <c r="P6575">
        <v>1</v>
      </c>
      <c r="Q6575">
        <v>0</v>
      </c>
      <c r="R6575">
        <v>1</v>
      </c>
      <c r="S6575">
        <v>0</v>
      </c>
      <c r="T6575">
        <v>0</v>
      </c>
      <c r="V6575">
        <f t="shared" si="103"/>
        <v>-0.22122727904946043</v>
      </c>
      <c r="W6575">
        <f>IF(V6575&gt;'Decision Analysis'!$AB$4, 1, 0)</f>
        <v>0</v>
      </c>
      <c r="X6575" s="1">
        <v>0</v>
      </c>
      <c r="Y6575">
        <v>0.81722965734881803</v>
      </c>
      <c r="Z6575">
        <v>0</v>
      </c>
    </row>
    <row r="6576" spans="2:26">
      <c r="B6576" s="1">
        <v>0</v>
      </c>
      <c r="C6576">
        <v>0.34009915792387874</v>
      </c>
      <c r="D6576" s="3" t="s">
        <v>4840</v>
      </c>
      <c r="E6576" s="4">
        <v>5602</v>
      </c>
      <c r="F6576">
        <v>11920</v>
      </c>
      <c r="G6576">
        <v>0</v>
      </c>
      <c r="H6576">
        <v>74</v>
      </c>
      <c r="I6576">
        <v>20</v>
      </c>
      <c r="J6576">
        <v>0</v>
      </c>
      <c r="K6576">
        <v>1</v>
      </c>
      <c r="L6576">
        <v>0</v>
      </c>
      <c r="M6576">
        <v>0</v>
      </c>
      <c r="N6576">
        <v>1</v>
      </c>
      <c r="O6576">
        <v>0</v>
      </c>
      <c r="P6576">
        <v>1</v>
      </c>
      <c r="Q6576">
        <v>0</v>
      </c>
      <c r="R6576">
        <v>0</v>
      </c>
      <c r="S6576">
        <v>0</v>
      </c>
      <c r="T6576">
        <v>1</v>
      </c>
      <c r="V6576">
        <f t="shared" si="103"/>
        <v>0.11181965090559956</v>
      </c>
      <c r="W6576">
        <f>IF(V6576&gt;'Decision Analysis'!$AB$4, 1, 0)</f>
        <v>0</v>
      </c>
      <c r="X6576" s="1">
        <v>0</v>
      </c>
      <c r="Y6576">
        <v>0.81730460413606121</v>
      </c>
      <c r="Z6576">
        <v>0</v>
      </c>
    </row>
    <row r="6577" spans="2:26">
      <c r="B6577" s="1">
        <v>0</v>
      </c>
      <c r="C6577">
        <v>2.4799264513328329E-2</v>
      </c>
      <c r="D6577" s="3" t="s">
        <v>7744</v>
      </c>
      <c r="E6577" s="4">
        <v>10485</v>
      </c>
      <c r="F6577">
        <v>61108</v>
      </c>
      <c r="G6577">
        <v>0</v>
      </c>
      <c r="H6577">
        <v>93</v>
      </c>
      <c r="I6577">
        <v>22</v>
      </c>
      <c r="J6577">
        <v>0</v>
      </c>
      <c r="K6577">
        <v>1</v>
      </c>
      <c r="L6577">
        <v>1</v>
      </c>
      <c r="M6577">
        <v>1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V6577">
        <f t="shared" si="103"/>
        <v>8.3198953653915816E-2</v>
      </c>
      <c r="W6577">
        <f>IF(V6577&gt;'Decision Analysis'!$AB$4, 1, 0)</f>
        <v>0</v>
      </c>
      <c r="X6577" s="1">
        <v>0</v>
      </c>
      <c r="Y6577">
        <v>0.81753523592722377</v>
      </c>
      <c r="Z6577">
        <v>0</v>
      </c>
    </row>
    <row r="6578" spans="2:26">
      <c r="B6578" s="1">
        <v>0</v>
      </c>
      <c r="C6578">
        <v>0.78187726660719015</v>
      </c>
      <c r="D6578" s="3" t="s">
        <v>868</v>
      </c>
      <c r="E6578" s="4">
        <v>2435</v>
      </c>
      <c r="F6578">
        <v>0</v>
      </c>
      <c r="G6578">
        <v>1</v>
      </c>
      <c r="H6578">
        <v>62</v>
      </c>
      <c r="I6578">
        <v>28</v>
      </c>
      <c r="J6578">
        <v>0</v>
      </c>
      <c r="K6578">
        <v>1</v>
      </c>
      <c r="L6578">
        <v>0</v>
      </c>
      <c r="M6578">
        <v>1</v>
      </c>
      <c r="N6578">
        <v>1</v>
      </c>
      <c r="O6578">
        <v>0</v>
      </c>
      <c r="P6578">
        <v>0</v>
      </c>
      <c r="Q6578">
        <v>0</v>
      </c>
      <c r="R6578">
        <v>0</v>
      </c>
      <c r="S6578">
        <v>1</v>
      </c>
      <c r="T6578">
        <v>0</v>
      </c>
      <c r="V6578">
        <f t="shared" si="103"/>
        <v>0.23976933469752745</v>
      </c>
      <c r="W6578">
        <f>IF(V6578&gt;'Decision Analysis'!$AB$4, 1, 0)</f>
        <v>0</v>
      </c>
      <c r="X6578" s="1">
        <v>0</v>
      </c>
      <c r="Y6578">
        <v>0.81766284248682808</v>
      </c>
      <c r="Z6578">
        <v>0</v>
      </c>
    </row>
    <row r="6579" spans="2:26">
      <c r="B6579" s="1">
        <v>1</v>
      </c>
      <c r="C6579">
        <v>0.80739133889199766</v>
      </c>
      <c r="D6579" s="3" t="s">
        <v>632</v>
      </c>
      <c r="E6579" s="4">
        <v>2967</v>
      </c>
      <c r="F6579">
        <v>0</v>
      </c>
      <c r="G6579">
        <v>1</v>
      </c>
      <c r="H6579">
        <v>117</v>
      </c>
      <c r="I6579">
        <v>14</v>
      </c>
      <c r="J6579">
        <v>0</v>
      </c>
      <c r="K6579">
        <v>1</v>
      </c>
      <c r="L6579">
        <v>0</v>
      </c>
      <c r="M6579">
        <v>1</v>
      </c>
      <c r="N6579">
        <v>0</v>
      </c>
      <c r="O6579">
        <v>0</v>
      </c>
      <c r="P6579">
        <v>1</v>
      </c>
      <c r="Q6579">
        <v>0</v>
      </c>
      <c r="R6579">
        <v>0</v>
      </c>
      <c r="S6579">
        <v>1</v>
      </c>
      <c r="T6579">
        <v>0</v>
      </c>
      <c r="V6579">
        <f t="shared" si="103"/>
        <v>0.41633278888126352</v>
      </c>
      <c r="W6579">
        <f>IF(V6579&gt;'Decision Analysis'!$AB$4, 1, 0)</f>
        <v>1</v>
      </c>
      <c r="X6579" s="1">
        <v>1</v>
      </c>
      <c r="Y6579">
        <v>0.81790279728262816</v>
      </c>
      <c r="Z6579">
        <v>0</v>
      </c>
    </row>
    <row r="6580" spans="2:26">
      <c r="B6580" s="1">
        <v>0</v>
      </c>
      <c r="C6580">
        <v>0.76144508494131502</v>
      </c>
      <c r="D6580" s="3" t="s">
        <v>1051</v>
      </c>
      <c r="E6580" s="4">
        <v>15025</v>
      </c>
      <c r="F6580">
        <v>35158</v>
      </c>
      <c r="G6580">
        <v>0</v>
      </c>
      <c r="H6580">
        <v>100</v>
      </c>
      <c r="I6580">
        <v>14</v>
      </c>
      <c r="J6580">
        <v>0</v>
      </c>
      <c r="K6580">
        <v>1</v>
      </c>
      <c r="L6580">
        <v>1</v>
      </c>
      <c r="M6580">
        <v>1</v>
      </c>
      <c r="N6580">
        <v>0</v>
      </c>
      <c r="O6580">
        <v>0</v>
      </c>
      <c r="P6580">
        <v>1</v>
      </c>
      <c r="Q6580">
        <v>0</v>
      </c>
      <c r="R6580">
        <v>0</v>
      </c>
      <c r="S6580">
        <v>0</v>
      </c>
      <c r="T6580">
        <v>0</v>
      </c>
      <c r="V6580">
        <f t="shared" si="103"/>
        <v>0.22438785154144886</v>
      </c>
      <c r="W6580">
        <f>IF(V6580&gt;'Decision Analysis'!$AB$4, 1, 0)</f>
        <v>0</v>
      </c>
      <c r="X6580" s="1">
        <v>0</v>
      </c>
      <c r="Y6580">
        <v>0.81800032957363888</v>
      </c>
      <c r="Z6580">
        <v>0</v>
      </c>
    </row>
    <row r="6581" spans="2:26">
      <c r="B6581" s="1">
        <v>0</v>
      </c>
      <c r="C6581">
        <v>0.39220014232778927</v>
      </c>
      <c r="D6581" s="3" t="s">
        <v>4362</v>
      </c>
      <c r="E6581" s="4">
        <v>3311</v>
      </c>
      <c r="F6581">
        <v>21246</v>
      </c>
      <c r="G6581">
        <v>0</v>
      </c>
      <c r="H6581">
        <v>105</v>
      </c>
      <c r="I6581">
        <v>19</v>
      </c>
      <c r="J6581">
        <v>1</v>
      </c>
      <c r="K6581">
        <v>0</v>
      </c>
      <c r="L6581">
        <v>0</v>
      </c>
      <c r="M6581">
        <v>1</v>
      </c>
      <c r="N6581">
        <v>0</v>
      </c>
      <c r="O6581">
        <v>0</v>
      </c>
      <c r="P6581">
        <v>1</v>
      </c>
      <c r="Q6581">
        <v>0</v>
      </c>
      <c r="R6581">
        <v>1</v>
      </c>
      <c r="S6581">
        <v>0</v>
      </c>
      <c r="T6581">
        <v>0</v>
      </c>
      <c r="V6581">
        <f t="shared" si="103"/>
        <v>0.20096631633392414</v>
      </c>
      <c r="W6581">
        <f>IF(V6581&gt;'Decision Analysis'!$AB$4, 1, 0)</f>
        <v>0</v>
      </c>
      <c r="X6581" s="1">
        <v>0</v>
      </c>
      <c r="Y6581">
        <v>0.81805283474645241</v>
      </c>
      <c r="Z6581">
        <v>0</v>
      </c>
    </row>
    <row r="6582" spans="2:26">
      <c r="B6582" s="1">
        <v>0</v>
      </c>
      <c r="C6582">
        <v>0.55286754786636105</v>
      </c>
      <c r="D6582" s="3" t="s">
        <v>2914</v>
      </c>
      <c r="E6582" s="4">
        <v>6471</v>
      </c>
      <c r="F6582">
        <v>48638</v>
      </c>
      <c r="G6582">
        <v>1</v>
      </c>
      <c r="H6582">
        <v>100</v>
      </c>
      <c r="I6582">
        <v>16</v>
      </c>
      <c r="J6582">
        <v>0</v>
      </c>
      <c r="K6582">
        <v>1</v>
      </c>
      <c r="L6582">
        <v>0</v>
      </c>
      <c r="M6582">
        <v>1</v>
      </c>
      <c r="N6582">
        <v>0</v>
      </c>
      <c r="O6582">
        <v>0</v>
      </c>
      <c r="P6582">
        <v>1</v>
      </c>
      <c r="Q6582">
        <v>0</v>
      </c>
      <c r="R6582">
        <v>0</v>
      </c>
      <c r="S6582">
        <v>0</v>
      </c>
      <c r="T6582">
        <v>0</v>
      </c>
      <c r="V6582">
        <f t="shared" si="103"/>
        <v>0.17488180010108756</v>
      </c>
      <c r="W6582">
        <f>IF(V6582&gt;'Decision Analysis'!$AB$4, 1, 0)</f>
        <v>0</v>
      </c>
      <c r="X6582" s="1">
        <v>0</v>
      </c>
      <c r="Y6582">
        <v>0.81817021445286009</v>
      </c>
      <c r="Z6582">
        <v>0</v>
      </c>
    </row>
    <row r="6583" spans="2:26">
      <c r="B6583" s="1">
        <v>0</v>
      </c>
      <c r="C6583">
        <v>0.21743476726926619</v>
      </c>
      <c r="D6583" s="3" t="s">
        <v>5958</v>
      </c>
      <c r="E6583" s="4">
        <v>10661</v>
      </c>
      <c r="F6583">
        <v>60642</v>
      </c>
      <c r="G6583">
        <v>0</v>
      </c>
      <c r="H6583">
        <v>97</v>
      </c>
      <c r="I6583">
        <v>34</v>
      </c>
      <c r="J6583">
        <v>1</v>
      </c>
      <c r="K6583">
        <v>1</v>
      </c>
      <c r="L6583">
        <v>0</v>
      </c>
      <c r="M6583">
        <v>1</v>
      </c>
      <c r="N6583">
        <v>0</v>
      </c>
      <c r="O6583">
        <v>0</v>
      </c>
      <c r="P6583">
        <v>1</v>
      </c>
      <c r="Q6583">
        <v>0</v>
      </c>
      <c r="R6583">
        <v>0</v>
      </c>
      <c r="S6583">
        <v>0</v>
      </c>
      <c r="T6583">
        <v>0</v>
      </c>
      <c r="V6583">
        <f t="shared" si="103"/>
        <v>-0.31143653983439606</v>
      </c>
      <c r="W6583">
        <f>IF(V6583&gt;'Decision Analysis'!$AB$4, 1, 0)</f>
        <v>0</v>
      </c>
      <c r="X6583" s="1">
        <v>0</v>
      </c>
      <c r="Y6583">
        <v>0.81836335259413506</v>
      </c>
      <c r="Z6583">
        <v>0</v>
      </c>
    </row>
    <row r="6584" spans="2:26">
      <c r="B6584" s="1">
        <v>0</v>
      </c>
      <c r="C6584">
        <v>0.79320211605783653</v>
      </c>
      <c r="D6584" s="3" t="s">
        <v>778</v>
      </c>
      <c r="E6584" s="4">
        <v>10478</v>
      </c>
      <c r="F6584">
        <v>61427</v>
      </c>
      <c r="G6584">
        <v>1</v>
      </c>
      <c r="H6584">
        <v>100</v>
      </c>
      <c r="I6584">
        <v>24</v>
      </c>
      <c r="J6584">
        <v>1</v>
      </c>
      <c r="K6584">
        <v>0</v>
      </c>
      <c r="L6584">
        <v>1</v>
      </c>
      <c r="M6584">
        <v>1</v>
      </c>
      <c r="N6584">
        <v>0</v>
      </c>
      <c r="O6584">
        <v>0</v>
      </c>
      <c r="P6584">
        <v>0</v>
      </c>
      <c r="Q6584">
        <v>1</v>
      </c>
      <c r="R6584">
        <v>0</v>
      </c>
      <c r="S6584">
        <v>0</v>
      </c>
      <c r="T6584">
        <v>0</v>
      </c>
      <c r="V6584">
        <f t="shared" si="103"/>
        <v>8.2798884960192304E-2</v>
      </c>
      <c r="W6584">
        <f>IF(V6584&gt;'Decision Analysis'!$AB$4, 1, 0)</f>
        <v>0</v>
      </c>
      <c r="X6584" s="1">
        <v>0</v>
      </c>
      <c r="Y6584">
        <v>0.81847726265828924</v>
      </c>
      <c r="Z6584">
        <v>0</v>
      </c>
    </row>
    <row r="6585" spans="2:26">
      <c r="B6585" s="1">
        <v>0</v>
      </c>
      <c r="C6585">
        <v>0.30997465611899955</v>
      </c>
      <c r="D6585" s="3" t="s">
        <v>5145</v>
      </c>
      <c r="E6585" s="4">
        <v>5352</v>
      </c>
      <c r="F6585">
        <v>54817</v>
      </c>
      <c r="G6585">
        <v>1</v>
      </c>
      <c r="H6585">
        <v>125</v>
      </c>
      <c r="I6585">
        <v>24</v>
      </c>
      <c r="J6585">
        <v>0</v>
      </c>
      <c r="K6585">
        <v>1</v>
      </c>
      <c r="L6585">
        <v>0</v>
      </c>
      <c r="M6585">
        <v>1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V6585">
        <f t="shared" si="103"/>
        <v>4.001823031094387E-2</v>
      </c>
      <c r="W6585">
        <f>IF(V6585&gt;'Decision Analysis'!$AB$4, 1, 0)</f>
        <v>0</v>
      </c>
      <c r="X6585" s="1">
        <v>0</v>
      </c>
      <c r="Y6585">
        <v>0.81858699806900093</v>
      </c>
      <c r="Z6585">
        <v>0</v>
      </c>
    </row>
    <row r="6586" spans="2:26">
      <c r="B6586" s="1">
        <v>1</v>
      </c>
      <c r="C6586">
        <v>0.58078626104667141</v>
      </c>
      <c r="D6586" s="3" t="s">
        <v>2652</v>
      </c>
      <c r="E6586" s="4">
        <v>2449</v>
      </c>
      <c r="F6586">
        <v>47122</v>
      </c>
      <c r="G6586">
        <v>1</v>
      </c>
      <c r="H6586">
        <v>100</v>
      </c>
      <c r="I6586">
        <v>6</v>
      </c>
      <c r="J6586">
        <v>0</v>
      </c>
      <c r="K6586">
        <v>0</v>
      </c>
      <c r="L6586">
        <v>1</v>
      </c>
      <c r="M6586">
        <v>1</v>
      </c>
      <c r="N6586">
        <v>1</v>
      </c>
      <c r="O6586">
        <v>0</v>
      </c>
      <c r="P6586">
        <v>0</v>
      </c>
      <c r="Q6586">
        <v>0</v>
      </c>
      <c r="R6586">
        <v>1</v>
      </c>
      <c r="S6586">
        <v>0</v>
      </c>
      <c r="T6586">
        <v>0</v>
      </c>
      <c r="V6586">
        <f t="shared" si="103"/>
        <v>0.58800908768426985</v>
      </c>
      <c r="W6586">
        <f>IF(V6586&gt;'Decision Analysis'!$AB$4, 1, 0)</f>
        <v>1</v>
      </c>
      <c r="X6586" s="1">
        <v>1</v>
      </c>
      <c r="Y6586">
        <v>0.81891897032918359</v>
      </c>
      <c r="Z6586">
        <v>0</v>
      </c>
    </row>
    <row r="6587" spans="2:26">
      <c r="B6587" s="1">
        <v>0</v>
      </c>
      <c r="C6587">
        <v>0.40557039967066161</v>
      </c>
      <c r="D6587" s="3" t="s">
        <v>4245</v>
      </c>
      <c r="E6587" s="4">
        <v>8072</v>
      </c>
      <c r="F6587">
        <v>57938</v>
      </c>
      <c r="G6587">
        <v>0</v>
      </c>
      <c r="H6587">
        <v>129</v>
      </c>
      <c r="I6587">
        <v>6</v>
      </c>
      <c r="J6587">
        <v>1</v>
      </c>
      <c r="K6587">
        <v>1</v>
      </c>
      <c r="L6587">
        <v>0</v>
      </c>
      <c r="M6587">
        <v>1</v>
      </c>
      <c r="N6587">
        <v>1</v>
      </c>
      <c r="O6587">
        <v>0</v>
      </c>
      <c r="P6587">
        <v>1</v>
      </c>
      <c r="Q6587">
        <v>1</v>
      </c>
      <c r="R6587">
        <v>0</v>
      </c>
      <c r="S6587">
        <v>0</v>
      </c>
      <c r="T6587">
        <v>0</v>
      </c>
      <c r="V6587">
        <f t="shared" si="103"/>
        <v>0.1981242537590801</v>
      </c>
      <c r="W6587">
        <f>IF(V6587&gt;'Decision Analysis'!$AB$4, 1, 0)</f>
        <v>0</v>
      </c>
      <c r="X6587" s="1">
        <v>0</v>
      </c>
      <c r="Y6587">
        <v>0.81915671602783569</v>
      </c>
      <c r="Z6587">
        <v>0</v>
      </c>
    </row>
    <row r="6588" spans="2:26">
      <c r="B6588" s="1">
        <v>0</v>
      </c>
      <c r="C6588">
        <v>8.020345032224592E-2</v>
      </c>
      <c r="D6588" s="3" t="s">
        <v>7251</v>
      </c>
      <c r="E6588" s="4">
        <v>8750</v>
      </c>
      <c r="F6588">
        <v>34695</v>
      </c>
      <c r="G6588">
        <v>0</v>
      </c>
      <c r="H6588">
        <v>159</v>
      </c>
      <c r="I6588">
        <v>1</v>
      </c>
      <c r="J6588">
        <v>0</v>
      </c>
      <c r="K6588">
        <v>1</v>
      </c>
      <c r="L6588">
        <v>0</v>
      </c>
      <c r="M6588">
        <v>1</v>
      </c>
      <c r="N6588">
        <v>1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V6588">
        <f t="shared" si="103"/>
        <v>0.42604518754867748</v>
      </c>
      <c r="W6588">
        <f>IF(V6588&gt;'Decision Analysis'!$AB$4, 1, 0)</f>
        <v>1</v>
      </c>
      <c r="X6588" s="1">
        <v>0</v>
      </c>
      <c r="Y6588">
        <v>0.81919095563664612</v>
      </c>
      <c r="Z6588">
        <v>0</v>
      </c>
    </row>
    <row r="6589" spans="2:26">
      <c r="B6589" s="1">
        <v>0</v>
      </c>
      <c r="C6589">
        <v>0.83949496403313006</v>
      </c>
      <c r="D6589" s="3" t="s">
        <v>326</v>
      </c>
      <c r="E6589" s="4">
        <v>8307</v>
      </c>
      <c r="F6589">
        <v>89834</v>
      </c>
      <c r="G6589">
        <v>1</v>
      </c>
      <c r="H6589">
        <v>101</v>
      </c>
      <c r="I6589">
        <v>17</v>
      </c>
      <c r="J6589">
        <v>0</v>
      </c>
      <c r="K6589">
        <v>0</v>
      </c>
      <c r="L6589">
        <v>0</v>
      </c>
      <c r="M6589">
        <v>1</v>
      </c>
      <c r="N6589">
        <v>1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V6589">
        <f t="shared" si="103"/>
        <v>0.18480314845353105</v>
      </c>
      <c r="W6589">
        <f>IF(V6589&gt;'Decision Analysis'!$AB$4, 1, 0)</f>
        <v>0</v>
      </c>
      <c r="X6589" s="1">
        <v>0</v>
      </c>
      <c r="Y6589">
        <v>0.81944799135413393</v>
      </c>
      <c r="Z6589">
        <v>0</v>
      </c>
    </row>
    <row r="6590" spans="2:26">
      <c r="B6590" s="1">
        <v>0</v>
      </c>
      <c r="C6590">
        <v>0.59867271156919777</v>
      </c>
      <c r="D6590" s="3" t="s">
        <v>2462</v>
      </c>
      <c r="E6590" s="4">
        <v>14318</v>
      </c>
      <c r="F6590">
        <v>22697</v>
      </c>
      <c r="G6590">
        <v>1</v>
      </c>
      <c r="H6590">
        <v>160</v>
      </c>
      <c r="I6590">
        <v>35</v>
      </c>
      <c r="J6590">
        <v>1</v>
      </c>
      <c r="K6590">
        <v>0</v>
      </c>
      <c r="L6590">
        <v>0</v>
      </c>
      <c r="M6590">
        <v>1</v>
      </c>
      <c r="N6590">
        <v>1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V6590">
        <f t="shared" si="103"/>
        <v>-0.12939094232732604</v>
      </c>
      <c r="W6590">
        <f>IF(V6590&gt;'Decision Analysis'!$AB$4, 1, 0)</f>
        <v>0</v>
      </c>
      <c r="X6590" s="1">
        <v>0</v>
      </c>
      <c r="Y6590">
        <v>0.81950434521748883</v>
      </c>
      <c r="Z6590">
        <v>0</v>
      </c>
    </row>
    <row r="6591" spans="2:26">
      <c r="B6591" s="1">
        <v>0</v>
      </c>
      <c r="C6591">
        <v>0.31780627896907099</v>
      </c>
      <c r="D6591" s="3" t="s">
        <v>5078</v>
      </c>
      <c r="E6591" s="4">
        <v>2415</v>
      </c>
      <c r="F6591">
        <v>40903</v>
      </c>
      <c r="G6591">
        <v>0</v>
      </c>
      <c r="H6591">
        <v>99</v>
      </c>
      <c r="I6591">
        <v>12</v>
      </c>
      <c r="J6591">
        <v>1</v>
      </c>
      <c r="K6591">
        <v>1</v>
      </c>
      <c r="L6591">
        <v>0</v>
      </c>
      <c r="M6591">
        <v>1</v>
      </c>
      <c r="N6591">
        <v>1</v>
      </c>
      <c r="O6591">
        <v>0</v>
      </c>
      <c r="P6591">
        <v>1</v>
      </c>
      <c r="Q6591">
        <v>0</v>
      </c>
      <c r="R6591">
        <v>0</v>
      </c>
      <c r="S6591">
        <v>0</v>
      </c>
      <c r="T6591">
        <v>0</v>
      </c>
      <c r="V6591">
        <f t="shared" si="103"/>
        <v>0.19052117852639155</v>
      </c>
      <c r="W6591">
        <f>IF(V6591&gt;'Decision Analysis'!$AB$4, 1, 0)</f>
        <v>0</v>
      </c>
      <c r="X6591" s="1">
        <v>0</v>
      </c>
      <c r="Y6591">
        <v>0.81950544138415971</v>
      </c>
      <c r="Z6591">
        <v>0</v>
      </c>
    </row>
    <row r="6592" spans="2:26">
      <c r="B6592" s="1">
        <v>0</v>
      </c>
      <c r="C6592">
        <v>0.3308848744867765</v>
      </c>
      <c r="D6592" s="3" t="s">
        <v>4946</v>
      </c>
      <c r="E6592" s="4">
        <v>5667</v>
      </c>
      <c r="F6592">
        <v>53907</v>
      </c>
      <c r="G6592">
        <v>0</v>
      </c>
      <c r="H6592">
        <v>117</v>
      </c>
      <c r="I6592">
        <v>1</v>
      </c>
      <c r="J6592">
        <v>0</v>
      </c>
      <c r="K6592">
        <v>1</v>
      </c>
      <c r="L6592">
        <v>0</v>
      </c>
      <c r="M6592">
        <v>1</v>
      </c>
      <c r="N6592">
        <v>1</v>
      </c>
      <c r="O6592">
        <v>0</v>
      </c>
      <c r="P6592">
        <v>1</v>
      </c>
      <c r="Q6592">
        <v>0</v>
      </c>
      <c r="R6592">
        <v>0</v>
      </c>
      <c r="S6592">
        <v>0</v>
      </c>
      <c r="T6592">
        <v>0</v>
      </c>
      <c r="V6592">
        <f t="shared" si="103"/>
        <v>0.41278826350502779</v>
      </c>
      <c r="W6592">
        <f>IF(V6592&gt;'Decision Analysis'!$AB$4, 1, 0)</f>
        <v>1</v>
      </c>
      <c r="X6592" s="1">
        <v>0</v>
      </c>
      <c r="Y6592">
        <v>0.81950709634437557</v>
      </c>
      <c r="Z6592">
        <v>0</v>
      </c>
    </row>
    <row r="6593" spans="2:26">
      <c r="B6593" s="1">
        <v>0</v>
      </c>
      <c r="C6593">
        <v>0.36389213398280185</v>
      </c>
      <c r="D6593" s="3" t="s">
        <v>4623</v>
      </c>
      <c r="E6593" s="4">
        <v>8389</v>
      </c>
      <c r="F6593">
        <v>87123</v>
      </c>
      <c r="G6593">
        <v>0</v>
      </c>
      <c r="H6593">
        <v>79</v>
      </c>
      <c r="I6593">
        <v>13</v>
      </c>
      <c r="J6593">
        <v>0</v>
      </c>
      <c r="K6593">
        <v>0</v>
      </c>
      <c r="L6593">
        <v>0</v>
      </c>
      <c r="M6593">
        <v>1</v>
      </c>
      <c r="N6593">
        <v>1</v>
      </c>
      <c r="O6593">
        <v>0</v>
      </c>
      <c r="P6593">
        <v>1</v>
      </c>
      <c r="Q6593">
        <v>1</v>
      </c>
      <c r="R6593">
        <v>0</v>
      </c>
      <c r="S6593">
        <v>0</v>
      </c>
      <c r="T6593">
        <v>0</v>
      </c>
      <c r="V6593">
        <f t="shared" si="103"/>
        <v>0.25646189836446814</v>
      </c>
      <c r="W6593">
        <f>IF(V6593&gt;'Decision Analysis'!$AB$4, 1, 0)</f>
        <v>0</v>
      </c>
      <c r="X6593" s="1">
        <v>0</v>
      </c>
      <c r="Y6593">
        <v>0.81965397709033172</v>
      </c>
      <c r="Z6593">
        <v>0</v>
      </c>
    </row>
    <row r="6594" spans="2:26">
      <c r="B6594" s="1">
        <v>0</v>
      </c>
      <c r="C6594">
        <v>0.58728586583737552</v>
      </c>
      <c r="D6594" s="3" t="s">
        <v>2583</v>
      </c>
      <c r="E6594" s="4">
        <v>9276</v>
      </c>
      <c r="F6594">
        <v>52494</v>
      </c>
      <c r="G6594">
        <v>0</v>
      </c>
      <c r="H6594">
        <v>165</v>
      </c>
      <c r="I6594">
        <v>5</v>
      </c>
      <c r="J6594">
        <v>0</v>
      </c>
      <c r="K6594">
        <v>1</v>
      </c>
      <c r="L6594">
        <v>0</v>
      </c>
      <c r="M6594">
        <v>1</v>
      </c>
      <c r="N6594">
        <v>0</v>
      </c>
      <c r="O6594">
        <v>1</v>
      </c>
      <c r="P6594">
        <v>0</v>
      </c>
      <c r="Q6594">
        <v>0</v>
      </c>
      <c r="R6594">
        <v>0</v>
      </c>
      <c r="S6594">
        <v>0</v>
      </c>
      <c r="T6594">
        <v>0</v>
      </c>
      <c r="V6594">
        <f t="shared" ref="V6594:V6657" si="104">$AC$46+E6594*$AC$47+F6594*$AC$48+G6594*$AC$49+H6594*$AC$50+I6594*$AC$51+J6594*$AC$52+K6594*$AC$53+L6594*$AC$54+M6594*$AC$55+N6594*$AC$56+O6594*$AC$57+P6594*$AC$58+Q6594*$AC$59+R6594*$AC$60+S6594*$AC$61+T6594*$AC$62</f>
        <v>0.3139778878226403</v>
      </c>
      <c r="W6594">
        <f>IF(V6594&gt;'Decision Analysis'!$AB$4, 1, 0)</f>
        <v>0</v>
      </c>
      <c r="X6594" s="1">
        <v>0</v>
      </c>
      <c r="Y6594">
        <v>0.81966843307934167</v>
      </c>
      <c r="Z6594">
        <v>0</v>
      </c>
    </row>
    <row r="6595" spans="2:26">
      <c r="B6595" s="1">
        <v>1</v>
      </c>
      <c r="C6595">
        <v>0.2723284821362833</v>
      </c>
      <c r="D6595" s="3" t="s">
        <v>5461</v>
      </c>
      <c r="E6595" s="4">
        <v>4723</v>
      </c>
      <c r="F6595">
        <v>29193</v>
      </c>
      <c r="G6595">
        <v>0</v>
      </c>
      <c r="H6595">
        <v>99</v>
      </c>
      <c r="I6595">
        <v>0</v>
      </c>
      <c r="J6595">
        <v>0</v>
      </c>
      <c r="K6595">
        <v>1</v>
      </c>
      <c r="L6595">
        <v>1</v>
      </c>
      <c r="M6595">
        <v>0</v>
      </c>
      <c r="N6595">
        <v>1</v>
      </c>
      <c r="O6595">
        <v>0</v>
      </c>
      <c r="P6595">
        <v>1</v>
      </c>
      <c r="Q6595">
        <v>0</v>
      </c>
      <c r="R6595">
        <v>0</v>
      </c>
      <c r="S6595">
        <v>0</v>
      </c>
      <c r="T6595">
        <v>0</v>
      </c>
      <c r="V6595">
        <f t="shared" si="104"/>
        <v>0.461206295929871</v>
      </c>
      <c r="W6595">
        <f>IF(V6595&gt;'Decision Analysis'!$AB$4, 1, 0)</f>
        <v>1</v>
      </c>
      <c r="X6595" s="1">
        <v>1</v>
      </c>
      <c r="Y6595">
        <v>0.81978432499793563</v>
      </c>
      <c r="Z6595">
        <v>0</v>
      </c>
    </row>
    <row r="6596" spans="2:26">
      <c r="B6596" s="1">
        <v>0</v>
      </c>
      <c r="C6596">
        <v>0.62670464470363441</v>
      </c>
      <c r="D6596" s="3" t="s">
        <v>2231</v>
      </c>
      <c r="E6596" s="4">
        <v>12157</v>
      </c>
      <c r="F6596">
        <v>57449</v>
      </c>
      <c r="G6596">
        <v>1</v>
      </c>
      <c r="H6596">
        <v>149</v>
      </c>
      <c r="I6596">
        <v>6</v>
      </c>
      <c r="J6596">
        <v>0</v>
      </c>
      <c r="K6596">
        <v>1</v>
      </c>
      <c r="L6596">
        <v>0</v>
      </c>
      <c r="M6596">
        <v>1</v>
      </c>
      <c r="N6596">
        <v>0</v>
      </c>
      <c r="O6596">
        <v>1</v>
      </c>
      <c r="P6596">
        <v>0</v>
      </c>
      <c r="Q6596">
        <v>0</v>
      </c>
      <c r="R6596">
        <v>1</v>
      </c>
      <c r="S6596">
        <v>0</v>
      </c>
      <c r="T6596">
        <v>0</v>
      </c>
      <c r="V6596">
        <f t="shared" si="104"/>
        <v>0.26376942130060715</v>
      </c>
      <c r="W6596">
        <f>IF(V6596&gt;'Decision Analysis'!$AB$4, 1, 0)</f>
        <v>0</v>
      </c>
      <c r="X6596" s="1">
        <v>0</v>
      </c>
      <c r="Y6596">
        <v>0.82008346813734778</v>
      </c>
      <c r="Z6596">
        <v>0</v>
      </c>
    </row>
    <row r="6597" spans="2:26">
      <c r="B6597" s="1">
        <v>0</v>
      </c>
      <c r="C6597">
        <v>0.12679341767299615</v>
      </c>
      <c r="D6597" s="3" t="s">
        <v>6811</v>
      </c>
      <c r="E6597" s="4">
        <v>9407</v>
      </c>
      <c r="F6597">
        <v>31485</v>
      </c>
      <c r="G6597">
        <v>1</v>
      </c>
      <c r="H6597">
        <v>134</v>
      </c>
      <c r="I6597">
        <v>17</v>
      </c>
      <c r="J6597">
        <v>0</v>
      </c>
      <c r="K6597">
        <v>0</v>
      </c>
      <c r="L6597">
        <v>0</v>
      </c>
      <c r="M6597">
        <v>1</v>
      </c>
      <c r="N6597">
        <v>1</v>
      </c>
      <c r="O6597">
        <v>0</v>
      </c>
      <c r="P6597">
        <v>1</v>
      </c>
      <c r="Q6597">
        <v>0</v>
      </c>
      <c r="R6597">
        <v>0</v>
      </c>
      <c r="S6597">
        <v>0</v>
      </c>
      <c r="T6597">
        <v>0</v>
      </c>
      <c r="V6597">
        <f t="shared" si="104"/>
        <v>0.29972162664582702</v>
      </c>
      <c r="W6597">
        <f>IF(V6597&gt;'Decision Analysis'!$AB$4, 1, 0)</f>
        <v>0</v>
      </c>
      <c r="X6597" s="1">
        <v>0</v>
      </c>
      <c r="Y6597">
        <v>0.82020882462161071</v>
      </c>
      <c r="Z6597">
        <v>0</v>
      </c>
    </row>
    <row r="6598" spans="2:26">
      <c r="B6598" s="1">
        <v>0</v>
      </c>
      <c r="C6598">
        <v>9.7419471059655524E-2</v>
      </c>
      <c r="D6598" s="3" t="s">
        <v>7081</v>
      </c>
      <c r="E6598" s="4">
        <v>8677</v>
      </c>
      <c r="F6598">
        <v>76214</v>
      </c>
      <c r="G6598">
        <v>1</v>
      </c>
      <c r="H6598">
        <v>112</v>
      </c>
      <c r="I6598">
        <v>7</v>
      </c>
      <c r="J6598">
        <v>1</v>
      </c>
      <c r="K6598">
        <v>1</v>
      </c>
      <c r="L6598">
        <v>1</v>
      </c>
      <c r="M6598">
        <v>1</v>
      </c>
      <c r="N6598">
        <v>1</v>
      </c>
      <c r="O6598">
        <v>0</v>
      </c>
      <c r="P6598">
        <v>1</v>
      </c>
      <c r="Q6598">
        <v>0</v>
      </c>
      <c r="R6598">
        <v>1</v>
      </c>
      <c r="S6598">
        <v>0</v>
      </c>
      <c r="T6598">
        <v>0</v>
      </c>
      <c r="V6598">
        <f t="shared" si="104"/>
        <v>0.198071441631157</v>
      </c>
      <c r="W6598">
        <f>IF(V6598&gt;'Decision Analysis'!$AB$4, 1, 0)</f>
        <v>0</v>
      </c>
      <c r="X6598" s="1">
        <v>0</v>
      </c>
      <c r="Y6598">
        <v>0.82023913311783181</v>
      </c>
      <c r="Z6598">
        <v>0</v>
      </c>
    </row>
    <row r="6599" spans="2:26">
      <c r="B6599" s="1">
        <v>1</v>
      </c>
      <c r="C6599">
        <v>0.33704890093628731</v>
      </c>
      <c r="D6599" s="3" t="s">
        <v>4879</v>
      </c>
      <c r="E6599" s="4">
        <v>5391</v>
      </c>
      <c r="F6599">
        <v>21440</v>
      </c>
      <c r="G6599">
        <v>1</v>
      </c>
      <c r="H6599">
        <v>157</v>
      </c>
      <c r="I6599">
        <v>7</v>
      </c>
      <c r="J6599">
        <v>0</v>
      </c>
      <c r="K6599">
        <v>1</v>
      </c>
      <c r="L6599">
        <v>0</v>
      </c>
      <c r="M6599">
        <v>1</v>
      </c>
      <c r="N6599">
        <v>0</v>
      </c>
      <c r="O6599">
        <v>0</v>
      </c>
      <c r="P6599">
        <v>1</v>
      </c>
      <c r="Q6599">
        <v>0</v>
      </c>
      <c r="R6599">
        <v>0</v>
      </c>
      <c r="S6599">
        <v>0</v>
      </c>
      <c r="T6599">
        <v>0</v>
      </c>
      <c r="V6599">
        <f t="shared" si="104"/>
        <v>0.37955341962548933</v>
      </c>
      <c r="W6599">
        <f>IF(V6599&gt;'Decision Analysis'!$AB$4, 1, 0)</f>
        <v>1</v>
      </c>
      <c r="X6599" s="1">
        <v>1</v>
      </c>
      <c r="Y6599">
        <v>0.82028883780366224</v>
      </c>
      <c r="Z6599">
        <v>0</v>
      </c>
    </row>
    <row r="6600" spans="2:26">
      <c r="B6600" s="1">
        <v>0</v>
      </c>
      <c r="C6600">
        <v>0.35503011120251848</v>
      </c>
      <c r="D6600" s="3" t="s">
        <v>4702</v>
      </c>
      <c r="E6600" s="4">
        <v>7519</v>
      </c>
      <c r="F6600">
        <v>32397</v>
      </c>
      <c r="G6600">
        <v>0</v>
      </c>
      <c r="H6600">
        <v>220</v>
      </c>
      <c r="I6600">
        <v>14</v>
      </c>
      <c r="J6600">
        <v>0</v>
      </c>
      <c r="K6600">
        <v>1</v>
      </c>
      <c r="L6600">
        <v>0</v>
      </c>
      <c r="M6600">
        <v>1</v>
      </c>
      <c r="N6600">
        <v>1</v>
      </c>
      <c r="O6600">
        <v>0</v>
      </c>
      <c r="P6600">
        <v>1</v>
      </c>
      <c r="Q6600">
        <v>0</v>
      </c>
      <c r="R6600">
        <v>0</v>
      </c>
      <c r="S6600">
        <v>0</v>
      </c>
      <c r="T6600">
        <v>0</v>
      </c>
      <c r="V6600">
        <f t="shared" si="104"/>
        <v>0.20272828647896876</v>
      </c>
      <c r="W6600">
        <f>IF(V6600&gt;'Decision Analysis'!$AB$4, 1, 0)</f>
        <v>0</v>
      </c>
      <c r="X6600" s="1">
        <v>0</v>
      </c>
      <c r="Y6600">
        <v>0.82034391156413777</v>
      </c>
      <c r="Z6600">
        <v>0</v>
      </c>
    </row>
    <row r="6601" spans="2:26">
      <c r="B6601" s="1">
        <v>0</v>
      </c>
      <c r="C6601">
        <v>0.21246288354157605</v>
      </c>
      <c r="D6601" s="3" t="s">
        <v>6008</v>
      </c>
      <c r="E6601" s="4">
        <v>4740</v>
      </c>
      <c r="F6601">
        <v>35039</v>
      </c>
      <c r="G6601">
        <v>1</v>
      </c>
      <c r="H6601">
        <v>85</v>
      </c>
      <c r="I6601">
        <v>7</v>
      </c>
      <c r="J6601">
        <v>1</v>
      </c>
      <c r="K6601">
        <v>1</v>
      </c>
      <c r="L6601">
        <v>0</v>
      </c>
      <c r="M6601">
        <v>1</v>
      </c>
      <c r="N6601">
        <v>1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V6601">
        <f t="shared" si="104"/>
        <v>0.29150464755263894</v>
      </c>
      <c r="W6601">
        <f>IF(V6601&gt;'Decision Analysis'!$AB$4, 1, 0)</f>
        <v>0</v>
      </c>
      <c r="X6601" s="1">
        <v>0</v>
      </c>
      <c r="Y6601">
        <v>0.82035950516367306</v>
      </c>
      <c r="Z6601">
        <v>0</v>
      </c>
    </row>
    <row r="6602" spans="2:26">
      <c r="B6602" s="1">
        <v>0</v>
      </c>
      <c r="C6602">
        <v>0.25111118156980311</v>
      </c>
      <c r="D6602" s="3" t="s">
        <v>5643</v>
      </c>
      <c r="E6602" s="4">
        <v>5743</v>
      </c>
      <c r="F6602">
        <v>61776</v>
      </c>
      <c r="G6602">
        <v>1</v>
      </c>
      <c r="H6602">
        <v>85</v>
      </c>
      <c r="I6602">
        <v>9</v>
      </c>
      <c r="J6602">
        <v>1</v>
      </c>
      <c r="K6602">
        <v>0</v>
      </c>
      <c r="L6602">
        <v>0</v>
      </c>
      <c r="M6602">
        <v>1</v>
      </c>
      <c r="N6602">
        <v>1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V6602">
        <f t="shared" si="104"/>
        <v>0.3017130970793534</v>
      </c>
      <c r="W6602">
        <f>IF(V6602&gt;'Decision Analysis'!$AB$4, 1, 0)</f>
        <v>0</v>
      </c>
      <c r="X6602" s="1">
        <v>0</v>
      </c>
      <c r="Y6602">
        <v>0.82047289974078208</v>
      </c>
      <c r="Z6602">
        <v>0</v>
      </c>
    </row>
    <row r="6603" spans="2:26">
      <c r="B6603" s="1">
        <v>1</v>
      </c>
      <c r="C6603">
        <v>0.79562248186935791</v>
      </c>
      <c r="D6603" s="3" t="s">
        <v>753</v>
      </c>
      <c r="E6603" s="4">
        <v>2689</v>
      </c>
      <c r="F6603">
        <v>32808</v>
      </c>
      <c r="G6603">
        <v>0</v>
      </c>
      <c r="H6603">
        <v>114</v>
      </c>
      <c r="I6603">
        <v>1</v>
      </c>
      <c r="J6603">
        <v>0</v>
      </c>
      <c r="K6603">
        <v>1</v>
      </c>
      <c r="L6603">
        <v>1</v>
      </c>
      <c r="M6603">
        <v>1</v>
      </c>
      <c r="N6603">
        <v>1</v>
      </c>
      <c r="O6603">
        <v>0</v>
      </c>
      <c r="P6603">
        <v>1</v>
      </c>
      <c r="Q6603">
        <v>0</v>
      </c>
      <c r="R6603">
        <v>1</v>
      </c>
      <c r="S6603">
        <v>0</v>
      </c>
      <c r="T6603">
        <v>0</v>
      </c>
      <c r="V6603">
        <f t="shared" si="104"/>
        <v>0.5572676361397304</v>
      </c>
      <c r="W6603">
        <f>IF(V6603&gt;'Decision Analysis'!$AB$4, 1, 0)</f>
        <v>1</v>
      </c>
      <c r="X6603" s="1">
        <v>1</v>
      </c>
      <c r="Y6603">
        <v>0.82047865624561844</v>
      </c>
      <c r="Z6603">
        <v>0</v>
      </c>
    </row>
    <row r="6604" spans="2:26">
      <c r="B6604" s="1">
        <v>0</v>
      </c>
      <c r="C6604">
        <v>5.9796185260543686E-2</v>
      </c>
      <c r="D6604" s="3" t="s">
        <v>7436</v>
      </c>
      <c r="E6604" s="4">
        <v>4035</v>
      </c>
      <c r="F6604">
        <v>55407</v>
      </c>
      <c r="G6604">
        <v>0</v>
      </c>
      <c r="H6604">
        <v>93</v>
      </c>
      <c r="I6604">
        <v>30</v>
      </c>
      <c r="J6604">
        <v>0</v>
      </c>
      <c r="K6604">
        <v>1</v>
      </c>
      <c r="L6604">
        <v>0</v>
      </c>
      <c r="M6604">
        <v>1</v>
      </c>
      <c r="N6604">
        <v>1</v>
      </c>
      <c r="O6604">
        <v>0</v>
      </c>
      <c r="P6604">
        <v>1</v>
      </c>
      <c r="Q6604">
        <v>0</v>
      </c>
      <c r="R6604">
        <v>0</v>
      </c>
      <c r="S6604">
        <v>0</v>
      </c>
      <c r="T6604">
        <v>0</v>
      </c>
      <c r="V6604">
        <f t="shared" si="104"/>
        <v>-3.9052426726527457E-2</v>
      </c>
      <c r="W6604">
        <f>IF(V6604&gt;'Decision Analysis'!$AB$4, 1, 0)</f>
        <v>0</v>
      </c>
      <c r="X6604" s="1">
        <v>0</v>
      </c>
      <c r="Y6604">
        <v>0.82049881286011017</v>
      </c>
      <c r="Z6604">
        <v>0</v>
      </c>
    </row>
    <row r="6605" spans="2:26">
      <c r="B6605" s="1">
        <v>0</v>
      </c>
      <c r="C6605">
        <v>0.3813136082055576</v>
      </c>
      <c r="D6605" s="3" t="s">
        <v>4480</v>
      </c>
      <c r="E6605" s="4">
        <v>7756</v>
      </c>
      <c r="F6605">
        <v>0</v>
      </c>
      <c r="G6605">
        <v>1</v>
      </c>
      <c r="H6605">
        <v>70</v>
      </c>
      <c r="I6605">
        <v>24</v>
      </c>
      <c r="J6605">
        <v>0</v>
      </c>
      <c r="K6605">
        <v>1</v>
      </c>
      <c r="L6605">
        <v>0</v>
      </c>
      <c r="M6605">
        <v>1</v>
      </c>
      <c r="N6605">
        <v>1</v>
      </c>
      <c r="O6605">
        <v>0</v>
      </c>
      <c r="P6605">
        <v>0</v>
      </c>
      <c r="Q6605">
        <v>0</v>
      </c>
      <c r="R6605">
        <v>0</v>
      </c>
      <c r="S6605">
        <v>1</v>
      </c>
      <c r="T6605">
        <v>0</v>
      </c>
      <c r="V6605">
        <f t="shared" si="104"/>
        <v>0.25239931248871028</v>
      </c>
      <c r="W6605">
        <f>IF(V6605&gt;'Decision Analysis'!$AB$4, 1, 0)</f>
        <v>0</v>
      </c>
      <c r="X6605" s="1">
        <v>0</v>
      </c>
      <c r="Y6605">
        <v>0.82060165322413747</v>
      </c>
      <c r="Z6605">
        <v>0</v>
      </c>
    </row>
    <row r="6606" spans="2:26">
      <c r="B6606" s="1">
        <v>0</v>
      </c>
      <c r="C6606">
        <v>0.35411506209248444</v>
      </c>
      <c r="D6606" s="3" t="s">
        <v>4713</v>
      </c>
      <c r="E6606" s="4">
        <v>4045</v>
      </c>
      <c r="F6606">
        <v>77237</v>
      </c>
      <c r="G6606">
        <v>0</v>
      </c>
      <c r="H6606">
        <v>138</v>
      </c>
      <c r="I6606">
        <v>6</v>
      </c>
      <c r="J6606">
        <v>1</v>
      </c>
      <c r="K6606">
        <v>1</v>
      </c>
      <c r="L6606">
        <v>0</v>
      </c>
      <c r="M6606">
        <v>1</v>
      </c>
      <c r="N6606">
        <v>0</v>
      </c>
      <c r="O6606">
        <v>1</v>
      </c>
      <c r="P6606">
        <v>0</v>
      </c>
      <c r="Q6606">
        <v>0</v>
      </c>
      <c r="R6606">
        <v>1</v>
      </c>
      <c r="S6606">
        <v>0</v>
      </c>
      <c r="T6606">
        <v>0</v>
      </c>
      <c r="V6606">
        <f t="shared" si="104"/>
        <v>0.16836023509969941</v>
      </c>
      <c r="W6606">
        <f>IF(V6606&gt;'Decision Analysis'!$AB$4, 1, 0)</f>
        <v>0</v>
      </c>
      <c r="X6606" s="1">
        <v>0</v>
      </c>
      <c r="Y6606">
        <v>0.8207130515113068</v>
      </c>
      <c r="Z6606">
        <v>0</v>
      </c>
    </row>
    <row r="6607" spans="2:26">
      <c r="B6607" s="1">
        <v>0</v>
      </c>
      <c r="C6607">
        <v>0.48850859119021733</v>
      </c>
      <c r="D6607" s="3" t="s">
        <v>3467</v>
      </c>
      <c r="E6607" s="4">
        <v>10547</v>
      </c>
      <c r="F6607">
        <v>43922</v>
      </c>
      <c r="G6607">
        <v>0</v>
      </c>
      <c r="H6607">
        <v>74</v>
      </c>
      <c r="I6607">
        <v>26</v>
      </c>
      <c r="J6607">
        <v>1</v>
      </c>
      <c r="K6607">
        <v>0</v>
      </c>
      <c r="L6607">
        <v>0</v>
      </c>
      <c r="M6607">
        <v>1</v>
      </c>
      <c r="N6607">
        <v>0</v>
      </c>
      <c r="O6607">
        <v>0</v>
      </c>
      <c r="P6607">
        <v>1</v>
      </c>
      <c r="Q6607">
        <v>0</v>
      </c>
      <c r="R6607">
        <v>0</v>
      </c>
      <c r="S6607">
        <v>0</v>
      </c>
      <c r="T6607">
        <v>0</v>
      </c>
      <c r="V6607">
        <f t="shared" si="104"/>
        <v>-1.2527625177125161E-2</v>
      </c>
      <c r="W6607">
        <f>IF(V6607&gt;'Decision Analysis'!$AB$4, 1, 0)</f>
        <v>0</v>
      </c>
      <c r="X6607" s="1">
        <v>0</v>
      </c>
      <c r="Y6607">
        <v>0.82127404484025857</v>
      </c>
      <c r="Z6607">
        <v>0</v>
      </c>
    </row>
    <row r="6608" spans="2:26">
      <c r="B6608" s="1">
        <v>0</v>
      </c>
      <c r="C6608">
        <v>0.35256790153336148</v>
      </c>
      <c r="D6608" s="3" t="s">
        <v>4727</v>
      </c>
      <c r="E6608" s="4">
        <v>7618</v>
      </c>
      <c r="F6608">
        <v>41900</v>
      </c>
      <c r="G6608">
        <v>0</v>
      </c>
      <c r="H6608">
        <v>107</v>
      </c>
      <c r="I6608">
        <v>0</v>
      </c>
      <c r="J6608">
        <v>0</v>
      </c>
      <c r="K6608">
        <v>1</v>
      </c>
      <c r="L6608">
        <v>0</v>
      </c>
      <c r="M6608">
        <v>0</v>
      </c>
      <c r="N6608">
        <v>1</v>
      </c>
      <c r="O6608">
        <v>0</v>
      </c>
      <c r="P6608">
        <v>1</v>
      </c>
      <c r="Q6608">
        <v>1</v>
      </c>
      <c r="R6608">
        <v>0</v>
      </c>
      <c r="S6608">
        <v>0</v>
      </c>
      <c r="T6608">
        <v>0</v>
      </c>
      <c r="V6608">
        <f t="shared" si="104"/>
        <v>0.33826873993455342</v>
      </c>
      <c r="W6608">
        <f>IF(V6608&gt;'Decision Analysis'!$AB$4, 1, 0)</f>
        <v>0</v>
      </c>
      <c r="X6608" s="1">
        <v>0</v>
      </c>
      <c r="Y6608">
        <v>0.82148018796997158</v>
      </c>
      <c r="Z6608">
        <v>0</v>
      </c>
    </row>
    <row r="6609" spans="2:26">
      <c r="B6609" s="1">
        <v>0</v>
      </c>
      <c r="C6609">
        <v>0.34271795132324007</v>
      </c>
      <c r="D6609" s="3" t="s">
        <v>4811</v>
      </c>
      <c r="E6609" s="4">
        <v>6769</v>
      </c>
      <c r="F6609">
        <v>77001</v>
      </c>
      <c r="G6609">
        <v>0</v>
      </c>
      <c r="H6609">
        <v>103</v>
      </c>
      <c r="I6609">
        <v>4</v>
      </c>
      <c r="J6609">
        <v>1</v>
      </c>
      <c r="K6609">
        <v>1</v>
      </c>
      <c r="L6609">
        <v>1</v>
      </c>
      <c r="M6609">
        <v>1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V6609">
        <f t="shared" si="104"/>
        <v>0.25551265139056489</v>
      </c>
      <c r="W6609">
        <f>IF(V6609&gt;'Decision Analysis'!$AB$4, 1, 0)</f>
        <v>0</v>
      </c>
      <c r="X6609" s="1">
        <v>0</v>
      </c>
      <c r="Y6609">
        <v>0.82155965074038118</v>
      </c>
      <c r="Z6609">
        <v>0</v>
      </c>
    </row>
    <row r="6610" spans="2:26">
      <c r="B6610" s="1">
        <v>0</v>
      </c>
      <c r="C6610">
        <v>0.11405166662952475</v>
      </c>
      <c r="D6610" s="3" t="s">
        <v>6929</v>
      </c>
      <c r="E6610" s="4">
        <v>6444</v>
      </c>
      <c r="F6610">
        <v>46750</v>
      </c>
      <c r="G6610">
        <v>1</v>
      </c>
      <c r="H6610">
        <v>102</v>
      </c>
      <c r="I6610">
        <v>20</v>
      </c>
      <c r="J6610">
        <v>1</v>
      </c>
      <c r="K6610">
        <v>0</v>
      </c>
      <c r="L6610">
        <v>0</v>
      </c>
      <c r="M6610">
        <v>1</v>
      </c>
      <c r="N6610">
        <v>0</v>
      </c>
      <c r="O6610">
        <v>0</v>
      </c>
      <c r="P6610">
        <v>1</v>
      </c>
      <c r="Q6610">
        <v>0</v>
      </c>
      <c r="R6610">
        <v>0</v>
      </c>
      <c r="S6610">
        <v>0</v>
      </c>
      <c r="T6610">
        <v>0</v>
      </c>
      <c r="V6610">
        <f t="shared" si="104"/>
        <v>0.12041800095619452</v>
      </c>
      <c r="W6610">
        <f>IF(V6610&gt;'Decision Analysis'!$AB$4, 1, 0)</f>
        <v>0</v>
      </c>
      <c r="X6610" s="1">
        <v>0</v>
      </c>
      <c r="Y6610">
        <v>0.82163720429951193</v>
      </c>
      <c r="Z6610">
        <v>0</v>
      </c>
    </row>
    <row r="6611" spans="2:26">
      <c r="B6611" s="1">
        <v>0</v>
      </c>
      <c r="C6611">
        <v>0.70405903724211227</v>
      </c>
      <c r="D6611" s="3" t="s">
        <v>1580</v>
      </c>
      <c r="E6611" s="4">
        <v>9081</v>
      </c>
      <c r="F6611">
        <v>33897</v>
      </c>
      <c r="G6611">
        <v>0</v>
      </c>
      <c r="H6611">
        <v>148</v>
      </c>
      <c r="I6611">
        <v>15</v>
      </c>
      <c r="J6611">
        <v>1</v>
      </c>
      <c r="K6611">
        <v>1</v>
      </c>
      <c r="L6611">
        <v>0</v>
      </c>
      <c r="M6611">
        <v>0</v>
      </c>
      <c r="N6611">
        <v>1</v>
      </c>
      <c r="O6611">
        <v>0</v>
      </c>
      <c r="P6611">
        <v>1</v>
      </c>
      <c r="Q6611">
        <v>0</v>
      </c>
      <c r="R6611">
        <v>0</v>
      </c>
      <c r="S6611">
        <v>0</v>
      </c>
      <c r="T6611">
        <v>0</v>
      </c>
      <c r="V6611">
        <f t="shared" si="104"/>
        <v>-4.0770299740909219E-2</v>
      </c>
      <c r="W6611">
        <f>IF(V6611&gt;'Decision Analysis'!$AB$4, 1, 0)</f>
        <v>0</v>
      </c>
      <c r="X6611" s="1">
        <v>0</v>
      </c>
      <c r="Y6611">
        <v>0.82168159998100321</v>
      </c>
      <c r="Z6611">
        <v>0</v>
      </c>
    </row>
    <row r="6612" spans="2:26">
      <c r="B6612" s="1">
        <v>0</v>
      </c>
      <c r="C6612">
        <v>0.72289065398410457</v>
      </c>
      <c r="D6612" s="3" t="s">
        <v>1413</v>
      </c>
      <c r="E6612" s="4">
        <v>4991</v>
      </c>
      <c r="F6612">
        <v>54189</v>
      </c>
      <c r="G6612">
        <v>0</v>
      </c>
      <c r="H6612">
        <v>96</v>
      </c>
      <c r="I6612">
        <v>11</v>
      </c>
      <c r="J6612">
        <v>0</v>
      </c>
      <c r="K6612">
        <v>1</v>
      </c>
      <c r="L6612">
        <v>1</v>
      </c>
      <c r="M6612">
        <v>1</v>
      </c>
      <c r="N6612">
        <v>1</v>
      </c>
      <c r="O6612">
        <v>0</v>
      </c>
      <c r="P6612">
        <v>1</v>
      </c>
      <c r="Q6612">
        <v>0</v>
      </c>
      <c r="R6612">
        <v>0</v>
      </c>
      <c r="S6612">
        <v>0</v>
      </c>
      <c r="T6612">
        <v>0</v>
      </c>
      <c r="V6612">
        <f t="shared" si="104"/>
        <v>0.33990202738480663</v>
      </c>
      <c r="W6612">
        <f>IF(V6612&gt;'Decision Analysis'!$AB$4, 1, 0)</f>
        <v>0</v>
      </c>
      <c r="X6612" s="1">
        <v>0</v>
      </c>
      <c r="Y6612">
        <v>0.82171923891721255</v>
      </c>
      <c r="Z6612">
        <v>0</v>
      </c>
    </row>
    <row r="6613" spans="2:26">
      <c r="B6613" s="1">
        <v>0</v>
      </c>
      <c r="C6613">
        <v>0.51707235095886162</v>
      </c>
      <c r="D6613" s="3" t="s">
        <v>3224</v>
      </c>
      <c r="E6613" s="4">
        <v>13438</v>
      </c>
      <c r="F6613">
        <v>69693</v>
      </c>
      <c r="G6613">
        <v>0</v>
      </c>
      <c r="H6613">
        <v>86</v>
      </c>
      <c r="I6613">
        <v>34</v>
      </c>
      <c r="J6613">
        <v>1</v>
      </c>
      <c r="K6613">
        <v>1</v>
      </c>
      <c r="L6613">
        <v>0</v>
      </c>
      <c r="M6613">
        <v>1</v>
      </c>
      <c r="N6613">
        <v>1</v>
      </c>
      <c r="O6613">
        <v>0</v>
      </c>
      <c r="P6613">
        <v>1</v>
      </c>
      <c r="Q6613">
        <v>0</v>
      </c>
      <c r="R6613">
        <v>0</v>
      </c>
      <c r="S6613">
        <v>0</v>
      </c>
      <c r="T6613">
        <v>0</v>
      </c>
      <c r="V6613">
        <f t="shared" si="104"/>
        <v>-0.33719474870111654</v>
      </c>
      <c r="W6613">
        <f>IF(V6613&gt;'Decision Analysis'!$AB$4, 1, 0)</f>
        <v>0</v>
      </c>
      <c r="X6613" s="1">
        <v>0</v>
      </c>
      <c r="Y6613">
        <v>0.82212039307789897</v>
      </c>
      <c r="Z6613">
        <v>0</v>
      </c>
    </row>
    <row r="6614" spans="2:26">
      <c r="B6614" s="1">
        <v>1</v>
      </c>
      <c r="C6614">
        <v>0.38437648554536352</v>
      </c>
      <c r="D6614" s="3" t="s">
        <v>4454</v>
      </c>
      <c r="E6614" s="4">
        <v>8609</v>
      </c>
      <c r="F6614">
        <v>79090</v>
      </c>
      <c r="G6614">
        <v>0</v>
      </c>
      <c r="H6614">
        <v>153</v>
      </c>
      <c r="I6614">
        <v>2</v>
      </c>
      <c r="J6614">
        <v>0</v>
      </c>
      <c r="K6614">
        <v>1</v>
      </c>
      <c r="L6614">
        <v>1</v>
      </c>
      <c r="M6614">
        <v>1</v>
      </c>
      <c r="N6614">
        <v>1</v>
      </c>
      <c r="O6614">
        <v>0</v>
      </c>
      <c r="P6614">
        <v>1</v>
      </c>
      <c r="Q6614">
        <v>0</v>
      </c>
      <c r="R6614">
        <v>0</v>
      </c>
      <c r="S6614">
        <v>0</v>
      </c>
      <c r="T6614">
        <v>0</v>
      </c>
      <c r="V6614">
        <f t="shared" si="104"/>
        <v>0.37132207289516539</v>
      </c>
      <c r="W6614">
        <f>IF(V6614&gt;'Decision Analysis'!$AB$4, 1, 0)</f>
        <v>1</v>
      </c>
      <c r="X6614" s="1">
        <v>1</v>
      </c>
      <c r="Y6614">
        <v>0.82213770822721421</v>
      </c>
      <c r="Z6614">
        <v>0</v>
      </c>
    </row>
    <row r="6615" spans="2:26">
      <c r="B6615" s="1">
        <v>0</v>
      </c>
      <c r="C6615">
        <v>0.51469017822048169</v>
      </c>
      <c r="D6615" s="3" t="s">
        <v>3257</v>
      </c>
      <c r="E6615" s="4">
        <v>3242</v>
      </c>
      <c r="F6615">
        <v>89196</v>
      </c>
      <c r="G6615">
        <v>0</v>
      </c>
      <c r="H6615">
        <v>111</v>
      </c>
      <c r="I6615">
        <v>17</v>
      </c>
      <c r="J6615">
        <v>0</v>
      </c>
      <c r="K6615">
        <v>0</v>
      </c>
      <c r="L6615">
        <v>0</v>
      </c>
      <c r="M6615">
        <v>1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V6615">
        <f t="shared" si="104"/>
        <v>0.19780728115952634</v>
      </c>
      <c r="W6615">
        <f>IF(V6615&gt;'Decision Analysis'!$AB$4, 1, 0)</f>
        <v>0</v>
      </c>
      <c r="X6615" s="1">
        <v>0</v>
      </c>
      <c r="Y6615">
        <v>0.82246730561483061</v>
      </c>
      <c r="Z6615">
        <v>0</v>
      </c>
    </row>
    <row r="6616" spans="2:26">
      <c r="B6616" s="1">
        <v>1</v>
      </c>
      <c r="C6616">
        <v>0.80042116148416942</v>
      </c>
      <c r="D6616" s="3" t="s">
        <v>708</v>
      </c>
      <c r="E6616" s="4">
        <v>4665</v>
      </c>
      <c r="F6616">
        <v>0</v>
      </c>
      <c r="G6616">
        <v>0</v>
      </c>
      <c r="H6616">
        <v>88</v>
      </c>
      <c r="I6616">
        <v>16</v>
      </c>
      <c r="J6616">
        <v>0</v>
      </c>
      <c r="K6616">
        <v>0</v>
      </c>
      <c r="L6616">
        <v>0</v>
      </c>
      <c r="M6616">
        <v>1</v>
      </c>
      <c r="N6616">
        <v>1</v>
      </c>
      <c r="O6616">
        <v>0</v>
      </c>
      <c r="P6616">
        <v>0</v>
      </c>
      <c r="Q6616">
        <v>0</v>
      </c>
      <c r="R6616">
        <v>1</v>
      </c>
      <c r="S6616">
        <v>1</v>
      </c>
      <c r="T6616">
        <v>0</v>
      </c>
      <c r="V6616">
        <f t="shared" si="104"/>
        <v>0.49644049034989984</v>
      </c>
      <c r="W6616">
        <f>IF(V6616&gt;'Decision Analysis'!$AB$4, 1, 0)</f>
        <v>1</v>
      </c>
      <c r="X6616" s="1">
        <v>1</v>
      </c>
      <c r="Y6616">
        <v>0.82253932991183332</v>
      </c>
      <c r="Z6616">
        <v>0</v>
      </c>
    </row>
    <row r="6617" spans="2:26">
      <c r="B6617" s="1">
        <v>0</v>
      </c>
      <c r="C6617">
        <v>0.27559245483744538</v>
      </c>
      <c r="D6617" s="3" t="s">
        <v>5435</v>
      </c>
      <c r="E6617" s="4">
        <v>10212</v>
      </c>
      <c r="F6617">
        <v>93920</v>
      </c>
      <c r="G6617">
        <v>1</v>
      </c>
      <c r="H6617">
        <v>78</v>
      </c>
      <c r="I6617">
        <v>20</v>
      </c>
      <c r="J6617">
        <v>1</v>
      </c>
      <c r="K6617">
        <v>0</v>
      </c>
      <c r="L6617">
        <v>0</v>
      </c>
      <c r="M6617">
        <v>1</v>
      </c>
      <c r="N6617">
        <v>0</v>
      </c>
      <c r="O6617">
        <v>0</v>
      </c>
      <c r="P6617">
        <v>1</v>
      </c>
      <c r="Q6617">
        <v>0</v>
      </c>
      <c r="R6617">
        <v>0</v>
      </c>
      <c r="S6617">
        <v>0</v>
      </c>
      <c r="T6617">
        <v>0</v>
      </c>
      <c r="V6617">
        <f t="shared" si="104"/>
        <v>-2.3792725357936834E-2</v>
      </c>
      <c r="W6617">
        <f>IF(V6617&gt;'Decision Analysis'!$AB$4, 1, 0)</f>
        <v>0</v>
      </c>
      <c r="X6617" s="1">
        <v>0</v>
      </c>
      <c r="Y6617">
        <v>0.82282890417744825</v>
      </c>
      <c r="Z6617">
        <v>0</v>
      </c>
    </row>
    <row r="6618" spans="2:26">
      <c r="B6618" s="1">
        <v>0</v>
      </c>
      <c r="C6618">
        <v>0.75716540764885276</v>
      </c>
      <c r="D6618" s="3" t="s">
        <v>1093</v>
      </c>
      <c r="E6618" s="4">
        <v>6199</v>
      </c>
      <c r="F6618">
        <v>24053</v>
      </c>
      <c r="G6618">
        <v>1</v>
      </c>
      <c r="H6618">
        <v>47</v>
      </c>
      <c r="I6618">
        <v>33</v>
      </c>
      <c r="J6618">
        <v>0</v>
      </c>
      <c r="K6618">
        <v>1</v>
      </c>
      <c r="L6618">
        <v>0</v>
      </c>
      <c r="M6618">
        <v>1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1</v>
      </c>
      <c r="V6618">
        <f t="shared" si="104"/>
        <v>-1.8358257526486302E-3</v>
      </c>
      <c r="W6618">
        <f>IF(V6618&gt;'Decision Analysis'!$AB$4, 1, 0)</f>
        <v>0</v>
      </c>
      <c r="X6618" s="1">
        <v>0</v>
      </c>
      <c r="Y6618">
        <v>0.82334511812000777</v>
      </c>
      <c r="Z6618">
        <v>0</v>
      </c>
    </row>
    <row r="6619" spans="2:26">
      <c r="B6619" s="1">
        <v>0</v>
      </c>
      <c r="C6619">
        <v>0.11592355562184171</v>
      </c>
      <c r="D6619" s="3" t="s">
        <v>6908</v>
      </c>
      <c r="E6619" s="4">
        <v>14020</v>
      </c>
      <c r="F6619">
        <v>36733</v>
      </c>
      <c r="G6619">
        <v>1</v>
      </c>
      <c r="H6619">
        <v>75</v>
      </c>
      <c r="I6619">
        <v>21</v>
      </c>
      <c r="J6619">
        <v>1</v>
      </c>
      <c r="K6619">
        <v>1</v>
      </c>
      <c r="L6619">
        <v>0</v>
      </c>
      <c r="M6619">
        <v>1</v>
      </c>
      <c r="N6619">
        <v>1</v>
      </c>
      <c r="O6619">
        <v>0</v>
      </c>
      <c r="P6619">
        <v>1</v>
      </c>
      <c r="Q6619">
        <v>0</v>
      </c>
      <c r="R6619">
        <v>1</v>
      </c>
      <c r="S6619">
        <v>0</v>
      </c>
      <c r="T6619">
        <v>0</v>
      </c>
      <c r="V6619">
        <f t="shared" si="104"/>
        <v>-4.5862445584467594E-2</v>
      </c>
      <c r="W6619">
        <f>IF(V6619&gt;'Decision Analysis'!$AB$4, 1, 0)</f>
        <v>0</v>
      </c>
      <c r="X6619" s="1">
        <v>0</v>
      </c>
      <c r="Y6619">
        <v>0.82346935096358387</v>
      </c>
      <c r="Z6619">
        <v>0</v>
      </c>
    </row>
    <row r="6620" spans="2:26">
      <c r="B6620" s="1">
        <v>0</v>
      </c>
      <c r="C6620">
        <v>0.16654046446389539</v>
      </c>
      <c r="D6620" s="3" t="s">
        <v>6444</v>
      </c>
      <c r="E6620" s="4">
        <v>2602</v>
      </c>
      <c r="F6620">
        <v>28995</v>
      </c>
      <c r="G6620">
        <v>0</v>
      </c>
      <c r="H6620">
        <v>67</v>
      </c>
      <c r="I6620">
        <v>28</v>
      </c>
      <c r="J6620">
        <v>1</v>
      </c>
      <c r="K6620">
        <v>1</v>
      </c>
      <c r="L6620">
        <v>1</v>
      </c>
      <c r="M6620">
        <v>1</v>
      </c>
      <c r="N6620">
        <v>1</v>
      </c>
      <c r="O6620">
        <v>0</v>
      </c>
      <c r="P6620">
        <v>1</v>
      </c>
      <c r="Q6620">
        <v>0</v>
      </c>
      <c r="R6620">
        <v>0</v>
      </c>
      <c r="S6620">
        <v>0</v>
      </c>
      <c r="T6620">
        <v>1</v>
      </c>
      <c r="V6620">
        <f t="shared" si="104"/>
        <v>5.5625965356916308E-2</v>
      </c>
      <c r="W6620">
        <f>IF(V6620&gt;'Decision Analysis'!$AB$4, 1, 0)</f>
        <v>0</v>
      </c>
      <c r="X6620" s="1">
        <v>0</v>
      </c>
      <c r="Y6620">
        <v>0.82351074173278671</v>
      </c>
      <c r="Z6620">
        <v>0</v>
      </c>
    </row>
    <row r="6621" spans="2:26">
      <c r="B6621" s="1">
        <v>0</v>
      </c>
      <c r="C6621">
        <v>0.70462071742146304</v>
      </c>
      <c r="D6621" s="3" t="s">
        <v>1577</v>
      </c>
      <c r="E6621" s="4">
        <v>3675</v>
      </c>
      <c r="F6621">
        <v>84814</v>
      </c>
      <c r="G6621">
        <v>0</v>
      </c>
      <c r="H6621">
        <v>106</v>
      </c>
      <c r="I6621">
        <v>25</v>
      </c>
      <c r="J6621">
        <v>0</v>
      </c>
      <c r="K6621">
        <v>1</v>
      </c>
      <c r="L6621">
        <v>0</v>
      </c>
      <c r="M6621">
        <v>1</v>
      </c>
      <c r="N6621">
        <v>0</v>
      </c>
      <c r="O6621">
        <v>0</v>
      </c>
      <c r="P6621">
        <v>1</v>
      </c>
      <c r="Q6621">
        <v>0</v>
      </c>
      <c r="R6621">
        <v>0</v>
      </c>
      <c r="S6621">
        <v>0</v>
      </c>
      <c r="T6621">
        <v>0</v>
      </c>
      <c r="V6621">
        <f t="shared" si="104"/>
        <v>-5.0756180386233252E-2</v>
      </c>
      <c r="W6621">
        <f>IF(V6621&gt;'Decision Analysis'!$AB$4, 1, 0)</f>
        <v>0</v>
      </c>
      <c r="X6621" s="1">
        <v>0</v>
      </c>
      <c r="Y6621">
        <v>0.82352089035488707</v>
      </c>
      <c r="Z6621">
        <v>0</v>
      </c>
    </row>
    <row r="6622" spans="2:26">
      <c r="B6622" s="1">
        <v>0</v>
      </c>
      <c r="C6622">
        <v>0.67829982176343906</v>
      </c>
      <c r="D6622" s="3" t="s">
        <v>1802</v>
      </c>
      <c r="E6622" s="4">
        <v>7413</v>
      </c>
      <c r="F6622">
        <v>0</v>
      </c>
      <c r="G6622">
        <v>1</v>
      </c>
      <c r="H6622">
        <v>76</v>
      </c>
      <c r="I6622">
        <v>32</v>
      </c>
      <c r="J6622">
        <v>1</v>
      </c>
      <c r="K6622">
        <v>1</v>
      </c>
      <c r="L6622">
        <v>0</v>
      </c>
      <c r="M6622">
        <v>1</v>
      </c>
      <c r="N6622">
        <v>0</v>
      </c>
      <c r="O6622">
        <v>1</v>
      </c>
      <c r="P6622">
        <v>0</v>
      </c>
      <c r="Q6622">
        <v>0</v>
      </c>
      <c r="R6622">
        <v>0</v>
      </c>
      <c r="S6622">
        <v>1</v>
      </c>
      <c r="T6622">
        <v>0</v>
      </c>
      <c r="V6622">
        <f t="shared" si="104"/>
        <v>1.5433405130763266E-2</v>
      </c>
      <c r="W6622">
        <f>IF(V6622&gt;'Decision Analysis'!$AB$4, 1, 0)</f>
        <v>0</v>
      </c>
      <c r="X6622" s="1">
        <v>0</v>
      </c>
      <c r="Y6622">
        <v>0.8238103505334865</v>
      </c>
      <c r="Z6622">
        <v>0</v>
      </c>
    </row>
    <row r="6623" spans="2:26">
      <c r="B6623" s="1">
        <v>0</v>
      </c>
      <c r="C6623">
        <v>4.4009052703161286E-2</v>
      </c>
      <c r="D6623" s="3" t="s">
        <v>7575</v>
      </c>
      <c r="E6623" s="4">
        <v>13870</v>
      </c>
      <c r="F6623">
        <v>28432</v>
      </c>
      <c r="G6623">
        <v>1</v>
      </c>
      <c r="H6623">
        <v>164</v>
      </c>
      <c r="I6623">
        <v>1</v>
      </c>
      <c r="J6623">
        <v>1</v>
      </c>
      <c r="K6623">
        <v>1</v>
      </c>
      <c r="L6623">
        <v>0</v>
      </c>
      <c r="M6623">
        <v>1</v>
      </c>
      <c r="N6623">
        <v>1</v>
      </c>
      <c r="O6623">
        <v>0</v>
      </c>
      <c r="P6623">
        <v>1</v>
      </c>
      <c r="Q6623">
        <v>0</v>
      </c>
      <c r="R6623">
        <v>0</v>
      </c>
      <c r="S6623">
        <v>0</v>
      </c>
      <c r="T6623">
        <v>0</v>
      </c>
      <c r="V6623">
        <f t="shared" si="104"/>
        <v>0.28493077789944954</v>
      </c>
      <c r="W6623">
        <f>IF(V6623&gt;'Decision Analysis'!$AB$4, 1, 0)</f>
        <v>0</v>
      </c>
      <c r="X6623" s="1">
        <v>0</v>
      </c>
      <c r="Y6623">
        <v>0.82388154967868776</v>
      </c>
      <c r="Z6623">
        <v>0</v>
      </c>
    </row>
    <row r="6624" spans="2:26">
      <c r="B6624" s="1">
        <v>0</v>
      </c>
      <c r="C6624">
        <v>0.81841461631395607</v>
      </c>
      <c r="D6624" s="3" t="s">
        <v>523</v>
      </c>
      <c r="E6624" s="4">
        <v>14436</v>
      </c>
      <c r="F6624">
        <v>60880</v>
      </c>
      <c r="G6624">
        <v>1</v>
      </c>
      <c r="H6624">
        <v>119</v>
      </c>
      <c r="I6624">
        <v>25</v>
      </c>
      <c r="J6624">
        <v>0</v>
      </c>
      <c r="K6624">
        <v>1</v>
      </c>
      <c r="L6624">
        <v>0</v>
      </c>
      <c r="M6624">
        <v>1</v>
      </c>
      <c r="N6624">
        <v>0</v>
      </c>
      <c r="O6624">
        <v>1</v>
      </c>
      <c r="P6624">
        <v>1</v>
      </c>
      <c r="Q6624">
        <v>0</v>
      </c>
      <c r="R6624">
        <v>0</v>
      </c>
      <c r="S6624">
        <v>0</v>
      </c>
      <c r="T6624">
        <v>0</v>
      </c>
      <c r="V6624">
        <f t="shared" si="104"/>
        <v>-5.9613150571896749E-2</v>
      </c>
      <c r="W6624">
        <f>IF(V6624&gt;'Decision Analysis'!$AB$4, 1, 0)</f>
        <v>0</v>
      </c>
      <c r="X6624" s="1">
        <v>0</v>
      </c>
      <c r="Y6624">
        <v>0.8241233033240416</v>
      </c>
      <c r="Z6624">
        <v>0</v>
      </c>
    </row>
    <row r="6625" spans="2:26">
      <c r="B6625" s="1">
        <v>0</v>
      </c>
      <c r="C6625">
        <v>0.66702440924338269</v>
      </c>
      <c r="D6625" s="3" t="s">
        <v>1893</v>
      </c>
      <c r="E6625" s="4">
        <v>7840</v>
      </c>
      <c r="F6625">
        <v>58414</v>
      </c>
      <c r="G6625">
        <v>1</v>
      </c>
      <c r="H6625">
        <v>246</v>
      </c>
      <c r="I6625">
        <v>7</v>
      </c>
      <c r="J6625">
        <v>0</v>
      </c>
      <c r="K6625">
        <v>1</v>
      </c>
      <c r="L6625">
        <v>1</v>
      </c>
      <c r="M6625">
        <v>1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V6625">
        <f t="shared" si="104"/>
        <v>0.32029270453002778</v>
      </c>
      <c r="W6625">
        <f>IF(V6625&gt;'Decision Analysis'!$AB$4, 1, 0)</f>
        <v>0</v>
      </c>
      <c r="X6625" s="1">
        <v>0</v>
      </c>
      <c r="Y6625">
        <v>0.82412363906582986</v>
      </c>
      <c r="Z6625">
        <v>0</v>
      </c>
    </row>
    <row r="6626" spans="2:26">
      <c r="B6626" s="1">
        <v>0</v>
      </c>
      <c r="C6626">
        <v>0.18259554877066778</v>
      </c>
      <c r="D6626" s="3" t="s">
        <v>6309</v>
      </c>
      <c r="E6626" s="4">
        <v>8609</v>
      </c>
      <c r="F6626">
        <v>79090</v>
      </c>
      <c r="G6626">
        <v>0</v>
      </c>
      <c r="H6626">
        <v>153</v>
      </c>
      <c r="I6626">
        <v>2</v>
      </c>
      <c r="J6626">
        <v>0</v>
      </c>
      <c r="K6626">
        <v>1</v>
      </c>
      <c r="L6626">
        <v>0</v>
      </c>
      <c r="M6626">
        <v>0</v>
      </c>
      <c r="N6626">
        <v>1</v>
      </c>
      <c r="O6626">
        <v>0</v>
      </c>
      <c r="P6626">
        <v>1</v>
      </c>
      <c r="Q6626">
        <v>0</v>
      </c>
      <c r="R6626">
        <v>0</v>
      </c>
      <c r="S6626">
        <v>0</v>
      </c>
      <c r="T6626">
        <v>0</v>
      </c>
      <c r="V6626">
        <f t="shared" si="104"/>
        <v>0.17325533291533626</v>
      </c>
      <c r="W6626">
        <f>IF(V6626&gt;'Decision Analysis'!$AB$4, 1, 0)</f>
        <v>0</v>
      </c>
      <c r="X6626" s="1">
        <v>0</v>
      </c>
      <c r="Y6626">
        <v>0.82429494747160703</v>
      </c>
      <c r="Z6626">
        <v>0</v>
      </c>
    </row>
    <row r="6627" spans="2:26">
      <c r="B6627" s="1">
        <v>0</v>
      </c>
      <c r="C6627">
        <v>0.5401890061517195</v>
      </c>
      <c r="D6627" s="3" t="s">
        <v>3016</v>
      </c>
      <c r="E6627" s="4">
        <v>4509</v>
      </c>
      <c r="F6627">
        <v>83777</v>
      </c>
      <c r="G6627">
        <v>1</v>
      </c>
      <c r="H6627">
        <v>116</v>
      </c>
      <c r="I6627">
        <v>18</v>
      </c>
      <c r="J6627">
        <v>1</v>
      </c>
      <c r="K6627">
        <v>1</v>
      </c>
      <c r="L6627">
        <v>0</v>
      </c>
      <c r="M6627">
        <v>1</v>
      </c>
      <c r="N6627">
        <v>1</v>
      </c>
      <c r="O6627">
        <v>0</v>
      </c>
      <c r="P6627">
        <v>1</v>
      </c>
      <c r="Q6627">
        <v>0</v>
      </c>
      <c r="R6627">
        <v>0</v>
      </c>
      <c r="S6627">
        <v>0</v>
      </c>
      <c r="T6627">
        <v>0</v>
      </c>
      <c r="V6627">
        <f t="shared" si="104"/>
        <v>-2.5227133566863437E-2</v>
      </c>
      <c r="W6627">
        <f>IF(V6627&gt;'Decision Analysis'!$AB$4, 1, 0)</f>
        <v>0</v>
      </c>
      <c r="X6627" s="1">
        <v>0</v>
      </c>
      <c r="Y6627">
        <v>0.82431112687304198</v>
      </c>
      <c r="Z6627">
        <v>0</v>
      </c>
    </row>
    <row r="6628" spans="2:26">
      <c r="B6628" s="1">
        <v>1</v>
      </c>
      <c r="C6628">
        <v>0.83381759926388854</v>
      </c>
      <c r="D6628" s="3" t="s">
        <v>394</v>
      </c>
      <c r="E6628" s="4">
        <v>3683</v>
      </c>
      <c r="F6628">
        <v>12454</v>
      </c>
      <c r="G6628">
        <v>1</v>
      </c>
      <c r="H6628">
        <v>136</v>
      </c>
      <c r="I6628">
        <v>4</v>
      </c>
      <c r="J6628">
        <v>1</v>
      </c>
      <c r="K6628">
        <v>1</v>
      </c>
      <c r="L6628">
        <v>0</v>
      </c>
      <c r="M6628">
        <v>1</v>
      </c>
      <c r="N6628">
        <v>1</v>
      </c>
      <c r="O6628">
        <v>0</v>
      </c>
      <c r="P6628">
        <v>1</v>
      </c>
      <c r="Q6628">
        <v>0</v>
      </c>
      <c r="R6628">
        <v>0</v>
      </c>
      <c r="S6628">
        <v>0</v>
      </c>
      <c r="T6628">
        <v>1</v>
      </c>
      <c r="V6628">
        <f t="shared" si="104"/>
        <v>0.39005167186738304</v>
      </c>
      <c r="W6628">
        <f>IF(V6628&gt;'Decision Analysis'!$AB$4, 1, 0)</f>
        <v>1</v>
      </c>
      <c r="X6628" s="1">
        <v>1</v>
      </c>
      <c r="Y6628">
        <v>0.8243784796560083</v>
      </c>
      <c r="Z6628">
        <v>0</v>
      </c>
    </row>
    <row r="6629" spans="2:26">
      <c r="B6629" s="1">
        <v>0</v>
      </c>
      <c r="C6629">
        <v>0.86688981897518491</v>
      </c>
      <c r="D6629" s="3" t="s">
        <v>89</v>
      </c>
      <c r="E6629" s="4">
        <v>3490</v>
      </c>
      <c r="F6629">
        <v>90985</v>
      </c>
      <c r="G6629">
        <v>1</v>
      </c>
      <c r="H6629">
        <v>75</v>
      </c>
      <c r="I6629">
        <v>33</v>
      </c>
      <c r="J6629">
        <v>0</v>
      </c>
      <c r="K6629">
        <v>0</v>
      </c>
      <c r="L6629">
        <v>0</v>
      </c>
      <c r="M6629">
        <v>1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V6629">
        <f t="shared" si="104"/>
        <v>-4.3332210341249497E-2</v>
      </c>
      <c r="W6629">
        <f>IF(V6629&gt;'Decision Analysis'!$AB$4, 1, 0)</f>
        <v>0</v>
      </c>
      <c r="X6629" s="1">
        <v>0</v>
      </c>
      <c r="Y6629">
        <v>0.82447587550826174</v>
      </c>
      <c r="Z6629">
        <v>0</v>
      </c>
    </row>
    <row r="6630" spans="2:26">
      <c r="B6630" s="1">
        <v>1</v>
      </c>
      <c r="C6630">
        <v>0.41269544112155931</v>
      </c>
      <c r="D6630" s="3" t="s">
        <v>4183</v>
      </c>
      <c r="E6630" s="4">
        <v>2728</v>
      </c>
      <c r="F6630">
        <v>0</v>
      </c>
      <c r="G6630">
        <v>1</v>
      </c>
      <c r="H6630">
        <v>110</v>
      </c>
      <c r="I6630">
        <v>10</v>
      </c>
      <c r="J6630">
        <v>1</v>
      </c>
      <c r="K6630">
        <v>1</v>
      </c>
      <c r="L6630">
        <v>0</v>
      </c>
      <c r="M6630">
        <v>1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1</v>
      </c>
      <c r="T6630">
        <v>0</v>
      </c>
      <c r="V6630">
        <f t="shared" si="104"/>
        <v>0.3823238235531623</v>
      </c>
      <c r="W6630">
        <f>IF(V6630&gt;'Decision Analysis'!$AB$4, 1, 0)</f>
        <v>1</v>
      </c>
      <c r="X6630" s="1">
        <v>1</v>
      </c>
      <c r="Y6630">
        <v>0.82452579905489731</v>
      </c>
      <c r="Z6630">
        <v>0</v>
      </c>
    </row>
    <row r="6631" spans="2:26">
      <c r="B6631" s="1">
        <v>0</v>
      </c>
      <c r="C6631">
        <v>0.35267731843175243</v>
      </c>
      <c r="D6631" s="3" t="s">
        <v>4725</v>
      </c>
      <c r="E6631" s="4">
        <v>2399</v>
      </c>
      <c r="F6631">
        <v>20992</v>
      </c>
      <c r="G6631">
        <v>1</v>
      </c>
      <c r="H6631">
        <v>72</v>
      </c>
      <c r="I6631">
        <v>21</v>
      </c>
      <c r="J6631">
        <v>0</v>
      </c>
      <c r="K6631">
        <v>1</v>
      </c>
      <c r="L6631">
        <v>0</v>
      </c>
      <c r="M6631">
        <v>0</v>
      </c>
      <c r="N6631">
        <v>1</v>
      </c>
      <c r="O6631">
        <v>0</v>
      </c>
      <c r="P6631">
        <v>1</v>
      </c>
      <c r="Q6631">
        <v>0</v>
      </c>
      <c r="R6631">
        <v>0</v>
      </c>
      <c r="S6631">
        <v>0</v>
      </c>
      <c r="T6631">
        <v>1</v>
      </c>
      <c r="V6631">
        <f t="shared" si="104"/>
        <v>0.11719442807462768</v>
      </c>
      <c r="W6631">
        <f>IF(V6631&gt;'Decision Analysis'!$AB$4, 1, 0)</f>
        <v>0</v>
      </c>
      <c r="X6631" s="1">
        <v>0</v>
      </c>
      <c r="Y6631">
        <v>0.82454951425294831</v>
      </c>
      <c r="Z6631">
        <v>0</v>
      </c>
    </row>
    <row r="6632" spans="2:26">
      <c r="B6632" s="1">
        <v>0</v>
      </c>
      <c r="C6632">
        <v>0.4451183390082411</v>
      </c>
      <c r="D6632" s="3" t="s">
        <v>3881</v>
      </c>
      <c r="E6632" s="4">
        <v>14024</v>
      </c>
      <c r="F6632">
        <v>81872</v>
      </c>
      <c r="G6632">
        <v>0</v>
      </c>
      <c r="H6632">
        <v>133</v>
      </c>
      <c r="I6632">
        <v>10</v>
      </c>
      <c r="J6632">
        <v>0</v>
      </c>
      <c r="K6632">
        <v>1</v>
      </c>
      <c r="L6632">
        <v>0</v>
      </c>
      <c r="M6632">
        <v>1</v>
      </c>
      <c r="N6632">
        <v>0</v>
      </c>
      <c r="O6632">
        <v>1</v>
      </c>
      <c r="P6632">
        <v>1</v>
      </c>
      <c r="Q6632">
        <v>0</v>
      </c>
      <c r="R6632">
        <v>1</v>
      </c>
      <c r="S6632">
        <v>0</v>
      </c>
      <c r="T6632">
        <v>0</v>
      </c>
      <c r="V6632">
        <f t="shared" si="104"/>
        <v>0.10394975115879292</v>
      </c>
      <c r="W6632">
        <f>IF(V6632&gt;'Decision Analysis'!$AB$4, 1, 0)</f>
        <v>0</v>
      </c>
      <c r="X6632" s="1">
        <v>0</v>
      </c>
      <c r="Y6632">
        <v>0.82501954903128538</v>
      </c>
      <c r="Z6632">
        <v>0</v>
      </c>
    </row>
    <row r="6633" spans="2:26">
      <c r="B6633" s="1">
        <v>0</v>
      </c>
      <c r="C6633">
        <v>0.33611017993470199</v>
      </c>
      <c r="D6633" s="3" t="s">
        <v>4884</v>
      </c>
      <c r="E6633" s="4">
        <v>11639</v>
      </c>
      <c r="F6633">
        <v>25370</v>
      </c>
      <c r="G6633">
        <v>0</v>
      </c>
      <c r="H6633">
        <v>114</v>
      </c>
      <c r="I6633">
        <v>10</v>
      </c>
      <c r="J6633">
        <v>1</v>
      </c>
      <c r="K6633">
        <v>1</v>
      </c>
      <c r="L6633">
        <v>0</v>
      </c>
      <c r="M6633">
        <v>1</v>
      </c>
      <c r="N6633">
        <v>1</v>
      </c>
      <c r="O6633">
        <v>0</v>
      </c>
      <c r="P6633">
        <v>1</v>
      </c>
      <c r="Q6633">
        <v>1</v>
      </c>
      <c r="R6633">
        <v>0</v>
      </c>
      <c r="S6633">
        <v>0</v>
      </c>
      <c r="T6633">
        <v>1</v>
      </c>
      <c r="V6633">
        <f t="shared" si="104"/>
        <v>0.19533253641560341</v>
      </c>
      <c r="W6633">
        <f>IF(V6633&gt;'Decision Analysis'!$AB$4, 1, 0)</f>
        <v>0</v>
      </c>
      <c r="X6633" s="1">
        <v>0</v>
      </c>
      <c r="Y6633">
        <v>0.82510272125951145</v>
      </c>
      <c r="Z6633">
        <v>0</v>
      </c>
    </row>
    <row r="6634" spans="2:26">
      <c r="B6634" s="1">
        <v>1</v>
      </c>
      <c r="C6634">
        <v>0.63503905555002349</v>
      </c>
      <c r="D6634" s="3" t="s">
        <v>2161</v>
      </c>
      <c r="E6634" s="4">
        <v>4650</v>
      </c>
      <c r="F6634">
        <v>28215</v>
      </c>
      <c r="G6634">
        <v>1</v>
      </c>
      <c r="H6634">
        <v>99</v>
      </c>
      <c r="I6634">
        <v>15</v>
      </c>
      <c r="J6634">
        <v>1</v>
      </c>
      <c r="K6634">
        <v>0</v>
      </c>
      <c r="L6634">
        <v>0</v>
      </c>
      <c r="M6634">
        <v>1</v>
      </c>
      <c r="N6634">
        <v>1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1</v>
      </c>
      <c r="V6634">
        <f t="shared" si="104"/>
        <v>0.30258831718461171</v>
      </c>
      <c r="W6634">
        <f>IF(V6634&gt;'Decision Analysis'!$AB$4, 1, 0)</f>
        <v>0</v>
      </c>
      <c r="X6634" s="1">
        <v>1</v>
      </c>
      <c r="Y6634">
        <v>0.82514363006928171</v>
      </c>
      <c r="Z6634">
        <v>0</v>
      </c>
    </row>
    <row r="6635" spans="2:26">
      <c r="B6635" s="1">
        <v>0</v>
      </c>
      <c r="C6635">
        <v>0.73445265494960021</v>
      </c>
      <c r="D6635" s="3" t="s">
        <v>1317</v>
      </c>
      <c r="E6635" s="4">
        <v>5298</v>
      </c>
      <c r="F6635">
        <v>66203</v>
      </c>
      <c r="G6635">
        <v>0</v>
      </c>
      <c r="H6635">
        <v>92</v>
      </c>
      <c r="I6635">
        <v>15</v>
      </c>
      <c r="J6635">
        <v>0</v>
      </c>
      <c r="K6635">
        <v>1</v>
      </c>
      <c r="L6635">
        <v>0</v>
      </c>
      <c r="M6635">
        <v>0</v>
      </c>
      <c r="N6635">
        <v>1</v>
      </c>
      <c r="O6635">
        <v>0</v>
      </c>
      <c r="P6635">
        <v>1</v>
      </c>
      <c r="Q6635">
        <v>0</v>
      </c>
      <c r="R6635">
        <v>0</v>
      </c>
      <c r="S6635">
        <v>0</v>
      </c>
      <c r="T6635">
        <v>0</v>
      </c>
      <c r="V6635">
        <f t="shared" si="104"/>
        <v>4.5456138923901643E-2</v>
      </c>
      <c r="W6635">
        <f>IF(V6635&gt;'Decision Analysis'!$AB$4, 1, 0)</f>
        <v>0</v>
      </c>
      <c r="X6635" s="1">
        <v>0</v>
      </c>
      <c r="Y6635">
        <v>0.82540243623098475</v>
      </c>
      <c r="Z6635">
        <v>0</v>
      </c>
    </row>
    <row r="6636" spans="2:26">
      <c r="B6636" s="1">
        <v>1</v>
      </c>
      <c r="C6636">
        <v>0.7191060342449257</v>
      </c>
      <c r="D6636" s="3" t="s">
        <v>1449</v>
      </c>
      <c r="E6636" s="4">
        <v>4725</v>
      </c>
      <c r="F6636">
        <v>23986</v>
      </c>
      <c r="G6636">
        <v>0</v>
      </c>
      <c r="H6636">
        <v>101</v>
      </c>
      <c r="I6636">
        <v>31</v>
      </c>
      <c r="J6636">
        <v>0</v>
      </c>
      <c r="K6636">
        <v>1</v>
      </c>
      <c r="L6636">
        <v>1</v>
      </c>
      <c r="M6636">
        <v>1</v>
      </c>
      <c r="N6636">
        <v>1</v>
      </c>
      <c r="O6636">
        <v>0</v>
      </c>
      <c r="P6636">
        <v>1</v>
      </c>
      <c r="Q6636">
        <v>0</v>
      </c>
      <c r="R6636">
        <v>0</v>
      </c>
      <c r="S6636">
        <v>0</v>
      </c>
      <c r="T6636">
        <v>0</v>
      </c>
      <c r="V6636">
        <f t="shared" si="104"/>
        <v>9.0543119296913985E-2</v>
      </c>
      <c r="W6636">
        <f>IF(V6636&gt;'Decision Analysis'!$AB$4, 1, 0)</f>
        <v>0</v>
      </c>
      <c r="X6636" s="1">
        <v>1</v>
      </c>
      <c r="Y6636">
        <v>0.82555189394650608</v>
      </c>
      <c r="Z6636">
        <v>0</v>
      </c>
    </row>
    <row r="6637" spans="2:26">
      <c r="B6637" s="1">
        <v>1</v>
      </c>
      <c r="C6637">
        <v>0.25314280169696679</v>
      </c>
      <c r="D6637" s="3" t="s">
        <v>5619</v>
      </c>
      <c r="E6637" s="4">
        <v>2498</v>
      </c>
      <c r="F6637">
        <v>31357</v>
      </c>
      <c r="G6637">
        <v>0</v>
      </c>
      <c r="H6637">
        <v>91</v>
      </c>
      <c r="I6637">
        <v>2</v>
      </c>
      <c r="J6637">
        <v>0</v>
      </c>
      <c r="K6637">
        <v>1</v>
      </c>
      <c r="L6637">
        <v>0</v>
      </c>
      <c r="M6637">
        <v>1</v>
      </c>
      <c r="N6637">
        <v>1</v>
      </c>
      <c r="O6637">
        <v>0</v>
      </c>
      <c r="P6637">
        <v>1</v>
      </c>
      <c r="Q6637">
        <v>0</v>
      </c>
      <c r="R6637">
        <v>0</v>
      </c>
      <c r="S6637">
        <v>0</v>
      </c>
      <c r="T6637">
        <v>0</v>
      </c>
      <c r="V6637">
        <f t="shared" si="104"/>
        <v>0.490916121122141</v>
      </c>
      <c r="W6637">
        <f>IF(V6637&gt;'Decision Analysis'!$AB$4, 1, 0)</f>
        <v>1</v>
      </c>
      <c r="X6637" s="1">
        <v>1</v>
      </c>
      <c r="Y6637">
        <v>0.82570363712762651</v>
      </c>
      <c r="Z6637">
        <v>0</v>
      </c>
    </row>
    <row r="6638" spans="2:26">
      <c r="B6638" s="1">
        <v>0</v>
      </c>
      <c r="C6638">
        <v>0.74098105576866358</v>
      </c>
      <c r="D6638" s="3" t="s">
        <v>1260</v>
      </c>
      <c r="E6638" s="4">
        <v>4893</v>
      </c>
      <c r="F6638">
        <v>27005</v>
      </c>
      <c r="G6638">
        <v>0</v>
      </c>
      <c r="H6638">
        <v>83</v>
      </c>
      <c r="I6638">
        <v>10</v>
      </c>
      <c r="J6638">
        <v>1</v>
      </c>
      <c r="K6638">
        <v>1</v>
      </c>
      <c r="L6638">
        <v>0</v>
      </c>
      <c r="M6638">
        <v>1</v>
      </c>
      <c r="N6638">
        <v>1</v>
      </c>
      <c r="O6638">
        <v>0</v>
      </c>
      <c r="P6638">
        <v>1</v>
      </c>
      <c r="Q6638">
        <v>0</v>
      </c>
      <c r="R6638">
        <v>1</v>
      </c>
      <c r="S6638">
        <v>0</v>
      </c>
      <c r="T6638">
        <v>0</v>
      </c>
      <c r="V6638">
        <f t="shared" si="104"/>
        <v>0.22609658416999923</v>
      </c>
      <c r="W6638">
        <f>IF(V6638&gt;'Decision Analysis'!$AB$4, 1, 0)</f>
        <v>0</v>
      </c>
      <c r="X6638" s="1">
        <v>0</v>
      </c>
      <c r="Y6638">
        <v>0.82580367607334804</v>
      </c>
      <c r="Z6638">
        <v>0</v>
      </c>
    </row>
    <row r="6639" spans="2:26">
      <c r="B6639" s="1">
        <v>0</v>
      </c>
      <c r="C6639">
        <v>0.13706360624035058</v>
      </c>
      <c r="D6639" s="3" t="s">
        <v>6709</v>
      </c>
      <c r="E6639" s="4">
        <v>8114</v>
      </c>
      <c r="F6639">
        <v>30595</v>
      </c>
      <c r="G6639">
        <v>1</v>
      </c>
      <c r="H6639">
        <v>63</v>
      </c>
      <c r="I6639">
        <v>22</v>
      </c>
      <c r="J6639">
        <v>0</v>
      </c>
      <c r="K6639">
        <v>0</v>
      </c>
      <c r="L6639">
        <v>0</v>
      </c>
      <c r="M6639">
        <v>1</v>
      </c>
      <c r="N6639">
        <v>1</v>
      </c>
      <c r="O6639">
        <v>0</v>
      </c>
      <c r="P6639">
        <v>1</v>
      </c>
      <c r="Q6639">
        <v>0</v>
      </c>
      <c r="R6639">
        <v>1</v>
      </c>
      <c r="S6639">
        <v>0</v>
      </c>
      <c r="T6639">
        <v>0</v>
      </c>
      <c r="V6639">
        <f t="shared" si="104"/>
        <v>0.24300788205430734</v>
      </c>
      <c r="W6639">
        <f>IF(V6639&gt;'Decision Analysis'!$AB$4, 1, 0)</f>
        <v>0</v>
      </c>
      <c r="X6639" s="1">
        <v>0</v>
      </c>
      <c r="Y6639">
        <v>0.82582686088319257</v>
      </c>
      <c r="Z6639">
        <v>0</v>
      </c>
    </row>
    <row r="6640" spans="2:26">
      <c r="B6640" s="1">
        <v>1</v>
      </c>
      <c r="C6640">
        <v>0.22087172568816307</v>
      </c>
      <c r="D6640" s="3" t="s">
        <v>5929</v>
      </c>
      <c r="E6640" s="4">
        <v>2444</v>
      </c>
      <c r="F6640">
        <v>0</v>
      </c>
      <c r="G6640">
        <v>1</v>
      </c>
      <c r="H6640">
        <v>113</v>
      </c>
      <c r="I6640">
        <v>2</v>
      </c>
      <c r="J6640">
        <v>0</v>
      </c>
      <c r="K6640">
        <v>1</v>
      </c>
      <c r="L6640">
        <v>0</v>
      </c>
      <c r="M6640">
        <v>1</v>
      </c>
      <c r="N6640">
        <v>1</v>
      </c>
      <c r="O6640">
        <v>0</v>
      </c>
      <c r="P6640">
        <v>1</v>
      </c>
      <c r="Q6640">
        <v>0</v>
      </c>
      <c r="R6640">
        <v>0</v>
      </c>
      <c r="S6640">
        <v>1</v>
      </c>
      <c r="T6640">
        <v>0</v>
      </c>
      <c r="V6640">
        <f t="shared" si="104"/>
        <v>0.63659631861190991</v>
      </c>
      <c r="W6640">
        <f>IF(V6640&gt;'Decision Analysis'!$AB$4, 1, 0)</f>
        <v>1</v>
      </c>
      <c r="X6640" s="1">
        <v>1</v>
      </c>
      <c r="Y6640">
        <v>0.82593632108808324</v>
      </c>
      <c r="Z6640">
        <v>0</v>
      </c>
    </row>
    <row r="6641" spans="2:26">
      <c r="B6641" s="1">
        <v>1</v>
      </c>
      <c r="C6641">
        <v>0.42696069154281202</v>
      </c>
      <c r="D6641" s="3" t="s">
        <v>4050</v>
      </c>
      <c r="E6641" s="4">
        <v>3274</v>
      </c>
      <c r="F6641">
        <v>31686</v>
      </c>
      <c r="G6641">
        <v>0</v>
      </c>
      <c r="H6641">
        <v>107</v>
      </c>
      <c r="I6641">
        <v>11</v>
      </c>
      <c r="J6641">
        <v>0</v>
      </c>
      <c r="K6641">
        <v>0</v>
      </c>
      <c r="L6641">
        <v>0</v>
      </c>
      <c r="M6641">
        <v>1</v>
      </c>
      <c r="N6641">
        <v>0</v>
      </c>
      <c r="O6641">
        <v>0</v>
      </c>
      <c r="P6641">
        <v>1</v>
      </c>
      <c r="Q6641">
        <v>0</v>
      </c>
      <c r="R6641">
        <v>0</v>
      </c>
      <c r="S6641">
        <v>0</v>
      </c>
      <c r="T6641">
        <v>0</v>
      </c>
      <c r="V6641">
        <f t="shared" si="104"/>
        <v>0.43067401737159589</v>
      </c>
      <c r="W6641">
        <f>IF(V6641&gt;'Decision Analysis'!$AB$4, 1, 0)</f>
        <v>1</v>
      </c>
      <c r="X6641" s="1">
        <v>1</v>
      </c>
      <c r="Y6641">
        <v>0.82594536376462568</v>
      </c>
      <c r="Z6641">
        <v>0</v>
      </c>
    </row>
    <row r="6642" spans="2:26">
      <c r="B6642" s="1">
        <v>0</v>
      </c>
      <c r="C6642">
        <v>0.74312831775430976</v>
      </c>
      <c r="D6642" s="3" t="s">
        <v>1238</v>
      </c>
      <c r="E6642" s="4">
        <v>4975</v>
      </c>
      <c r="F6642">
        <v>75644</v>
      </c>
      <c r="G6642">
        <v>1</v>
      </c>
      <c r="H6642">
        <v>99</v>
      </c>
      <c r="I6642">
        <v>5</v>
      </c>
      <c r="J6642">
        <v>1</v>
      </c>
      <c r="K6642">
        <v>1</v>
      </c>
      <c r="L6642">
        <v>0</v>
      </c>
      <c r="M6642">
        <v>1</v>
      </c>
      <c r="N6642">
        <v>1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V6642">
        <f t="shared" si="104"/>
        <v>0.21625939402205219</v>
      </c>
      <c r="W6642">
        <f>IF(V6642&gt;'Decision Analysis'!$AB$4, 1, 0)</f>
        <v>0</v>
      </c>
      <c r="X6642" s="1">
        <v>0</v>
      </c>
      <c r="Y6642">
        <v>0.8261156817088442</v>
      </c>
      <c r="Z6642">
        <v>0</v>
      </c>
    </row>
    <row r="6643" spans="2:26">
      <c r="B6643" s="1">
        <v>0</v>
      </c>
      <c r="C6643">
        <v>0.68410177234751257</v>
      </c>
      <c r="D6643" s="3" t="s">
        <v>1740</v>
      </c>
      <c r="E6643" s="4">
        <v>4930</v>
      </c>
      <c r="F6643">
        <v>25632</v>
      </c>
      <c r="G6643">
        <v>1</v>
      </c>
      <c r="H6643">
        <v>39</v>
      </c>
      <c r="I6643">
        <v>27</v>
      </c>
      <c r="J6643">
        <v>0</v>
      </c>
      <c r="K6643">
        <v>1</v>
      </c>
      <c r="L6643">
        <v>0</v>
      </c>
      <c r="M6643">
        <v>1</v>
      </c>
      <c r="N6643">
        <v>1</v>
      </c>
      <c r="O6643">
        <v>0</v>
      </c>
      <c r="P6643">
        <v>1</v>
      </c>
      <c r="Q6643">
        <v>0</v>
      </c>
      <c r="R6643">
        <v>0</v>
      </c>
      <c r="S6643">
        <v>0</v>
      </c>
      <c r="T6643">
        <v>0</v>
      </c>
      <c r="V6643">
        <f t="shared" si="104"/>
        <v>0.10712898813753369</v>
      </c>
      <c r="W6643">
        <f>IF(V6643&gt;'Decision Analysis'!$AB$4, 1, 0)</f>
        <v>0</v>
      </c>
      <c r="X6643" s="1">
        <v>0</v>
      </c>
      <c r="Y6643">
        <v>0.82614473431657287</v>
      </c>
      <c r="Z6643">
        <v>0</v>
      </c>
    </row>
    <row r="6644" spans="2:26">
      <c r="B6644" s="1">
        <v>0</v>
      </c>
      <c r="C6644">
        <v>8.1957282070981935E-2</v>
      </c>
      <c r="D6644" s="3" t="s">
        <v>7230</v>
      </c>
      <c r="E6644" s="4">
        <v>4686</v>
      </c>
      <c r="F6644">
        <v>58089</v>
      </c>
      <c r="G6644">
        <v>1</v>
      </c>
      <c r="H6644">
        <v>88</v>
      </c>
      <c r="I6644">
        <v>31</v>
      </c>
      <c r="J6644">
        <v>0</v>
      </c>
      <c r="K6644">
        <v>1</v>
      </c>
      <c r="L6644">
        <v>0</v>
      </c>
      <c r="M6644">
        <v>0</v>
      </c>
      <c r="N6644">
        <v>1</v>
      </c>
      <c r="O6644">
        <v>0</v>
      </c>
      <c r="P6644">
        <v>1</v>
      </c>
      <c r="Q6644">
        <v>0</v>
      </c>
      <c r="R6644">
        <v>0</v>
      </c>
      <c r="S6644">
        <v>0</v>
      </c>
      <c r="T6644">
        <v>0</v>
      </c>
      <c r="V6644">
        <f t="shared" si="104"/>
        <v>-0.17388003409139605</v>
      </c>
      <c r="W6644">
        <f>IF(V6644&gt;'Decision Analysis'!$AB$4, 1, 0)</f>
        <v>0</v>
      </c>
      <c r="X6644" s="1">
        <v>0</v>
      </c>
      <c r="Y6644">
        <v>0.8262149462598446</v>
      </c>
      <c r="Z6644">
        <v>0</v>
      </c>
    </row>
    <row r="6645" spans="2:26">
      <c r="B6645" s="1">
        <v>0</v>
      </c>
      <c r="C6645">
        <v>0.79808099372223062</v>
      </c>
      <c r="D6645" s="3" t="s">
        <v>731</v>
      </c>
      <c r="E6645" s="4">
        <v>7250</v>
      </c>
      <c r="F6645">
        <v>0</v>
      </c>
      <c r="G6645">
        <v>1</v>
      </c>
      <c r="H6645">
        <v>91</v>
      </c>
      <c r="I6645">
        <v>17</v>
      </c>
      <c r="J6645">
        <v>0</v>
      </c>
      <c r="K6645">
        <v>1</v>
      </c>
      <c r="L6645">
        <v>1</v>
      </c>
      <c r="M6645">
        <v>1</v>
      </c>
      <c r="N6645">
        <v>1</v>
      </c>
      <c r="O6645">
        <v>0</v>
      </c>
      <c r="P6645">
        <v>0</v>
      </c>
      <c r="Q6645">
        <v>0</v>
      </c>
      <c r="R6645">
        <v>0</v>
      </c>
      <c r="S6645">
        <v>1</v>
      </c>
      <c r="T6645">
        <v>0</v>
      </c>
      <c r="V6645">
        <f t="shared" si="104"/>
        <v>0.44080488557385394</v>
      </c>
      <c r="W6645">
        <f>IF(V6645&gt;'Decision Analysis'!$AB$4, 1, 0)</f>
        <v>1</v>
      </c>
      <c r="X6645" s="1">
        <v>0</v>
      </c>
      <c r="Y6645">
        <v>0.82625315190584081</v>
      </c>
      <c r="Z6645">
        <v>0</v>
      </c>
    </row>
    <row r="6646" spans="2:26">
      <c r="B6646" s="1">
        <v>1</v>
      </c>
      <c r="C6646">
        <v>0.18943611355006515</v>
      </c>
      <c r="D6646" s="3" t="s">
        <v>6238</v>
      </c>
      <c r="E6646" s="4">
        <v>21205</v>
      </c>
      <c r="F6646">
        <v>24930</v>
      </c>
      <c r="G6646">
        <v>0</v>
      </c>
      <c r="H6646">
        <v>100</v>
      </c>
      <c r="I6646">
        <v>7</v>
      </c>
      <c r="J6646">
        <v>0</v>
      </c>
      <c r="K6646">
        <v>0</v>
      </c>
      <c r="L6646">
        <v>0</v>
      </c>
      <c r="M6646">
        <v>1</v>
      </c>
      <c r="N6646">
        <v>0</v>
      </c>
      <c r="O6646">
        <v>0</v>
      </c>
      <c r="P6646">
        <v>1</v>
      </c>
      <c r="Q6646">
        <v>0</v>
      </c>
      <c r="R6646">
        <v>1</v>
      </c>
      <c r="S6646">
        <v>0</v>
      </c>
      <c r="T6646">
        <v>0</v>
      </c>
      <c r="V6646">
        <f t="shared" si="104"/>
        <v>0.33366225554396139</v>
      </c>
      <c r="W6646">
        <f>IF(V6646&gt;'Decision Analysis'!$AB$4, 1, 0)</f>
        <v>0</v>
      </c>
      <c r="X6646" s="1">
        <v>1</v>
      </c>
      <c r="Y6646">
        <v>0.82627511342348303</v>
      </c>
      <c r="Z6646">
        <v>0</v>
      </c>
    </row>
    <row r="6647" spans="2:26">
      <c r="B6647" s="1">
        <v>0</v>
      </c>
      <c r="C6647">
        <v>0.3117016522733968</v>
      </c>
      <c r="D6647" s="3" t="s">
        <v>5133</v>
      </c>
      <c r="E6647" s="4">
        <v>2472</v>
      </c>
      <c r="F6647">
        <v>95697</v>
      </c>
      <c r="G6647">
        <v>1</v>
      </c>
      <c r="H6647">
        <v>59</v>
      </c>
      <c r="I6647">
        <v>16</v>
      </c>
      <c r="J6647">
        <v>0</v>
      </c>
      <c r="K6647">
        <v>1</v>
      </c>
      <c r="L6647">
        <v>0</v>
      </c>
      <c r="M6647">
        <v>0</v>
      </c>
      <c r="N6647">
        <v>1</v>
      </c>
      <c r="O6647">
        <v>0</v>
      </c>
      <c r="P6647">
        <v>1</v>
      </c>
      <c r="Q6647">
        <v>0</v>
      </c>
      <c r="R6647">
        <v>1</v>
      </c>
      <c r="S6647">
        <v>0</v>
      </c>
      <c r="T6647">
        <v>0</v>
      </c>
      <c r="V6647">
        <f t="shared" si="104"/>
        <v>-6.6395204926562122E-3</v>
      </c>
      <c r="W6647">
        <f>IF(V6647&gt;'Decision Analysis'!$AB$4, 1, 0)</f>
        <v>0</v>
      </c>
      <c r="X6647" s="1">
        <v>0</v>
      </c>
      <c r="Y6647">
        <v>0.82647434660535046</v>
      </c>
      <c r="Z6647">
        <v>0</v>
      </c>
    </row>
    <row r="6648" spans="2:26">
      <c r="B6648" s="1">
        <v>0</v>
      </c>
      <c r="C6648">
        <v>0.45684593983779009</v>
      </c>
      <c r="D6648" s="3" t="s">
        <v>3783</v>
      </c>
      <c r="E6648" s="4">
        <v>6514</v>
      </c>
      <c r="F6648">
        <v>50037</v>
      </c>
      <c r="G6648">
        <v>0</v>
      </c>
      <c r="H6648">
        <v>85</v>
      </c>
      <c r="I6648">
        <v>24</v>
      </c>
      <c r="J6648">
        <v>1</v>
      </c>
      <c r="K6648">
        <v>0</v>
      </c>
      <c r="L6648">
        <v>0</v>
      </c>
      <c r="M6648">
        <v>1</v>
      </c>
      <c r="N6648">
        <v>0</v>
      </c>
      <c r="O6648">
        <v>0</v>
      </c>
      <c r="P6648">
        <v>1</v>
      </c>
      <c r="Q6648">
        <v>0</v>
      </c>
      <c r="R6648">
        <v>0</v>
      </c>
      <c r="S6648">
        <v>0</v>
      </c>
      <c r="T6648">
        <v>0</v>
      </c>
      <c r="V6648">
        <f t="shared" si="104"/>
        <v>3.8749695713709204E-2</v>
      </c>
      <c r="W6648">
        <f>IF(V6648&gt;'Decision Analysis'!$AB$4, 1, 0)</f>
        <v>0</v>
      </c>
      <c r="X6648" s="1">
        <v>0</v>
      </c>
      <c r="Y6648">
        <v>0.82665917781491727</v>
      </c>
      <c r="Z6648">
        <v>0</v>
      </c>
    </row>
    <row r="6649" spans="2:26">
      <c r="B6649" s="1">
        <v>0</v>
      </c>
      <c r="C6649">
        <v>0.10777781396535123</v>
      </c>
      <c r="D6649" s="3" t="s">
        <v>6987</v>
      </c>
      <c r="E6649" s="4">
        <v>2747</v>
      </c>
      <c r="F6649">
        <v>62302</v>
      </c>
      <c r="G6649">
        <v>1</v>
      </c>
      <c r="H6649">
        <v>84</v>
      </c>
      <c r="I6649">
        <v>7</v>
      </c>
      <c r="J6649">
        <v>0</v>
      </c>
      <c r="K6649">
        <v>1</v>
      </c>
      <c r="L6649">
        <v>1</v>
      </c>
      <c r="M6649">
        <v>1</v>
      </c>
      <c r="N6649">
        <v>1</v>
      </c>
      <c r="O6649">
        <v>0</v>
      </c>
      <c r="P6649">
        <v>0</v>
      </c>
      <c r="Q6649">
        <v>0</v>
      </c>
      <c r="R6649">
        <v>1</v>
      </c>
      <c r="S6649">
        <v>0</v>
      </c>
      <c r="T6649">
        <v>0</v>
      </c>
      <c r="V6649">
        <f t="shared" si="104"/>
        <v>0.41819690410969546</v>
      </c>
      <c r="W6649">
        <f>IF(V6649&gt;'Decision Analysis'!$AB$4, 1, 0)</f>
        <v>1</v>
      </c>
      <c r="X6649" s="1">
        <v>0</v>
      </c>
      <c r="Y6649">
        <v>0.82667057021831658</v>
      </c>
      <c r="Z6649">
        <v>0</v>
      </c>
    </row>
    <row r="6650" spans="2:26">
      <c r="B6650" s="1">
        <v>0</v>
      </c>
      <c r="C6650">
        <v>0.63757243130243035</v>
      </c>
      <c r="D6650" s="3" t="s">
        <v>2138</v>
      </c>
      <c r="E6650" s="4">
        <v>2926</v>
      </c>
      <c r="F6650">
        <v>30752</v>
      </c>
      <c r="G6650">
        <v>0</v>
      </c>
      <c r="H6650">
        <v>119</v>
      </c>
      <c r="I6650">
        <v>2</v>
      </c>
      <c r="J6650">
        <v>0</v>
      </c>
      <c r="K6650">
        <v>1</v>
      </c>
      <c r="L6650">
        <v>0</v>
      </c>
      <c r="M6650">
        <v>0</v>
      </c>
      <c r="N6650">
        <v>1</v>
      </c>
      <c r="O6650">
        <v>0</v>
      </c>
      <c r="P6650">
        <v>1</v>
      </c>
      <c r="Q6650">
        <v>0</v>
      </c>
      <c r="R6650">
        <v>0</v>
      </c>
      <c r="S6650">
        <v>0</v>
      </c>
      <c r="T6650">
        <v>0</v>
      </c>
      <c r="V6650">
        <f t="shared" si="104"/>
        <v>0.35786338771688969</v>
      </c>
      <c r="W6650">
        <f>IF(V6650&gt;'Decision Analysis'!$AB$4, 1, 0)</f>
        <v>0</v>
      </c>
      <c r="X6650" s="1">
        <v>0</v>
      </c>
      <c r="Y6650">
        <v>0.82673907458164686</v>
      </c>
      <c r="Z6650">
        <v>0</v>
      </c>
    </row>
    <row r="6651" spans="2:26">
      <c r="B6651" s="1">
        <v>0</v>
      </c>
      <c r="C6651">
        <v>0.36517764738070668</v>
      </c>
      <c r="D6651" s="3" t="s">
        <v>4613</v>
      </c>
      <c r="E6651" s="4">
        <v>4794</v>
      </c>
      <c r="F6651">
        <v>70012</v>
      </c>
      <c r="G6651">
        <v>0</v>
      </c>
      <c r="H6651">
        <v>113</v>
      </c>
      <c r="I6651">
        <v>22</v>
      </c>
      <c r="J6651">
        <v>0</v>
      </c>
      <c r="K6651">
        <v>1</v>
      </c>
      <c r="L6651">
        <v>0</v>
      </c>
      <c r="M6651">
        <v>1</v>
      </c>
      <c r="N6651">
        <v>1</v>
      </c>
      <c r="O6651">
        <v>0</v>
      </c>
      <c r="P6651">
        <v>1</v>
      </c>
      <c r="Q6651">
        <v>0</v>
      </c>
      <c r="R6651">
        <v>0</v>
      </c>
      <c r="S6651">
        <v>0</v>
      </c>
      <c r="T6651">
        <v>0</v>
      </c>
      <c r="V6651">
        <f t="shared" si="104"/>
        <v>4.0890035318919049E-2</v>
      </c>
      <c r="W6651">
        <f>IF(V6651&gt;'Decision Analysis'!$AB$4, 1, 0)</f>
        <v>0</v>
      </c>
      <c r="X6651" s="1">
        <v>0</v>
      </c>
      <c r="Y6651">
        <v>0.82682312365007737</v>
      </c>
      <c r="Z6651">
        <v>0</v>
      </c>
    </row>
    <row r="6652" spans="2:26">
      <c r="B6652" s="1">
        <v>1</v>
      </c>
      <c r="C6652">
        <v>1.4788673731865674E-2</v>
      </c>
      <c r="D6652" s="3" t="s">
        <v>7849</v>
      </c>
      <c r="E6652" s="4">
        <v>3253</v>
      </c>
      <c r="F6652">
        <v>20166</v>
      </c>
      <c r="G6652">
        <v>1</v>
      </c>
      <c r="H6652">
        <v>107</v>
      </c>
      <c r="I6652">
        <v>19</v>
      </c>
      <c r="J6652">
        <v>0</v>
      </c>
      <c r="K6652">
        <v>1</v>
      </c>
      <c r="L6652">
        <v>0</v>
      </c>
      <c r="M6652">
        <v>1</v>
      </c>
      <c r="N6652">
        <v>0</v>
      </c>
      <c r="O6652">
        <v>0</v>
      </c>
      <c r="P6652">
        <v>1</v>
      </c>
      <c r="Q6652">
        <v>0</v>
      </c>
      <c r="R6652">
        <v>0</v>
      </c>
      <c r="S6652">
        <v>0</v>
      </c>
      <c r="T6652">
        <v>0</v>
      </c>
      <c r="V6652">
        <f t="shared" si="104"/>
        <v>0.22449929773194399</v>
      </c>
      <c r="W6652">
        <f>IF(V6652&gt;'Decision Analysis'!$AB$4, 1, 0)</f>
        <v>0</v>
      </c>
      <c r="X6652" s="1">
        <v>1</v>
      </c>
      <c r="Y6652">
        <v>0.82734370642683641</v>
      </c>
      <c r="Z6652">
        <v>0</v>
      </c>
    </row>
    <row r="6653" spans="2:26">
      <c r="B6653" s="1">
        <v>1</v>
      </c>
      <c r="C6653">
        <v>0.50534334895449851</v>
      </c>
      <c r="D6653" s="3" t="s">
        <v>3322</v>
      </c>
      <c r="E6653" s="4">
        <v>4152</v>
      </c>
      <c r="F6653">
        <v>0</v>
      </c>
      <c r="G6653">
        <v>0</v>
      </c>
      <c r="H6653">
        <v>77</v>
      </c>
      <c r="I6653">
        <v>7</v>
      </c>
      <c r="J6653">
        <v>1</v>
      </c>
      <c r="K6653">
        <v>1</v>
      </c>
      <c r="L6653">
        <v>0</v>
      </c>
      <c r="M6653">
        <v>1</v>
      </c>
      <c r="N6653">
        <v>1</v>
      </c>
      <c r="O6653">
        <v>0</v>
      </c>
      <c r="P6653">
        <v>0</v>
      </c>
      <c r="Q6653">
        <v>0</v>
      </c>
      <c r="R6653">
        <v>0</v>
      </c>
      <c r="S6653">
        <v>1</v>
      </c>
      <c r="T6653">
        <v>0</v>
      </c>
      <c r="V6653">
        <f t="shared" si="104"/>
        <v>0.43432023890634447</v>
      </c>
      <c r="W6653">
        <f>IF(V6653&gt;'Decision Analysis'!$AB$4, 1, 0)</f>
        <v>1</v>
      </c>
      <c r="X6653" s="1">
        <v>1</v>
      </c>
      <c r="Y6653">
        <v>0.82739794199699435</v>
      </c>
      <c r="Z6653">
        <v>0</v>
      </c>
    </row>
    <row r="6654" spans="2:26">
      <c r="B6654" s="1">
        <v>0</v>
      </c>
      <c r="C6654">
        <v>0.39712013695254927</v>
      </c>
      <c r="D6654" s="3" t="s">
        <v>4321</v>
      </c>
      <c r="E6654" s="4">
        <v>2724</v>
      </c>
      <c r="F6654">
        <v>0</v>
      </c>
      <c r="G6654">
        <v>0</v>
      </c>
      <c r="H6654">
        <v>58</v>
      </c>
      <c r="I6654">
        <v>21</v>
      </c>
      <c r="J6654">
        <v>1</v>
      </c>
      <c r="K6654">
        <v>1</v>
      </c>
      <c r="L6654">
        <v>0</v>
      </c>
      <c r="M6654">
        <v>1</v>
      </c>
      <c r="N6654">
        <v>1</v>
      </c>
      <c r="O6654">
        <v>0</v>
      </c>
      <c r="P6654">
        <v>1</v>
      </c>
      <c r="Q6654">
        <v>0</v>
      </c>
      <c r="R6654">
        <v>0</v>
      </c>
      <c r="S6654">
        <v>1</v>
      </c>
      <c r="T6654">
        <v>0</v>
      </c>
      <c r="V6654">
        <f t="shared" si="104"/>
        <v>0.21792961986889886</v>
      </c>
      <c r="W6654">
        <f>IF(V6654&gt;'Decision Analysis'!$AB$4, 1, 0)</f>
        <v>0</v>
      </c>
      <c r="X6654" s="1">
        <v>0</v>
      </c>
      <c r="Y6654">
        <v>0.82747647996408702</v>
      </c>
      <c r="Z6654">
        <v>0</v>
      </c>
    </row>
    <row r="6655" spans="2:26">
      <c r="B6655" s="1">
        <v>0</v>
      </c>
      <c r="C6655">
        <v>0.38810900803101667</v>
      </c>
      <c r="D6655" s="3" t="s">
        <v>4407</v>
      </c>
      <c r="E6655" s="4">
        <v>3707</v>
      </c>
      <c r="F6655">
        <v>16476</v>
      </c>
      <c r="G6655">
        <v>0</v>
      </c>
      <c r="H6655">
        <v>103</v>
      </c>
      <c r="I6655">
        <v>29</v>
      </c>
      <c r="J6655">
        <v>0</v>
      </c>
      <c r="K6655">
        <v>1</v>
      </c>
      <c r="L6655">
        <v>0</v>
      </c>
      <c r="M6655">
        <v>1</v>
      </c>
      <c r="N6655">
        <v>0</v>
      </c>
      <c r="O6655">
        <v>1</v>
      </c>
      <c r="P6655">
        <v>0</v>
      </c>
      <c r="Q6655">
        <v>0</v>
      </c>
      <c r="R6655">
        <v>0</v>
      </c>
      <c r="S6655">
        <v>0</v>
      </c>
      <c r="T6655">
        <v>1</v>
      </c>
      <c r="V6655">
        <f t="shared" si="104"/>
        <v>9.5817795296095271E-2</v>
      </c>
      <c r="W6655">
        <f>IF(V6655&gt;'Decision Analysis'!$AB$4, 1, 0)</f>
        <v>0</v>
      </c>
      <c r="X6655" s="1">
        <v>0</v>
      </c>
      <c r="Y6655">
        <v>0.827698029963159</v>
      </c>
      <c r="Z6655">
        <v>0</v>
      </c>
    </row>
    <row r="6656" spans="2:26">
      <c r="B6656" s="1">
        <v>0</v>
      </c>
      <c r="C6656">
        <v>0.44392611339871124</v>
      </c>
      <c r="D6656" s="3" t="s">
        <v>3896</v>
      </c>
      <c r="E6656" s="4">
        <v>6755</v>
      </c>
      <c r="F6656">
        <v>29881</v>
      </c>
      <c r="G6656">
        <v>0</v>
      </c>
      <c r="H6656">
        <v>65</v>
      </c>
      <c r="I6656">
        <v>27</v>
      </c>
      <c r="J6656">
        <v>0</v>
      </c>
      <c r="K6656">
        <v>1</v>
      </c>
      <c r="L6656">
        <v>0</v>
      </c>
      <c r="M6656">
        <v>1</v>
      </c>
      <c r="N6656">
        <v>0</v>
      </c>
      <c r="O6656">
        <v>0</v>
      </c>
      <c r="P6656">
        <v>1</v>
      </c>
      <c r="Q6656">
        <v>0</v>
      </c>
      <c r="R6656">
        <v>0</v>
      </c>
      <c r="S6656">
        <v>0</v>
      </c>
      <c r="T6656">
        <v>0</v>
      </c>
      <c r="V6656">
        <f t="shared" si="104"/>
        <v>3.8237910733495292E-2</v>
      </c>
      <c r="W6656">
        <f>IF(V6656&gt;'Decision Analysis'!$AB$4, 1, 0)</f>
        <v>0</v>
      </c>
      <c r="X6656" s="1">
        <v>0</v>
      </c>
      <c r="Y6656">
        <v>0.82773761489788888</v>
      </c>
      <c r="Z6656">
        <v>0</v>
      </c>
    </row>
    <row r="6657" spans="2:26">
      <c r="B6657" s="1">
        <v>0</v>
      </c>
      <c r="C6657">
        <v>0.40282773897183488</v>
      </c>
      <c r="D6657" s="3" t="s">
        <v>4266</v>
      </c>
      <c r="E6657" s="4">
        <v>7547</v>
      </c>
      <c r="F6657">
        <v>31266</v>
      </c>
      <c r="G6657">
        <v>1</v>
      </c>
      <c r="H6657">
        <v>209</v>
      </c>
      <c r="I6657">
        <v>6</v>
      </c>
      <c r="J6657">
        <v>0</v>
      </c>
      <c r="K6657">
        <v>1</v>
      </c>
      <c r="L6657">
        <v>0</v>
      </c>
      <c r="M6657">
        <v>0</v>
      </c>
      <c r="N6657">
        <v>1</v>
      </c>
      <c r="O6657">
        <v>0</v>
      </c>
      <c r="P6657">
        <v>1</v>
      </c>
      <c r="Q6657">
        <v>1</v>
      </c>
      <c r="R6657">
        <v>0</v>
      </c>
      <c r="S6657">
        <v>0</v>
      </c>
      <c r="T6657">
        <v>0</v>
      </c>
      <c r="V6657">
        <f t="shared" si="104"/>
        <v>0.24687257517056713</v>
      </c>
      <c r="W6657">
        <f>IF(V6657&gt;'Decision Analysis'!$AB$4, 1, 0)</f>
        <v>0</v>
      </c>
      <c r="X6657" s="1">
        <v>0</v>
      </c>
      <c r="Y6657">
        <v>0.82794963374172781</v>
      </c>
      <c r="Z6657">
        <v>0</v>
      </c>
    </row>
    <row r="6658" spans="2:26">
      <c r="B6658" s="1">
        <v>1</v>
      </c>
      <c r="C6658">
        <v>0.69664889047697598</v>
      </c>
      <c r="D6658" s="3" t="s">
        <v>1639</v>
      </c>
      <c r="E6658" s="4">
        <v>2749</v>
      </c>
      <c r="F6658">
        <v>71445</v>
      </c>
      <c r="G6658">
        <v>0</v>
      </c>
      <c r="H6658">
        <v>116</v>
      </c>
      <c r="I6658">
        <v>6</v>
      </c>
      <c r="J6658">
        <v>0</v>
      </c>
      <c r="K6658">
        <v>1</v>
      </c>
      <c r="L6658">
        <v>1</v>
      </c>
      <c r="M6658">
        <v>1</v>
      </c>
      <c r="N6658">
        <v>1</v>
      </c>
      <c r="O6658">
        <v>0</v>
      </c>
      <c r="P6658">
        <v>0</v>
      </c>
      <c r="Q6658">
        <v>0</v>
      </c>
      <c r="R6658">
        <v>1</v>
      </c>
      <c r="S6658">
        <v>0</v>
      </c>
      <c r="T6658">
        <v>0</v>
      </c>
      <c r="V6658">
        <f t="shared" ref="V6658:V6721" si="105">$AC$46+E6658*$AC$47+F6658*$AC$48+G6658*$AC$49+H6658*$AC$50+I6658*$AC$51+J6658*$AC$52+K6658*$AC$53+L6658*$AC$54+M6658*$AC$55+N6658*$AC$56+O6658*$AC$57+P6658*$AC$58+Q6658*$AC$59+R6658*$AC$60+S6658*$AC$61+T6658*$AC$62</f>
        <v>0.38734182666092687</v>
      </c>
      <c r="W6658">
        <f>IF(V6658&gt;'Decision Analysis'!$AB$4, 1, 0)</f>
        <v>1</v>
      </c>
      <c r="X6658" s="1">
        <v>1</v>
      </c>
      <c r="Y6658">
        <v>0.82798374715632939</v>
      </c>
      <c r="Z6658">
        <v>0</v>
      </c>
    </row>
    <row r="6659" spans="2:26">
      <c r="B6659" s="1">
        <v>0</v>
      </c>
      <c r="C6659">
        <v>0.47308158244615495</v>
      </c>
      <c r="D6659" s="3" t="s">
        <v>3631</v>
      </c>
      <c r="E6659" s="4">
        <v>2753</v>
      </c>
      <c r="F6659">
        <v>28887</v>
      </c>
      <c r="G6659">
        <v>0</v>
      </c>
      <c r="H6659">
        <v>101</v>
      </c>
      <c r="I6659">
        <v>16</v>
      </c>
      <c r="J6659">
        <v>0</v>
      </c>
      <c r="K6659">
        <v>1</v>
      </c>
      <c r="L6659">
        <v>1</v>
      </c>
      <c r="M6659">
        <v>1</v>
      </c>
      <c r="N6659">
        <v>1</v>
      </c>
      <c r="O6659">
        <v>0</v>
      </c>
      <c r="P6659">
        <v>0</v>
      </c>
      <c r="Q6659">
        <v>0</v>
      </c>
      <c r="R6659">
        <v>1</v>
      </c>
      <c r="S6659">
        <v>0</v>
      </c>
      <c r="T6659">
        <v>0</v>
      </c>
      <c r="V6659">
        <f t="shared" si="105"/>
        <v>0.33548127209887818</v>
      </c>
      <c r="W6659">
        <f>IF(V6659&gt;'Decision Analysis'!$AB$4, 1, 0)</f>
        <v>0</v>
      </c>
      <c r="X6659" s="1">
        <v>0</v>
      </c>
      <c r="Y6659">
        <v>0.82809698014897148</v>
      </c>
      <c r="Z6659">
        <v>0</v>
      </c>
    </row>
    <row r="6660" spans="2:26">
      <c r="B6660" s="1">
        <v>0</v>
      </c>
      <c r="C6660">
        <v>0.67080369203854529</v>
      </c>
      <c r="D6660" s="3" t="s">
        <v>1855</v>
      </c>
      <c r="E6660" s="4">
        <v>2358</v>
      </c>
      <c r="F6660">
        <v>0</v>
      </c>
      <c r="G6660">
        <v>1</v>
      </c>
      <c r="H6660">
        <v>72</v>
      </c>
      <c r="I6660">
        <v>25</v>
      </c>
      <c r="J6660">
        <v>0</v>
      </c>
      <c r="K6660">
        <v>1</v>
      </c>
      <c r="L6660">
        <v>0</v>
      </c>
      <c r="M6660">
        <v>0</v>
      </c>
      <c r="N6660">
        <v>1</v>
      </c>
      <c r="O6660">
        <v>0</v>
      </c>
      <c r="P6660">
        <v>1</v>
      </c>
      <c r="Q6660">
        <v>0</v>
      </c>
      <c r="R6660">
        <v>0</v>
      </c>
      <c r="S6660">
        <v>1</v>
      </c>
      <c r="T6660">
        <v>0</v>
      </c>
      <c r="V6660">
        <f t="shared" si="105"/>
        <v>0.15624589459113725</v>
      </c>
      <c r="W6660">
        <f>IF(V6660&gt;'Decision Analysis'!$AB$4, 1, 0)</f>
        <v>0</v>
      </c>
      <c r="X6660" s="1">
        <v>0</v>
      </c>
      <c r="Y6660">
        <v>0.8282111612279951</v>
      </c>
      <c r="Z6660">
        <v>0</v>
      </c>
    </row>
    <row r="6661" spans="2:26">
      <c r="B6661" s="1">
        <v>0</v>
      </c>
      <c r="C6661">
        <v>5.0437562191131321E-3</v>
      </c>
      <c r="D6661" s="3" t="s">
        <v>7970</v>
      </c>
      <c r="E6661" s="4">
        <v>5301</v>
      </c>
      <c r="F6661">
        <v>26585</v>
      </c>
      <c r="G6661">
        <v>1</v>
      </c>
      <c r="H6661">
        <v>49</v>
      </c>
      <c r="I6661">
        <v>26</v>
      </c>
      <c r="J6661">
        <v>0</v>
      </c>
      <c r="K6661">
        <v>1</v>
      </c>
      <c r="L6661">
        <v>1</v>
      </c>
      <c r="M6661">
        <v>1</v>
      </c>
      <c r="N6661">
        <v>1</v>
      </c>
      <c r="O6661">
        <v>0</v>
      </c>
      <c r="P6661">
        <v>1</v>
      </c>
      <c r="Q6661">
        <v>1</v>
      </c>
      <c r="R6661">
        <v>0</v>
      </c>
      <c r="S6661">
        <v>0</v>
      </c>
      <c r="T6661">
        <v>1</v>
      </c>
      <c r="V6661">
        <f t="shared" si="105"/>
        <v>0.21609430858761802</v>
      </c>
      <c r="W6661">
        <f>IF(V6661&gt;'Decision Analysis'!$AB$4, 1, 0)</f>
        <v>0</v>
      </c>
      <c r="X6661" s="1">
        <v>0</v>
      </c>
      <c r="Y6661">
        <v>0.82845303734226761</v>
      </c>
      <c r="Z6661">
        <v>0</v>
      </c>
    </row>
    <row r="6662" spans="2:26">
      <c r="B6662" s="1">
        <v>1</v>
      </c>
      <c r="C6662">
        <v>0.58799031916446531</v>
      </c>
      <c r="D6662" s="3" t="s">
        <v>2569</v>
      </c>
      <c r="E6662" s="4">
        <v>17569</v>
      </c>
      <c r="F6662">
        <v>41463</v>
      </c>
      <c r="G6662">
        <v>1</v>
      </c>
      <c r="H6662">
        <v>120</v>
      </c>
      <c r="I6662">
        <v>2</v>
      </c>
      <c r="J6662">
        <v>1</v>
      </c>
      <c r="K6662">
        <v>1</v>
      </c>
      <c r="L6662">
        <v>0</v>
      </c>
      <c r="M6662">
        <v>1</v>
      </c>
      <c r="N6662">
        <v>1</v>
      </c>
      <c r="O6662">
        <v>0</v>
      </c>
      <c r="P6662">
        <v>1</v>
      </c>
      <c r="Q6662">
        <v>0</v>
      </c>
      <c r="R6662">
        <v>0</v>
      </c>
      <c r="S6662">
        <v>0</v>
      </c>
      <c r="T6662">
        <v>0</v>
      </c>
      <c r="V6662">
        <f t="shared" si="105"/>
        <v>0.21664479161318373</v>
      </c>
      <c r="W6662">
        <f>IF(V6662&gt;'Decision Analysis'!$AB$4, 1, 0)</f>
        <v>0</v>
      </c>
      <c r="X6662" s="1">
        <v>1</v>
      </c>
      <c r="Y6662">
        <v>0.82860799079230429</v>
      </c>
      <c r="Z6662">
        <v>0</v>
      </c>
    </row>
    <row r="6663" spans="2:26">
      <c r="B6663" s="1">
        <v>1</v>
      </c>
      <c r="C6663">
        <v>0.46104385445874363</v>
      </c>
      <c r="D6663" s="3" t="s">
        <v>3746</v>
      </c>
      <c r="E6663" s="4">
        <v>10478</v>
      </c>
      <c r="F6663">
        <v>45259</v>
      </c>
      <c r="G6663">
        <v>1</v>
      </c>
      <c r="H6663">
        <v>184</v>
      </c>
      <c r="I6663">
        <v>1</v>
      </c>
      <c r="J6663">
        <v>1</v>
      </c>
      <c r="K6663">
        <v>0</v>
      </c>
      <c r="L6663">
        <v>0</v>
      </c>
      <c r="M6663">
        <v>1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V6663">
        <f t="shared" si="105"/>
        <v>0.37615841295775559</v>
      </c>
      <c r="W6663">
        <f>IF(V6663&gt;'Decision Analysis'!$AB$4, 1, 0)</f>
        <v>1</v>
      </c>
      <c r="X6663" s="1">
        <v>1</v>
      </c>
      <c r="Y6663">
        <v>0.82864159989573138</v>
      </c>
      <c r="Z6663">
        <v>0</v>
      </c>
    </row>
    <row r="6664" spans="2:26">
      <c r="B6664" s="1">
        <v>0</v>
      </c>
      <c r="C6664">
        <v>0.13582699426255515</v>
      </c>
      <c r="D6664" s="3" t="s">
        <v>6718</v>
      </c>
      <c r="E6664" s="4">
        <v>7512</v>
      </c>
      <c r="F6664">
        <v>0</v>
      </c>
      <c r="G6664">
        <v>0</v>
      </c>
      <c r="H6664">
        <v>98</v>
      </c>
      <c r="I6664">
        <v>9</v>
      </c>
      <c r="J6664">
        <v>0</v>
      </c>
      <c r="K6664">
        <v>1</v>
      </c>
      <c r="L6664">
        <v>0</v>
      </c>
      <c r="M6664">
        <v>1</v>
      </c>
      <c r="N6664">
        <v>1</v>
      </c>
      <c r="O6664">
        <v>0</v>
      </c>
      <c r="P6664">
        <v>0</v>
      </c>
      <c r="Q6664">
        <v>0</v>
      </c>
      <c r="R6664">
        <v>0</v>
      </c>
      <c r="S6664">
        <v>1</v>
      </c>
      <c r="T6664">
        <v>0</v>
      </c>
      <c r="V6664">
        <f t="shared" si="105"/>
        <v>0.47550629037682218</v>
      </c>
      <c r="W6664">
        <f>IF(V6664&gt;'Decision Analysis'!$AB$4, 1, 0)</f>
        <v>1</v>
      </c>
      <c r="X6664" s="1">
        <v>0</v>
      </c>
      <c r="Y6664">
        <v>0.82935514432813751</v>
      </c>
      <c r="Z6664">
        <v>0</v>
      </c>
    </row>
    <row r="6665" spans="2:26">
      <c r="B6665" s="1">
        <v>0</v>
      </c>
      <c r="C6665">
        <v>0.12979180045881858</v>
      </c>
      <c r="D6665" s="3" t="s">
        <v>6778</v>
      </c>
      <c r="E6665" s="4">
        <v>26570</v>
      </c>
      <c r="F6665">
        <v>0</v>
      </c>
      <c r="G6665">
        <v>1</v>
      </c>
      <c r="H6665">
        <v>100</v>
      </c>
      <c r="I6665">
        <v>16</v>
      </c>
      <c r="J6665">
        <v>1</v>
      </c>
      <c r="K6665">
        <v>1</v>
      </c>
      <c r="L6665">
        <v>0</v>
      </c>
      <c r="M6665">
        <v>1</v>
      </c>
      <c r="N6665">
        <v>1</v>
      </c>
      <c r="O6665">
        <v>0</v>
      </c>
      <c r="P6665">
        <v>1</v>
      </c>
      <c r="Q6665">
        <v>1</v>
      </c>
      <c r="R6665">
        <v>0</v>
      </c>
      <c r="S6665">
        <v>1</v>
      </c>
      <c r="T6665">
        <v>0</v>
      </c>
      <c r="V6665">
        <f t="shared" si="105"/>
        <v>9.1211947383901079E-2</v>
      </c>
      <c r="W6665">
        <f>IF(V6665&gt;'Decision Analysis'!$AB$4, 1, 0)</f>
        <v>0</v>
      </c>
      <c r="X6665" s="1">
        <v>0</v>
      </c>
      <c r="Y6665">
        <v>0.82936853488412154</v>
      </c>
      <c r="Z6665">
        <v>0</v>
      </c>
    </row>
    <row r="6666" spans="2:26">
      <c r="B6666" s="1">
        <v>0</v>
      </c>
      <c r="C6666">
        <v>0.10062167611933391</v>
      </c>
      <c r="D6666" s="3" t="s">
        <v>7049</v>
      </c>
      <c r="E6666" s="4">
        <v>10209</v>
      </c>
      <c r="F6666">
        <v>35482</v>
      </c>
      <c r="G6666">
        <v>0</v>
      </c>
      <c r="H6666">
        <v>137</v>
      </c>
      <c r="I6666">
        <v>21</v>
      </c>
      <c r="J6666">
        <v>0</v>
      </c>
      <c r="K6666">
        <v>1</v>
      </c>
      <c r="L6666">
        <v>0</v>
      </c>
      <c r="M6666">
        <v>1</v>
      </c>
      <c r="N6666">
        <v>0</v>
      </c>
      <c r="O6666">
        <v>0</v>
      </c>
      <c r="P6666">
        <v>1</v>
      </c>
      <c r="Q6666">
        <v>0</v>
      </c>
      <c r="R6666">
        <v>0</v>
      </c>
      <c r="S6666">
        <v>0</v>
      </c>
      <c r="T6666">
        <v>0</v>
      </c>
      <c r="V6666">
        <f t="shared" si="105"/>
        <v>6.5271126052660652E-2</v>
      </c>
      <c r="W6666">
        <f>IF(V6666&gt;'Decision Analysis'!$AB$4, 1, 0)</f>
        <v>0</v>
      </c>
      <c r="X6666" s="1">
        <v>0</v>
      </c>
      <c r="Y6666">
        <v>0.82952876194823943</v>
      </c>
      <c r="Z6666">
        <v>0</v>
      </c>
    </row>
    <row r="6667" spans="2:26">
      <c r="B6667" s="1">
        <v>0</v>
      </c>
      <c r="C6667">
        <v>0.2766671414844073</v>
      </c>
      <c r="D6667" s="3" t="s">
        <v>5427</v>
      </c>
      <c r="E6667" s="4">
        <v>11876</v>
      </c>
      <c r="F6667">
        <v>0</v>
      </c>
      <c r="G6667">
        <v>1</v>
      </c>
      <c r="H6667">
        <v>124</v>
      </c>
      <c r="I6667">
        <v>23</v>
      </c>
      <c r="J6667">
        <v>0</v>
      </c>
      <c r="K6667">
        <v>1</v>
      </c>
      <c r="L6667">
        <v>0</v>
      </c>
      <c r="M6667">
        <v>1</v>
      </c>
      <c r="N6667">
        <v>1</v>
      </c>
      <c r="O6667">
        <v>0</v>
      </c>
      <c r="P6667">
        <v>1</v>
      </c>
      <c r="Q6667">
        <v>0</v>
      </c>
      <c r="R6667">
        <v>1</v>
      </c>
      <c r="S6667">
        <v>1</v>
      </c>
      <c r="T6667">
        <v>0</v>
      </c>
      <c r="V6667">
        <f t="shared" si="105"/>
        <v>0.18965586736548321</v>
      </c>
      <c r="W6667">
        <f>IF(V6667&gt;'Decision Analysis'!$AB$4, 1, 0)</f>
        <v>0</v>
      </c>
      <c r="X6667" s="1">
        <v>0</v>
      </c>
      <c r="Y6667">
        <v>0.83000498070847473</v>
      </c>
      <c r="Z6667">
        <v>0</v>
      </c>
    </row>
    <row r="6668" spans="2:26">
      <c r="B6668" s="1">
        <v>0</v>
      </c>
      <c r="C6668">
        <v>0.30985860354726136</v>
      </c>
      <c r="D6668" s="3" t="s">
        <v>5147</v>
      </c>
      <c r="E6668" s="4">
        <v>6072</v>
      </c>
      <c r="F6668">
        <v>12201</v>
      </c>
      <c r="G6668">
        <v>0</v>
      </c>
      <c r="H6668">
        <v>86</v>
      </c>
      <c r="I6668">
        <v>14</v>
      </c>
      <c r="J6668">
        <v>0</v>
      </c>
      <c r="K6668">
        <v>1</v>
      </c>
      <c r="L6668">
        <v>0</v>
      </c>
      <c r="M6668">
        <v>1</v>
      </c>
      <c r="N6668">
        <v>0</v>
      </c>
      <c r="O6668">
        <v>0</v>
      </c>
      <c r="P6668">
        <v>0</v>
      </c>
      <c r="Q6668">
        <v>0</v>
      </c>
      <c r="R6668">
        <v>1</v>
      </c>
      <c r="S6668">
        <v>0</v>
      </c>
      <c r="T6668">
        <v>1</v>
      </c>
      <c r="V6668">
        <f t="shared" si="105"/>
        <v>0.29720234444294902</v>
      </c>
      <c r="W6668">
        <f>IF(V6668&gt;'Decision Analysis'!$AB$4, 1, 0)</f>
        <v>0</v>
      </c>
      <c r="X6668" s="1">
        <v>0</v>
      </c>
      <c r="Y6668">
        <v>0.83001177656930492</v>
      </c>
      <c r="Z6668">
        <v>0</v>
      </c>
    </row>
    <row r="6669" spans="2:26">
      <c r="B6669" s="1">
        <v>0</v>
      </c>
      <c r="C6669">
        <v>0.87285147787670203</v>
      </c>
      <c r="D6669" s="3" t="s">
        <v>30</v>
      </c>
      <c r="E6669" s="4">
        <v>9808</v>
      </c>
      <c r="F6669">
        <v>0</v>
      </c>
      <c r="G6669">
        <v>0</v>
      </c>
      <c r="H6669">
        <v>141</v>
      </c>
      <c r="I6669">
        <v>18</v>
      </c>
      <c r="J6669">
        <v>1</v>
      </c>
      <c r="K6669">
        <v>1</v>
      </c>
      <c r="L6669">
        <v>0</v>
      </c>
      <c r="M6669">
        <v>1</v>
      </c>
      <c r="N6669">
        <v>0</v>
      </c>
      <c r="O6669">
        <v>0</v>
      </c>
      <c r="P6669">
        <v>1</v>
      </c>
      <c r="Q6669">
        <v>0</v>
      </c>
      <c r="R6669">
        <v>0</v>
      </c>
      <c r="S6669">
        <v>1</v>
      </c>
      <c r="T6669">
        <v>0</v>
      </c>
      <c r="V6669">
        <f t="shared" si="105"/>
        <v>0.15354228423212529</v>
      </c>
      <c r="W6669">
        <f>IF(V6669&gt;'Decision Analysis'!$AB$4, 1, 0)</f>
        <v>0</v>
      </c>
      <c r="X6669" s="1">
        <v>0</v>
      </c>
      <c r="Y6669">
        <v>0.83011914362670813</v>
      </c>
      <c r="Z6669">
        <v>0</v>
      </c>
    </row>
    <row r="6670" spans="2:26">
      <c r="B6670" s="1">
        <v>0</v>
      </c>
      <c r="C6670">
        <v>9.1860927684167828E-2</v>
      </c>
      <c r="D6670" s="3" t="s">
        <v>7132</v>
      </c>
      <c r="E6670" s="4">
        <v>11315</v>
      </c>
      <c r="F6670">
        <v>11885</v>
      </c>
      <c r="G6670">
        <v>0</v>
      </c>
      <c r="H6670">
        <v>113</v>
      </c>
      <c r="I6670">
        <v>18</v>
      </c>
      <c r="J6670">
        <v>1</v>
      </c>
      <c r="K6670">
        <v>1</v>
      </c>
      <c r="L6670">
        <v>0</v>
      </c>
      <c r="M6670">
        <v>1</v>
      </c>
      <c r="N6670">
        <v>0</v>
      </c>
      <c r="O6670">
        <v>1</v>
      </c>
      <c r="P6670">
        <v>0</v>
      </c>
      <c r="Q6670">
        <v>0</v>
      </c>
      <c r="R6670">
        <v>0</v>
      </c>
      <c r="S6670">
        <v>0</v>
      </c>
      <c r="T6670">
        <v>1</v>
      </c>
      <c r="V6670">
        <f t="shared" si="105"/>
        <v>9.9433277610568083E-2</v>
      </c>
      <c r="W6670">
        <f>IF(V6670&gt;'Decision Analysis'!$AB$4, 1, 0)</f>
        <v>0</v>
      </c>
      <c r="X6670" s="1">
        <v>0</v>
      </c>
      <c r="Y6670">
        <v>0.83035509280411302</v>
      </c>
      <c r="Z6670">
        <v>0</v>
      </c>
    </row>
    <row r="6671" spans="2:26">
      <c r="B6671" s="1">
        <v>0</v>
      </c>
      <c r="C6671">
        <v>3.0763207949122046E-2</v>
      </c>
      <c r="D6671" s="3" t="s">
        <v>7686</v>
      </c>
      <c r="E6671" s="4">
        <v>7282</v>
      </c>
      <c r="F6671">
        <v>47482</v>
      </c>
      <c r="G6671">
        <v>1</v>
      </c>
      <c r="H6671">
        <v>101</v>
      </c>
      <c r="I6671">
        <v>19</v>
      </c>
      <c r="J6671">
        <v>0</v>
      </c>
      <c r="K6671">
        <v>1</v>
      </c>
      <c r="L6671">
        <v>0</v>
      </c>
      <c r="M6671">
        <v>1</v>
      </c>
      <c r="N6671">
        <v>0</v>
      </c>
      <c r="O6671">
        <v>0</v>
      </c>
      <c r="P6671">
        <v>1</v>
      </c>
      <c r="Q6671">
        <v>0</v>
      </c>
      <c r="R6671">
        <v>0</v>
      </c>
      <c r="S6671">
        <v>0</v>
      </c>
      <c r="T6671">
        <v>0</v>
      </c>
      <c r="V6671">
        <f t="shared" si="105"/>
        <v>0.12106683566474562</v>
      </c>
      <c r="W6671">
        <f>IF(V6671&gt;'Decision Analysis'!$AB$4, 1, 0)</f>
        <v>0</v>
      </c>
      <c r="X6671" s="1">
        <v>0</v>
      </c>
      <c r="Y6671">
        <v>0.83039748614206788</v>
      </c>
      <c r="Z6671">
        <v>0</v>
      </c>
    </row>
    <row r="6672" spans="2:26">
      <c r="B6672" s="1">
        <v>1</v>
      </c>
      <c r="C6672">
        <v>0.14316188690399839</v>
      </c>
      <c r="D6672" s="3" t="s">
        <v>6658</v>
      </c>
      <c r="E6672" s="4">
        <v>2934</v>
      </c>
      <c r="F6672">
        <v>0</v>
      </c>
      <c r="G6672">
        <v>1</v>
      </c>
      <c r="H6672">
        <v>129</v>
      </c>
      <c r="I6672">
        <v>2</v>
      </c>
      <c r="J6672">
        <v>0</v>
      </c>
      <c r="K6672">
        <v>1</v>
      </c>
      <c r="L6672">
        <v>0</v>
      </c>
      <c r="M6672">
        <v>1</v>
      </c>
      <c r="N6672">
        <v>0</v>
      </c>
      <c r="O6672">
        <v>0</v>
      </c>
      <c r="P6672">
        <v>1</v>
      </c>
      <c r="Q6672">
        <v>0</v>
      </c>
      <c r="R6672">
        <v>0</v>
      </c>
      <c r="S6672">
        <v>1</v>
      </c>
      <c r="T6672">
        <v>0</v>
      </c>
      <c r="V6672">
        <f t="shared" si="105"/>
        <v>0.60767574422960879</v>
      </c>
      <c r="W6672">
        <f>IF(V6672&gt;'Decision Analysis'!$AB$4, 1, 0)</f>
        <v>1</v>
      </c>
      <c r="X6672" s="1">
        <v>1</v>
      </c>
      <c r="Y6672">
        <v>0.83071700848206742</v>
      </c>
      <c r="Z6672">
        <v>0</v>
      </c>
    </row>
    <row r="6673" spans="2:26">
      <c r="B6673" s="1">
        <v>1</v>
      </c>
      <c r="C6673">
        <v>0.5302411818552023</v>
      </c>
      <c r="D6673" s="3" t="s">
        <v>3103</v>
      </c>
      <c r="E6673" s="4">
        <v>2599</v>
      </c>
      <c r="F6673">
        <v>33947</v>
      </c>
      <c r="G6673">
        <v>1</v>
      </c>
      <c r="H6673">
        <v>98</v>
      </c>
      <c r="I6673">
        <v>10</v>
      </c>
      <c r="J6673">
        <v>1</v>
      </c>
      <c r="K6673">
        <v>1</v>
      </c>
      <c r="L6673">
        <v>0</v>
      </c>
      <c r="M6673">
        <v>1</v>
      </c>
      <c r="N6673">
        <v>1</v>
      </c>
      <c r="O6673">
        <v>0</v>
      </c>
      <c r="P6673">
        <v>1</v>
      </c>
      <c r="Q6673">
        <v>0</v>
      </c>
      <c r="R6673">
        <v>0</v>
      </c>
      <c r="S6673">
        <v>0</v>
      </c>
      <c r="T6673">
        <v>0</v>
      </c>
      <c r="V6673">
        <f t="shared" si="105"/>
        <v>0.25249923876425134</v>
      </c>
      <c r="W6673">
        <f>IF(V6673&gt;'Decision Analysis'!$AB$4, 1, 0)</f>
        <v>0</v>
      </c>
      <c r="X6673" s="1">
        <v>1</v>
      </c>
      <c r="Y6673">
        <v>0.83073107284993453</v>
      </c>
      <c r="Z6673">
        <v>0</v>
      </c>
    </row>
    <row r="6674" spans="2:26">
      <c r="B6674" s="1">
        <v>0</v>
      </c>
      <c r="C6674">
        <v>0.49596738465873869</v>
      </c>
      <c r="D6674" s="3" t="s">
        <v>3397</v>
      </c>
      <c r="E6674" s="4">
        <v>4838</v>
      </c>
      <c r="F6674">
        <v>0</v>
      </c>
      <c r="G6674">
        <v>0</v>
      </c>
      <c r="H6674">
        <v>93</v>
      </c>
      <c r="I6674">
        <v>6</v>
      </c>
      <c r="J6674">
        <v>1</v>
      </c>
      <c r="K6674">
        <v>1</v>
      </c>
      <c r="L6674">
        <v>0</v>
      </c>
      <c r="M6674">
        <v>1</v>
      </c>
      <c r="N6674">
        <v>1</v>
      </c>
      <c r="O6674">
        <v>0</v>
      </c>
      <c r="P6674">
        <v>0</v>
      </c>
      <c r="Q6674">
        <v>0</v>
      </c>
      <c r="R6674">
        <v>1</v>
      </c>
      <c r="S6674">
        <v>1</v>
      </c>
      <c r="T6674">
        <v>0</v>
      </c>
      <c r="V6674">
        <f t="shared" si="105"/>
        <v>0.42504211096581257</v>
      </c>
      <c r="W6674">
        <f>IF(V6674&gt;'Decision Analysis'!$AB$4, 1, 0)</f>
        <v>1</v>
      </c>
      <c r="X6674" s="1">
        <v>0</v>
      </c>
      <c r="Y6674">
        <v>0.83091638974422422</v>
      </c>
      <c r="Z6674">
        <v>0</v>
      </c>
    </row>
    <row r="6675" spans="2:26">
      <c r="B6675" s="1">
        <v>0</v>
      </c>
      <c r="C6675">
        <v>9.2957395637853726E-2</v>
      </c>
      <c r="D6675" s="3" t="s">
        <v>7120</v>
      </c>
      <c r="E6675" s="4">
        <v>2576</v>
      </c>
      <c r="F6675">
        <v>26854</v>
      </c>
      <c r="G6675">
        <v>1</v>
      </c>
      <c r="H6675">
        <v>36</v>
      </c>
      <c r="I6675">
        <v>31</v>
      </c>
      <c r="J6675">
        <v>0</v>
      </c>
      <c r="K6675">
        <v>1</v>
      </c>
      <c r="L6675">
        <v>0</v>
      </c>
      <c r="M6675">
        <v>1</v>
      </c>
      <c r="N6675">
        <v>1</v>
      </c>
      <c r="O6675">
        <v>0</v>
      </c>
      <c r="P6675">
        <v>1</v>
      </c>
      <c r="Q6675">
        <v>0</v>
      </c>
      <c r="R6675">
        <v>1</v>
      </c>
      <c r="S6675">
        <v>0</v>
      </c>
      <c r="T6675">
        <v>1</v>
      </c>
      <c r="V6675">
        <f t="shared" si="105"/>
        <v>5.7951669869164203E-2</v>
      </c>
      <c r="W6675">
        <f>IF(V6675&gt;'Decision Analysis'!$AB$4, 1, 0)</f>
        <v>0</v>
      </c>
      <c r="X6675" s="1">
        <v>0</v>
      </c>
      <c r="Y6675">
        <v>0.83106169562370591</v>
      </c>
      <c r="Z6675">
        <v>0</v>
      </c>
    </row>
    <row r="6676" spans="2:26">
      <c r="B6676" s="1">
        <v>1</v>
      </c>
      <c r="C6676">
        <v>0.19193272254985419</v>
      </c>
      <c r="D6676" s="3" t="s">
        <v>6213</v>
      </c>
      <c r="E6676" s="4">
        <v>7123</v>
      </c>
      <c r="F6676">
        <v>21835</v>
      </c>
      <c r="G6676">
        <v>1</v>
      </c>
      <c r="H6676">
        <v>114</v>
      </c>
      <c r="I6676">
        <v>2</v>
      </c>
      <c r="J6676">
        <v>0</v>
      </c>
      <c r="K6676">
        <v>1</v>
      </c>
      <c r="L6676">
        <v>0</v>
      </c>
      <c r="M6676">
        <v>0</v>
      </c>
      <c r="N6676">
        <v>0</v>
      </c>
      <c r="O6676">
        <v>0</v>
      </c>
      <c r="P6676">
        <v>1</v>
      </c>
      <c r="Q6676">
        <v>0</v>
      </c>
      <c r="R6676">
        <v>0</v>
      </c>
      <c r="S6676">
        <v>0</v>
      </c>
      <c r="T6676">
        <v>0</v>
      </c>
      <c r="V6676">
        <f t="shared" si="105"/>
        <v>0.33713452960145907</v>
      </c>
      <c r="W6676">
        <f>IF(V6676&gt;'Decision Analysis'!$AB$4, 1, 0)</f>
        <v>0</v>
      </c>
      <c r="X6676" s="1">
        <v>1</v>
      </c>
      <c r="Y6676">
        <v>0.83146559439202095</v>
      </c>
      <c r="Z6676">
        <v>0</v>
      </c>
    </row>
    <row r="6677" spans="2:26">
      <c r="B6677" s="1">
        <v>0</v>
      </c>
      <c r="C6677">
        <v>0.32375254217709998</v>
      </c>
      <c r="D6677" s="3" t="s">
        <v>5019</v>
      </c>
      <c r="E6677" s="4">
        <v>4171</v>
      </c>
      <c r="F6677">
        <v>37478</v>
      </c>
      <c r="G6677">
        <v>0</v>
      </c>
      <c r="H6677">
        <v>133</v>
      </c>
      <c r="I6677">
        <v>4</v>
      </c>
      <c r="J6677">
        <v>1</v>
      </c>
      <c r="K6677">
        <v>0</v>
      </c>
      <c r="L6677">
        <v>0</v>
      </c>
      <c r="M6677">
        <v>1</v>
      </c>
      <c r="N6677">
        <v>1</v>
      </c>
      <c r="O6677">
        <v>0</v>
      </c>
      <c r="P6677">
        <v>1</v>
      </c>
      <c r="Q6677">
        <v>0</v>
      </c>
      <c r="R6677">
        <v>0</v>
      </c>
      <c r="S6677">
        <v>0</v>
      </c>
      <c r="T6677">
        <v>0</v>
      </c>
      <c r="V6677">
        <f t="shared" si="105"/>
        <v>0.41967691369537163</v>
      </c>
      <c r="W6677">
        <f>IF(V6677&gt;'Decision Analysis'!$AB$4, 1, 0)</f>
        <v>1</v>
      </c>
      <c r="X6677" s="1">
        <v>0</v>
      </c>
      <c r="Y6677">
        <v>0.83147999357035385</v>
      </c>
      <c r="Z6677">
        <v>0</v>
      </c>
    </row>
    <row r="6678" spans="2:26">
      <c r="B6678" s="1">
        <v>1</v>
      </c>
      <c r="C6678">
        <v>0.36280153848361296</v>
      </c>
      <c r="D6678" s="3" t="s">
        <v>4629</v>
      </c>
      <c r="E6678" s="4">
        <v>4127</v>
      </c>
      <c r="F6678">
        <v>0</v>
      </c>
      <c r="G6678">
        <v>0</v>
      </c>
      <c r="H6678">
        <v>125</v>
      </c>
      <c r="I6678">
        <v>20</v>
      </c>
      <c r="J6678">
        <v>0</v>
      </c>
      <c r="K6678">
        <v>1</v>
      </c>
      <c r="L6678">
        <v>0</v>
      </c>
      <c r="M6678">
        <v>0</v>
      </c>
      <c r="N6678">
        <v>1</v>
      </c>
      <c r="O6678">
        <v>0</v>
      </c>
      <c r="P6678">
        <v>0</v>
      </c>
      <c r="Q6678">
        <v>0</v>
      </c>
      <c r="R6678">
        <v>0</v>
      </c>
      <c r="S6678">
        <v>1</v>
      </c>
      <c r="T6678">
        <v>0</v>
      </c>
      <c r="V6678">
        <f t="shared" si="105"/>
        <v>0.19806638963838558</v>
      </c>
      <c r="W6678">
        <f>IF(V6678&gt;'Decision Analysis'!$AB$4, 1, 0)</f>
        <v>0</v>
      </c>
      <c r="X6678" s="1">
        <v>1</v>
      </c>
      <c r="Y6678">
        <v>0.83151058984525061</v>
      </c>
      <c r="Z6678">
        <v>0</v>
      </c>
    </row>
    <row r="6679" spans="2:26">
      <c r="B6679" s="1">
        <v>0</v>
      </c>
      <c r="C6679">
        <v>0.11313203261845374</v>
      </c>
      <c r="D6679" s="3" t="s">
        <v>6936</v>
      </c>
      <c r="E6679" s="4">
        <v>14703</v>
      </c>
      <c r="F6679">
        <v>0</v>
      </c>
      <c r="G6679">
        <v>1</v>
      </c>
      <c r="H6679">
        <v>89</v>
      </c>
      <c r="I6679">
        <v>16</v>
      </c>
      <c r="J6679">
        <v>1</v>
      </c>
      <c r="K6679">
        <v>1</v>
      </c>
      <c r="L6679">
        <v>0</v>
      </c>
      <c r="M6679">
        <v>1</v>
      </c>
      <c r="N6679">
        <v>1</v>
      </c>
      <c r="O6679">
        <v>0</v>
      </c>
      <c r="P6679">
        <v>0</v>
      </c>
      <c r="Q6679">
        <v>0</v>
      </c>
      <c r="R6679">
        <v>1</v>
      </c>
      <c r="S6679">
        <v>1</v>
      </c>
      <c r="T6679">
        <v>0</v>
      </c>
      <c r="V6679">
        <f t="shared" si="105"/>
        <v>0.1852526274838871</v>
      </c>
      <c r="W6679">
        <f>IF(V6679&gt;'Decision Analysis'!$AB$4, 1, 0)</f>
        <v>0</v>
      </c>
      <c r="X6679" s="1">
        <v>0</v>
      </c>
      <c r="Y6679">
        <v>0.83170464301095559</v>
      </c>
      <c r="Z6679">
        <v>0</v>
      </c>
    </row>
    <row r="6680" spans="2:26">
      <c r="B6680" s="1">
        <v>0</v>
      </c>
      <c r="C6680">
        <v>0.84314608100948207</v>
      </c>
      <c r="D6680" s="3" t="s">
        <v>296</v>
      </c>
      <c r="E6680" s="4">
        <v>5383</v>
      </c>
      <c r="F6680">
        <v>77552</v>
      </c>
      <c r="G6680">
        <v>0</v>
      </c>
      <c r="H6680">
        <v>30</v>
      </c>
      <c r="I6680">
        <v>33</v>
      </c>
      <c r="J6680">
        <v>0</v>
      </c>
      <c r="K6680">
        <v>1</v>
      </c>
      <c r="L6680">
        <v>1</v>
      </c>
      <c r="M6680">
        <v>1</v>
      </c>
      <c r="N6680">
        <v>1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V6680">
        <f t="shared" si="105"/>
        <v>-4.8583312866686351E-2</v>
      </c>
      <c r="W6680">
        <f>IF(V6680&gt;'Decision Analysis'!$AB$4, 1, 0)</f>
        <v>0</v>
      </c>
      <c r="X6680" s="1">
        <v>0</v>
      </c>
      <c r="Y6680">
        <v>0.83220389803508477</v>
      </c>
      <c r="Z6680">
        <v>0</v>
      </c>
    </row>
    <row r="6681" spans="2:26">
      <c r="B6681" s="1">
        <v>1</v>
      </c>
      <c r="C6681">
        <v>0.68676648274379148</v>
      </c>
      <c r="D6681" s="3" t="s">
        <v>1718</v>
      </c>
      <c r="E6681" s="4">
        <v>4261</v>
      </c>
      <c r="F6681">
        <v>0</v>
      </c>
      <c r="G6681">
        <v>1</v>
      </c>
      <c r="H6681">
        <v>100</v>
      </c>
      <c r="I6681">
        <v>1</v>
      </c>
      <c r="J6681">
        <v>1</v>
      </c>
      <c r="K6681">
        <v>0</v>
      </c>
      <c r="L6681">
        <v>0</v>
      </c>
      <c r="M6681">
        <v>1</v>
      </c>
      <c r="N6681">
        <v>1</v>
      </c>
      <c r="O6681">
        <v>0</v>
      </c>
      <c r="P6681">
        <v>0</v>
      </c>
      <c r="Q6681">
        <v>0</v>
      </c>
      <c r="R6681">
        <v>0</v>
      </c>
      <c r="S6681">
        <v>1</v>
      </c>
      <c r="T6681">
        <v>0</v>
      </c>
      <c r="V6681">
        <f t="shared" si="105"/>
        <v>0.6551267683993387</v>
      </c>
      <c r="W6681">
        <f>IF(V6681&gt;'Decision Analysis'!$AB$4, 1, 0)</f>
        <v>1</v>
      </c>
      <c r="X6681" s="1">
        <v>1</v>
      </c>
      <c r="Y6681">
        <v>0.83228893989338026</v>
      </c>
      <c r="Z6681">
        <v>0</v>
      </c>
    </row>
    <row r="6682" spans="2:26">
      <c r="B6682" s="1">
        <v>0</v>
      </c>
      <c r="C6682">
        <v>0.12915753812024255</v>
      </c>
      <c r="D6682" s="3" t="s">
        <v>6787</v>
      </c>
      <c r="E6682" s="4">
        <v>6692</v>
      </c>
      <c r="F6682">
        <v>63221</v>
      </c>
      <c r="G6682">
        <v>1</v>
      </c>
      <c r="H6682">
        <v>152</v>
      </c>
      <c r="I6682">
        <v>28</v>
      </c>
      <c r="J6682">
        <v>1</v>
      </c>
      <c r="K6682">
        <v>1</v>
      </c>
      <c r="L6682">
        <v>0</v>
      </c>
      <c r="M6682">
        <v>1</v>
      </c>
      <c r="N6682">
        <v>0</v>
      </c>
      <c r="O6682">
        <v>1</v>
      </c>
      <c r="P6682">
        <v>1</v>
      </c>
      <c r="Q6682">
        <v>0</v>
      </c>
      <c r="R6682">
        <v>1</v>
      </c>
      <c r="S6682">
        <v>0</v>
      </c>
      <c r="T6682">
        <v>0</v>
      </c>
      <c r="V6682">
        <f t="shared" si="105"/>
        <v>-0.17893427068380297</v>
      </c>
      <c r="W6682">
        <f>IF(V6682&gt;'Decision Analysis'!$AB$4, 1, 0)</f>
        <v>0</v>
      </c>
      <c r="X6682" s="1">
        <v>0</v>
      </c>
      <c r="Y6682">
        <v>0.83239444011468178</v>
      </c>
      <c r="Z6682">
        <v>0</v>
      </c>
    </row>
    <row r="6683" spans="2:26">
      <c r="B6683" s="1">
        <v>0</v>
      </c>
      <c r="C6683">
        <v>0.32762730369699528</v>
      </c>
      <c r="D6683" s="3" t="s">
        <v>4983</v>
      </c>
      <c r="E6683" s="4">
        <v>3766</v>
      </c>
      <c r="F6683">
        <v>22439</v>
      </c>
      <c r="G6683">
        <v>0</v>
      </c>
      <c r="H6683">
        <v>94</v>
      </c>
      <c r="I6683">
        <v>30</v>
      </c>
      <c r="J6683">
        <v>0</v>
      </c>
      <c r="K6683">
        <v>0</v>
      </c>
      <c r="L6683">
        <v>0</v>
      </c>
      <c r="M6683">
        <v>1</v>
      </c>
      <c r="N6683">
        <v>0</v>
      </c>
      <c r="O6683">
        <v>0</v>
      </c>
      <c r="P6683">
        <v>1</v>
      </c>
      <c r="Q6683">
        <v>0</v>
      </c>
      <c r="R6683">
        <v>1</v>
      </c>
      <c r="S6683">
        <v>0</v>
      </c>
      <c r="T6683">
        <v>1</v>
      </c>
      <c r="V6683">
        <f t="shared" si="105"/>
        <v>0.14042929166853549</v>
      </c>
      <c r="W6683">
        <f>IF(V6683&gt;'Decision Analysis'!$AB$4, 1, 0)</f>
        <v>0</v>
      </c>
      <c r="X6683" s="1">
        <v>0</v>
      </c>
      <c r="Y6683">
        <v>0.83250563537352984</v>
      </c>
      <c r="Z6683">
        <v>0</v>
      </c>
    </row>
    <row r="6684" spans="2:26">
      <c r="B6684" s="1">
        <v>0</v>
      </c>
      <c r="C6684">
        <v>0.58980497559057776</v>
      </c>
      <c r="D6684" s="3" t="s">
        <v>2550</v>
      </c>
      <c r="E6684" s="4">
        <v>5154</v>
      </c>
      <c r="F6684">
        <v>55645</v>
      </c>
      <c r="G6684">
        <v>0</v>
      </c>
      <c r="H6684">
        <v>135</v>
      </c>
      <c r="I6684">
        <v>23</v>
      </c>
      <c r="J6684">
        <v>1</v>
      </c>
      <c r="K6684">
        <v>1</v>
      </c>
      <c r="L6684">
        <v>0</v>
      </c>
      <c r="M6684">
        <v>1</v>
      </c>
      <c r="N6684">
        <v>0</v>
      </c>
      <c r="O6684">
        <v>0</v>
      </c>
      <c r="P6684">
        <v>0</v>
      </c>
      <c r="Q6684">
        <v>0</v>
      </c>
      <c r="R6684">
        <v>1</v>
      </c>
      <c r="S6684">
        <v>0</v>
      </c>
      <c r="T6684">
        <v>0</v>
      </c>
      <c r="V6684">
        <f t="shared" si="105"/>
        <v>-8.6783761180384653E-2</v>
      </c>
      <c r="W6684">
        <f>IF(V6684&gt;'Decision Analysis'!$AB$4, 1, 0)</f>
        <v>0</v>
      </c>
      <c r="X6684" s="1">
        <v>0</v>
      </c>
      <c r="Y6684">
        <v>0.83253808218638325</v>
      </c>
      <c r="Z6684">
        <v>0</v>
      </c>
    </row>
    <row r="6685" spans="2:26">
      <c r="B6685" s="1">
        <v>0</v>
      </c>
      <c r="C6685">
        <v>0.29758229027389654</v>
      </c>
      <c r="D6685" s="3" t="s">
        <v>5261</v>
      </c>
      <c r="E6685" s="4">
        <v>4047</v>
      </c>
      <c r="F6685">
        <v>13330</v>
      </c>
      <c r="G6685">
        <v>1</v>
      </c>
      <c r="H6685">
        <v>81</v>
      </c>
      <c r="I6685">
        <v>33</v>
      </c>
      <c r="J6685">
        <v>0</v>
      </c>
      <c r="K6685">
        <v>1</v>
      </c>
      <c r="L6685">
        <v>0</v>
      </c>
      <c r="M6685">
        <v>1</v>
      </c>
      <c r="N6685">
        <v>1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1</v>
      </c>
      <c r="V6685">
        <f t="shared" si="105"/>
        <v>5.2328264545032525E-2</v>
      </c>
      <c r="W6685">
        <f>IF(V6685&gt;'Decision Analysis'!$AB$4, 1, 0)</f>
        <v>0</v>
      </c>
      <c r="X6685" s="1">
        <v>0</v>
      </c>
      <c r="Y6685">
        <v>0.83303790811125089</v>
      </c>
      <c r="Z6685">
        <v>0</v>
      </c>
    </row>
    <row r="6686" spans="2:26">
      <c r="B6686" s="1">
        <v>0</v>
      </c>
      <c r="C6686">
        <v>0.55875423809455438</v>
      </c>
      <c r="D6686" s="3" t="s">
        <v>2849</v>
      </c>
      <c r="E6686" s="4">
        <v>4525</v>
      </c>
      <c r="F6686">
        <v>0</v>
      </c>
      <c r="G6686">
        <v>0</v>
      </c>
      <c r="H6686">
        <v>43</v>
      </c>
      <c r="I6686">
        <v>30</v>
      </c>
      <c r="J6686">
        <v>1</v>
      </c>
      <c r="K6686">
        <v>1</v>
      </c>
      <c r="L6686">
        <v>0</v>
      </c>
      <c r="M6686">
        <v>1</v>
      </c>
      <c r="N6686">
        <v>1</v>
      </c>
      <c r="O6686">
        <v>0</v>
      </c>
      <c r="P6686">
        <v>0</v>
      </c>
      <c r="Q6686">
        <v>0</v>
      </c>
      <c r="R6686">
        <v>1</v>
      </c>
      <c r="S6686">
        <v>1</v>
      </c>
      <c r="T6686">
        <v>0</v>
      </c>
      <c r="V6686">
        <f t="shared" si="105"/>
        <v>5.4687325845498541E-2</v>
      </c>
      <c r="W6686">
        <f>IF(V6686&gt;'Decision Analysis'!$AB$4, 1, 0)</f>
        <v>0</v>
      </c>
      <c r="X6686" s="1">
        <v>0</v>
      </c>
      <c r="Y6686">
        <v>0.8330403593522685</v>
      </c>
      <c r="Z6686">
        <v>0</v>
      </c>
    </row>
    <row r="6687" spans="2:26">
      <c r="B6687" s="1">
        <v>0</v>
      </c>
      <c r="C6687">
        <v>0.44214463021706074</v>
      </c>
      <c r="D6687" s="3" t="s">
        <v>3909</v>
      </c>
      <c r="E6687" s="4">
        <v>8609</v>
      </c>
      <c r="F6687">
        <v>79090</v>
      </c>
      <c r="G6687">
        <v>0</v>
      </c>
      <c r="H6687">
        <v>153</v>
      </c>
      <c r="I6687">
        <v>2</v>
      </c>
      <c r="J6687">
        <v>0</v>
      </c>
      <c r="K6687">
        <v>1</v>
      </c>
      <c r="L6687">
        <v>0</v>
      </c>
      <c r="M6687">
        <v>1</v>
      </c>
      <c r="N6687">
        <v>1</v>
      </c>
      <c r="O6687">
        <v>0</v>
      </c>
      <c r="P6687">
        <v>1</v>
      </c>
      <c r="Q6687">
        <v>0</v>
      </c>
      <c r="R6687">
        <v>0</v>
      </c>
      <c r="S6687">
        <v>0</v>
      </c>
      <c r="T6687">
        <v>0</v>
      </c>
      <c r="V6687">
        <f t="shared" si="105"/>
        <v>0.2943453992536415</v>
      </c>
      <c r="W6687">
        <f>IF(V6687&gt;'Decision Analysis'!$AB$4, 1, 0)</f>
        <v>0</v>
      </c>
      <c r="X6687" s="1">
        <v>0</v>
      </c>
      <c r="Y6687">
        <v>0.83307322432895803</v>
      </c>
      <c r="Z6687">
        <v>0</v>
      </c>
    </row>
    <row r="6688" spans="2:26">
      <c r="B6688" s="1">
        <v>0</v>
      </c>
      <c r="C6688">
        <v>0.79127195840295028</v>
      </c>
      <c r="D6688" s="3" t="s">
        <v>797</v>
      </c>
      <c r="E6688" s="4">
        <v>2531</v>
      </c>
      <c r="F6688">
        <v>89451</v>
      </c>
      <c r="G6688">
        <v>0</v>
      </c>
      <c r="H6688">
        <v>93</v>
      </c>
      <c r="I6688">
        <v>11</v>
      </c>
      <c r="J6688">
        <v>0</v>
      </c>
      <c r="K6688">
        <v>1</v>
      </c>
      <c r="L6688">
        <v>0</v>
      </c>
      <c r="M6688">
        <v>1</v>
      </c>
      <c r="N6688">
        <v>1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V6688">
        <f t="shared" si="105"/>
        <v>0.20789528175716809</v>
      </c>
      <c r="W6688">
        <f>IF(V6688&gt;'Decision Analysis'!$AB$4, 1, 0)</f>
        <v>0</v>
      </c>
      <c r="X6688" s="1">
        <v>0</v>
      </c>
      <c r="Y6688">
        <v>0.8331528389049474</v>
      </c>
      <c r="Z6688">
        <v>0</v>
      </c>
    </row>
    <row r="6689" spans="2:26">
      <c r="B6689" s="1">
        <v>1</v>
      </c>
      <c r="C6689">
        <v>0.71330290367514959</v>
      </c>
      <c r="D6689" s="3" t="s">
        <v>1493</v>
      </c>
      <c r="E6689" s="4">
        <v>2148</v>
      </c>
      <c r="F6689">
        <v>0</v>
      </c>
      <c r="G6689">
        <v>0</v>
      </c>
      <c r="H6689">
        <v>34</v>
      </c>
      <c r="I6689">
        <v>32</v>
      </c>
      <c r="J6689">
        <v>0</v>
      </c>
      <c r="K6689">
        <v>1</v>
      </c>
      <c r="L6689">
        <v>0</v>
      </c>
      <c r="M6689">
        <v>1</v>
      </c>
      <c r="N6689">
        <v>1</v>
      </c>
      <c r="O6689">
        <v>0</v>
      </c>
      <c r="P6689">
        <v>0</v>
      </c>
      <c r="Q6689">
        <v>0</v>
      </c>
      <c r="R6689">
        <v>0</v>
      </c>
      <c r="S6689">
        <v>1</v>
      </c>
      <c r="T6689">
        <v>0</v>
      </c>
      <c r="V6689">
        <f t="shared" si="105"/>
        <v>0.17331711545457557</v>
      </c>
      <c r="W6689">
        <f>IF(V6689&gt;'Decision Analysis'!$AB$4, 1, 0)</f>
        <v>0</v>
      </c>
      <c r="X6689" s="1">
        <v>1</v>
      </c>
      <c r="Y6689">
        <v>0.83339980143746351</v>
      </c>
      <c r="Z6689">
        <v>0</v>
      </c>
    </row>
    <row r="6690" spans="2:26">
      <c r="B6690" s="1">
        <v>0</v>
      </c>
      <c r="C6690">
        <v>0.27800383245479493</v>
      </c>
      <c r="D6690" s="3" t="s">
        <v>5419</v>
      </c>
      <c r="E6690" s="4">
        <v>5060</v>
      </c>
      <c r="F6690">
        <v>41869</v>
      </c>
      <c r="G6690">
        <v>1</v>
      </c>
      <c r="H6690">
        <v>94</v>
      </c>
      <c r="I6690">
        <v>5</v>
      </c>
      <c r="J6690">
        <v>1</v>
      </c>
      <c r="K6690">
        <v>0</v>
      </c>
      <c r="L6690">
        <v>0</v>
      </c>
      <c r="M6690">
        <v>1</v>
      </c>
      <c r="N6690">
        <v>1</v>
      </c>
      <c r="O6690">
        <v>0</v>
      </c>
      <c r="P6690">
        <v>1</v>
      </c>
      <c r="Q6690">
        <v>0</v>
      </c>
      <c r="R6690">
        <v>0</v>
      </c>
      <c r="S6690">
        <v>0</v>
      </c>
      <c r="T6690">
        <v>0</v>
      </c>
      <c r="V6690">
        <f t="shared" si="105"/>
        <v>0.41096919466135939</v>
      </c>
      <c r="W6690">
        <f>IF(V6690&gt;'Decision Analysis'!$AB$4, 1, 0)</f>
        <v>1</v>
      </c>
      <c r="X6690" s="1">
        <v>0</v>
      </c>
      <c r="Y6690">
        <v>0.83360243627503627</v>
      </c>
      <c r="Z6690">
        <v>0</v>
      </c>
    </row>
    <row r="6691" spans="2:26">
      <c r="B6691" s="1">
        <v>0</v>
      </c>
      <c r="C6691">
        <v>0.70449642171361315</v>
      </c>
      <c r="D6691" s="3" t="s">
        <v>1578</v>
      </c>
      <c r="E6691" s="4">
        <v>7949</v>
      </c>
      <c r="F6691">
        <v>63892</v>
      </c>
      <c r="G6691">
        <v>0</v>
      </c>
      <c r="H6691">
        <v>112</v>
      </c>
      <c r="I6691">
        <v>2</v>
      </c>
      <c r="J6691">
        <v>0</v>
      </c>
      <c r="K6691">
        <v>1</v>
      </c>
      <c r="L6691">
        <v>0</v>
      </c>
      <c r="M6691">
        <v>1</v>
      </c>
      <c r="N6691">
        <v>1</v>
      </c>
      <c r="O6691">
        <v>0</v>
      </c>
      <c r="P6691">
        <v>1</v>
      </c>
      <c r="Q6691">
        <v>0</v>
      </c>
      <c r="R6691">
        <v>0</v>
      </c>
      <c r="S6691">
        <v>0</v>
      </c>
      <c r="T6691">
        <v>0</v>
      </c>
      <c r="V6691">
        <f t="shared" si="105"/>
        <v>0.35211321656819483</v>
      </c>
      <c r="W6691">
        <f>IF(V6691&gt;'Decision Analysis'!$AB$4, 1, 0)</f>
        <v>0</v>
      </c>
      <c r="X6691" s="1">
        <v>0</v>
      </c>
      <c r="Y6691">
        <v>0.83362278287933333</v>
      </c>
      <c r="Z6691">
        <v>0</v>
      </c>
    </row>
    <row r="6692" spans="2:26">
      <c r="B6692" s="1">
        <v>1</v>
      </c>
      <c r="C6692">
        <v>0.32342155199657269</v>
      </c>
      <c r="D6692" s="3" t="s">
        <v>5021</v>
      </c>
      <c r="E6692" s="4">
        <v>3829</v>
      </c>
      <c r="F6692">
        <v>74775</v>
      </c>
      <c r="G6692">
        <v>1</v>
      </c>
      <c r="H6692">
        <v>115</v>
      </c>
      <c r="I6692">
        <v>18</v>
      </c>
      <c r="J6692">
        <v>0</v>
      </c>
      <c r="K6692">
        <v>0</v>
      </c>
      <c r="L6692">
        <v>0</v>
      </c>
      <c r="M6692">
        <v>1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V6692">
        <f t="shared" si="105"/>
        <v>0.22409515165777827</v>
      </c>
      <c r="W6692">
        <f>IF(V6692&gt;'Decision Analysis'!$AB$4, 1, 0)</f>
        <v>0</v>
      </c>
      <c r="X6692" s="1">
        <v>1</v>
      </c>
      <c r="Y6692">
        <v>0.83369979859967702</v>
      </c>
      <c r="Z6692">
        <v>0</v>
      </c>
    </row>
    <row r="6693" spans="2:26">
      <c r="B6693" s="1">
        <v>0</v>
      </c>
      <c r="C6693">
        <v>0.4566067259090984</v>
      </c>
      <c r="D6693" s="3" t="s">
        <v>3784</v>
      </c>
      <c r="E6693" s="4">
        <v>5485</v>
      </c>
      <c r="F6693">
        <v>47611</v>
      </c>
      <c r="G6693">
        <v>1</v>
      </c>
      <c r="H6693">
        <v>65</v>
      </c>
      <c r="I6693">
        <v>17</v>
      </c>
      <c r="J6693">
        <v>0</v>
      </c>
      <c r="K6693">
        <v>0</v>
      </c>
      <c r="L6693">
        <v>0</v>
      </c>
      <c r="M6693">
        <v>1</v>
      </c>
      <c r="N6693">
        <v>1</v>
      </c>
      <c r="O6693">
        <v>0</v>
      </c>
      <c r="P6693">
        <v>1</v>
      </c>
      <c r="Q6693">
        <v>0</v>
      </c>
      <c r="R6693">
        <v>1</v>
      </c>
      <c r="S6693">
        <v>0</v>
      </c>
      <c r="T6693">
        <v>0</v>
      </c>
      <c r="V6693">
        <f t="shared" si="105"/>
        <v>0.30591893926983393</v>
      </c>
      <c r="W6693">
        <f>IF(V6693&gt;'Decision Analysis'!$AB$4, 1, 0)</f>
        <v>0</v>
      </c>
      <c r="X6693" s="1">
        <v>0</v>
      </c>
      <c r="Y6693">
        <v>0.83382295157472741</v>
      </c>
      <c r="Z6693">
        <v>0</v>
      </c>
    </row>
    <row r="6694" spans="2:26">
      <c r="B6694" s="1">
        <v>0</v>
      </c>
      <c r="C6694">
        <v>0.33237913592363666</v>
      </c>
      <c r="D6694" s="3" t="s">
        <v>4935</v>
      </c>
      <c r="E6694" s="4">
        <v>7080</v>
      </c>
      <c r="F6694">
        <v>24245</v>
      </c>
      <c r="G6694">
        <v>1</v>
      </c>
      <c r="H6694">
        <v>89</v>
      </c>
      <c r="I6694">
        <v>0</v>
      </c>
      <c r="J6694">
        <v>0</v>
      </c>
      <c r="K6694">
        <v>1</v>
      </c>
      <c r="L6694">
        <v>0</v>
      </c>
      <c r="M6694">
        <v>1</v>
      </c>
      <c r="N6694">
        <v>1</v>
      </c>
      <c r="O6694">
        <v>0</v>
      </c>
      <c r="P6694">
        <v>1</v>
      </c>
      <c r="Q6694">
        <v>1</v>
      </c>
      <c r="R6694">
        <v>0</v>
      </c>
      <c r="S6694">
        <v>0</v>
      </c>
      <c r="T6694">
        <v>1</v>
      </c>
      <c r="V6694">
        <f t="shared" si="105"/>
        <v>0.53748813510350835</v>
      </c>
      <c r="W6694">
        <f>IF(V6694&gt;'Decision Analysis'!$AB$4, 1, 0)</f>
        <v>1</v>
      </c>
      <c r="X6694" s="1">
        <v>0</v>
      </c>
      <c r="Y6694">
        <v>0.83405558524376511</v>
      </c>
      <c r="Z6694">
        <v>0</v>
      </c>
    </row>
    <row r="6695" spans="2:26">
      <c r="B6695" s="1">
        <v>0</v>
      </c>
      <c r="C6695">
        <v>0.61452790378338096</v>
      </c>
      <c r="D6695" s="3" t="s">
        <v>2329</v>
      </c>
      <c r="E6695" s="4">
        <v>46771</v>
      </c>
      <c r="F6695">
        <v>64403</v>
      </c>
      <c r="G6695">
        <v>0</v>
      </c>
      <c r="H6695">
        <v>216</v>
      </c>
      <c r="I6695">
        <v>11</v>
      </c>
      <c r="J6695">
        <v>1</v>
      </c>
      <c r="K6695">
        <v>1</v>
      </c>
      <c r="L6695">
        <v>0</v>
      </c>
      <c r="M6695">
        <v>1</v>
      </c>
      <c r="N6695">
        <v>1</v>
      </c>
      <c r="O6695">
        <v>0</v>
      </c>
      <c r="P6695">
        <v>0</v>
      </c>
      <c r="Q6695">
        <v>0</v>
      </c>
      <c r="R6695">
        <v>1</v>
      </c>
      <c r="S6695">
        <v>0</v>
      </c>
      <c r="T6695">
        <v>0</v>
      </c>
      <c r="V6695">
        <f t="shared" si="105"/>
        <v>-0.31057831129369068</v>
      </c>
      <c r="W6695">
        <f>IF(V6695&gt;'Decision Analysis'!$AB$4, 1, 0)</f>
        <v>0</v>
      </c>
      <c r="X6695" s="1">
        <v>0</v>
      </c>
      <c r="Y6695">
        <v>0.83410545151406223</v>
      </c>
      <c r="Z6695">
        <v>0</v>
      </c>
    </row>
    <row r="6696" spans="2:26">
      <c r="B6696" s="1">
        <v>0</v>
      </c>
      <c r="C6696">
        <v>0.32164349002840159</v>
      </c>
      <c r="D6696" s="3" t="s">
        <v>5034</v>
      </c>
      <c r="E6696" s="4">
        <v>18532</v>
      </c>
      <c r="F6696">
        <v>0</v>
      </c>
      <c r="G6696">
        <v>1</v>
      </c>
      <c r="H6696">
        <v>104</v>
      </c>
      <c r="I6696">
        <v>1</v>
      </c>
      <c r="J6696">
        <v>1</v>
      </c>
      <c r="K6696">
        <v>1</v>
      </c>
      <c r="L6696">
        <v>0</v>
      </c>
      <c r="M6696">
        <v>1</v>
      </c>
      <c r="N6696">
        <v>1</v>
      </c>
      <c r="O6696">
        <v>0</v>
      </c>
      <c r="P6696">
        <v>0</v>
      </c>
      <c r="Q6696">
        <v>0</v>
      </c>
      <c r="R6696">
        <v>0</v>
      </c>
      <c r="S6696">
        <v>1</v>
      </c>
      <c r="T6696">
        <v>0</v>
      </c>
      <c r="V6696">
        <f t="shared" si="105"/>
        <v>0.40200370663015633</v>
      </c>
      <c r="W6696">
        <f>IF(V6696&gt;'Decision Analysis'!$AB$4, 1, 0)</f>
        <v>1</v>
      </c>
      <c r="X6696" s="1">
        <v>0</v>
      </c>
      <c r="Y6696">
        <v>0.8341204215931336</v>
      </c>
      <c r="Z6696">
        <v>0</v>
      </c>
    </row>
    <row r="6697" spans="2:26">
      <c r="B6697" s="1">
        <v>1</v>
      </c>
      <c r="C6697">
        <v>0.67875759661139812</v>
      </c>
      <c r="D6697" s="3" t="s">
        <v>1798</v>
      </c>
      <c r="E6697" s="4">
        <v>4742</v>
      </c>
      <c r="F6697">
        <v>0</v>
      </c>
      <c r="G6697">
        <v>0</v>
      </c>
      <c r="H6697">
        <v>111</v>
      </c>
      <c r="I6697">
        <v>2</v>
      </c>
      <c r="J6697">
        <v>0</v>
      </c>
      <c r="K6697">
        <v>0</v>
      </c>
      <c r="L6697">
        <v>0</v>
      </c>
      <c r="M6697">
        <v>1</v>
      </c>
      <c r="N6697">
        <v>1</v>
      </c>
      <c r="O6697">
        <v>0</v>
      </c>
      <c r="P6697">
        <v>0</v>
      </c>
      <c r="Q6697">
        <v>0</v>
      </c>
      <c r="R6697">
        <v>1</v>
      </c>
      <c r="S6697">
        <v>1</v>
      </c>
      <c r="T6697">
        <v>0</v>
      </c>
      <c r="V6697">
        <f t="shared" si="105"/>
        <v>0.71555203079725871</v>
      </c>
      <c r="W6697">
        <f>IF(V6697&gt;'Decision Analysis'!$AB$4, 1, 0)</f>
        <v>1</v>
      </c>
      <c r="X6697" s="1">
        <v>1</v>
      </c>
      <c r="Y6697">
        <v>0.83436203134914955</v>
      </c>
      <c r="Z6697">
        <v>0</v>
      </c>
    </row>
    <row r="6698" spans="2:26">
      <c r="B6698" s="1">
        <v>0</v>
      </c>
      <c r="C6698">
        <v>0.60887867473479296</v>
      </c>
      <c r="D6698" s="3" t="s">
        <v>2388</v>
      </c>
      <c r="E6698" s="4">
        <v>5358</v>
      </c>
      <c r="F6698">
        <v>40833</v>
      </c>
      <c r="G6698">
        <v>0</v>
      </c>
      <c r="H6698">
        <v>81</v>
      </c>
      <c r="I6698">
        <v>13</v>
      </c>
      <c r="J6698">
        <v>1</v>
      </c>
      <c r="K6698">
        <v>1</v>
      </c>
      <c r="L6698">
        <v>0</v>
      </c>
      <c r="M6698">
        <v>1</v>
      </c>
      <c r="N6698">
        <v>1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V6698">
        <f t="shared" si="105"/>
        <v>0.16158167657323241</v>
      </c>
      <c r="W6698">
        <f>IF(V6698&gt;'Decision Analysis'!$AB$4, 1, 0)</f>
        <v>0</v>
      </c>
      <c r="X6698" s="1">
        <v>0</v>
      </c>
      <c r="Y6698">
        <v>0.83440254900343835</v>
      </c>
      <c r="Z6698">
        <v>0</v>
      </c>
    </row>
    <row r="6699" spans="2:26">
      <c r="B6699" s="1">
        <v>0</v>
      </c>
      <c r="C6699">
        <v>0.74829598877033965</v>
      </c>
      <c r="D6699" s="3" t="s">
        <v>1178</v>
      </c>
      <c r="E6699" s="4">
        <v>4428</v>
      </c>
      <c r="F6699">
        <v>58577</v>
      </c>
      <c r="G6699">
        <v>0</v>
      </c>
      <c r="H6699">
        <v>148</v>
      </c>
      <c r="I6699">
        <v>6</v>
      </c>
      <c r="J6699">
        <v>0</v>
      </c>
      <c r="K6699">
        <v>1</v>
      </c>
      <c r="L6699">
        <v>0</v>
      </c>
      <c r="M6699">
        <v>0</v>
      </c>
      <c r="N6699">
        <v>1</v>
      </c>
      <c r="O6699">
        <v>0</v>
      </c>
      <c r="P6699">
        <v>1</v>
      </c>
      <c r="Q6699">
        <v>0</v>
      </c>
      <c r="R6699">
        <v>1</v>
      </c>
      <c r="S6699">
        <v>0</v>
      </c>
      <c r="T6699">
        <v>0</v>
      </c>
      <c r="V6699">
        <f t="shared" si="105"/>
        <v>0.18618381653300478</v>
      </c>
      <c r="W6699">
        <f>IF(V6699&gt;'Decision Analysis'!$AB$4, 1, 0)</f>
        <v>0</v>
      </c>
      <c r="X6699" s="1">
        <v>0</v>
      </c>
      <c r="Y6699">
        <v>0.83452752783639705</v>
      </c>
      <c r="Z6699">
        <v>0</v>
      </c>
    </row>
    <row r="6700" spans="2:26">
      <c r="B6700" s="1">
        <v>0</v>
      </c>
      <c r="C6700">
        <v>0.22556320867760257</v>
      </c>
      <c r="D6700" s="3" t="s">
        <v>5890</v>
      </c>
      <c r="E6700" s="4">
        <v>14436</v>
      </c>
      <c r="F6700">
        <v>60880</v>
      </c>
      <c r="G6700">
        <v>1</v>
      </c>
      <c r="H6700">
        <v>125</v>
      </c>
      <c r="I6700">
        <v>25</v>
      </c>
      <c r="J6700">
        <v>0</v>
      </c>
      <c r="K6700">
        <v>1</v>
      </c>
      <c r="L6700">
        <v>0</v>
      </c>
      <c r="M6700">
        <v>0</v>
      </c>
      <c r="N6700">
        <v>0</v>
      </c>
      <c r="O6700">
        <v>1</v>
      </c>
      <c r="P6700">
        <v>1</v>
      </c>
      <c r="Q6700">
        <v>0</v>
      </c>
      <c r="R6700">
        <v>0</v>
      </c>
      <c r="S6700">
        <v>0</v>
      </c>
      <c r="T6700">
        <v>0</v>
      </c>
      <c r="V6700">
        <f t="shared" si="105"/>
        <v>-0.18273200989411742</v>
      </c>
      <c r="W6700">
        <f>IF(V6700&gt;'Decision Analysis'!$AB$4, 1, 0)</f>
        <v>0</v>
      </c>
      <c r="X6700" s="1">
        <v>0</v>
      </c>
      <c r="Y6700">
        <v>0.83479453801866366</v>
      </c>
      <c r="Z6700">
        <v>0</v>
      </c>
    </row>
    <row r="6701" spans="2:26">
      <c r="B6701" s="1">
        <v>0</v>
      </c>
      <c r="C6701">
        <v>0.1321734414120081</v>
      </c>
      <c r="D6701" s="3" t="s">
        <v>6754</v>
      </c>
      <c r="E6701" s="4">
        <v>7868</v>
      </c>
      <c r="F6701">
        <v>57340</v>
      </c>
      <c r="G6701">
        <v>1</v>
      </c>
      <c r="H6701">
        <v>113</v>
      </c>
      <c r="I6701">
        <v>7</v>
      </c>
      <c r="J6701">
        <v>1</v>
      </c>
      <c r="K6701">
        <v>0</v>
      </c>
      <c r="L6701">
        <v>0</v>
      </c>
      <c r="M6701">
        <v>1</v>
      </c>
      <c r="N6701">
        <v>1</v>
      </c>
      <c r="O6701">
        <v>0</v>
      </c>
      <c r="P6701">
        <v>0</v>
      </c>
      <c r="Q6701">
        <v>0</v>
      </c>
      <c r="R6701">
        <v>1</v>
      </c>
      <c r="S6701">
        <v>0</v>
      </c>
      <c r="T6701">
        <v>0</v>
      </c>
      <c r="V6701">
        <f t="shared" si="105"/>
        <v>0.30221112274049744</v>
      </c>
      <c r="W6701">
        <f>IF(V6701&gt;'Decision Analysis'!$AB$4, 1, 0)</f>
        <v>0</v>
      </c>
      <c r="X6701" s="1">
        <v>0</v>
      </c>
      <c r="Y6701">
        <v>0.83501475343248566</v>
      </c>
      <c r="Z6701">
        <v>0</v>
      </c>
    </row>
    <row r="6702" spans="2:26">
      <c r="B6702" s="1">
        <v>0</v>
      </c>
      <c r="C6702">
        <v>0.72678331785219874</v>
      </c>
      <c r="D6702" s="3" t="s">
        <v>1379</v>
      </c>
      <c r="E6702" s="4">
        <v>5072</v>
      </c>
      <c r="F6702">
        <v>62258</v>
      </c>
      <c r="G6702">
        <v>0</v>
      </c>
      <c r="H6702">
        <v>97</v>
      </c>
      <c r="I6702">
        <v>14</v>
      </c>
      <c r="J6702">
        <v>1</v>
      </c>
      <c r="K6702">
        <v>1</v>
      </c>
      <c r="L6702">
        <v>0</v>
      </c>
      <c r="M6702">
        <v>1</v>
      </c>
      <c r="N6702">
        <v>1</v>
      </c>
      <c r="O6702">
        <v>0</v>
      </c>
      <c r="P6702">
        <v>0</v>
      </c>
      <c r="Q6702">
        <v>1</v>
      </c>
      <c r="R6702">
        <v>0</v>
      </c>
      <c r="S6702">
        <v>0</v>
      </c>
      <c r="T6702">
        <v>0</v>
      </c>
      <c r="V6702">
        <f t="shared" si="105"/>
        <v>0.10471825509531862</v>
      </c>
      <c r="W6702">
        <f>IF(V6702&gt;'Decision Analysis'!$AB$4, 1, 0)</f>
        <v>0</v>
      </c>
      <c r="X6702" s="1">
        <v>0</v>
      </c>
      <c r="Y6702">
        <v>0.83514089455601803</v>
      </c>
      <c r="Z6702">
        <v>0</v>
      </c>
    </row>
    <row r="6703" spans="2:26">
      <c r="B6703" s="1">
        <v>1</v>
      </c>
      <c r="C6703">
        <v>0.81757486789374378</v>
      </c>
      <c r="D6703" s="3" t="s">
        <v>537</v>
      </c>
      <c r="E6703" s="4">
        <v>4376</v>
      </c>
      <c r="F6703">
        <v>0</v>
      </c>
      <c r="G6703">
        <v>1</v>
      </c>
      <c r="H6703">
        <v>67</v>
      </c>
      <c r="I6703">
        <v>21</v>
      </c>
      <c r="J6703">
        <v>0</v>
      </c>
      <c r="K6703">
        <v>1</v>
      </c>
      <c r="L6703">
        <v>0</v>
      </c>
      <c r="M6703">
        <v>1</v>
      </c>
      <c r="N6703">
        <v>1</v>
      </c>
      <c r="O6703">
        <v>0</v>
      </c>
      <c r="P6703">
        <v>1</v>
      </c>
      <c r="Q6703">
        <v>0</v>
      </c>
      <c r="R6703">
        <v>0</v>
      </c>
      <c r="S6703">
        <v>1</v>
      </c>
      <c r="T6703">
        <v>0</v>
      </c>
      <c r="V6703">
        <f t="shared" si="105"/>
        <v>0.32521018930624357</v>
      </c>
      <c r="W6703">
        <f>IF(V6703&gt;'Decision Analysis'!$AB$4, 1, 0)</f>
        <v>0</v>
      </c>
      <c r="X6703" s="1">
        <v>1</v>
      </c>
      <c r="Y6703">
        <v>0.83520848762020861</v>
      </c>
      <c r="Z6703">
        <v>0</v>
      </c>
    </row>
    <row r="6704" spans="2:26">
      <c r="B6704" s="1">
        <v>0</v>
      </c>
      <c r="C6704">
        <v>0.83766589166487837</v>
      </c>
      <c r="D6704" s="3" t="s">
        <v>344</v>
      </c>
      <c r="E6704" s="4">
        <v>2434</v>
      </c>
      <c r="F6704">
        <v>0</v>
      </c>
      <c r="G6704">
        <v>1</v>
      </c>
      <c r="H6704">
        <v>58</v>
      </c>
      <c r="I6704">
        <v>28</v>
      </c>
      <c r="J6704">
        <v>1</v>
      </c>
      <c r="K6704">
        <v>1</v>
      </c>
      <c r="L6704">
        <v>0</v>
      </c>
      <c r="M6704">
        <v>1</v>
      </c>
      <c r="N6704">
        <v>1</v>
      </c>
      <c r="O6704">
        <v>0</v>
      </c>
      <c r="P6704">
        <v>1</v>
      </c>
      <c r="Q6704">
        <v>0</v>
      </c>
      <c r="R6704">
        <v>0</v>
      </c>
      <c r="S6704">
        <v>1</v>
      </c>
      <c r="T6704">
        <v>0</v>
      </c>
      <c r="V6704">
        <f t="shared" si="105"/>
        <v>0.12040381834787559</v>
      </c>
      <c r="W6704">
        <f>IF(V6704&gt;'Decision Analysis'!$AB$4, 1, 0)</f>
        <v>0</v>
      </c>
      <c r="X6704" s="1">
        <v>0</v>
      </c>
      <c r="Y6704">
        <v>0.835264570003033</v>
      </c>
      <c r="Z6704">
        <v>0</v>
      </c>
    </row>
    <row r="6705" spans="2:26">
      <c r="B6705" s="1">
        <v>0</v>
      </c>
      <c r="C6705">
        <v>0.35863872215088399</v>
      </c>
      <c r="D6705" s="3" t="s">
        <v>4661</v>
      </c>
      <c r="E6705" s="4">
        <v>2430</v>
      </c>
      <c r="F6705">
        <v>33775</v>
      </c>
      <c r="G6705">
        <v>0</v>
      </c>
      <c r="H6705">
        <v>53</v>
      </c>
      <c r="I6705">
        <v>24</v>
      </c>
      <c r="J6705">
        <v>0</v>
      </c>
      <c r="K6705">
        <v>1</v>
      </c>
      <c r="L6705">
        <v>0</v>
      </c>
      <c r="M6705">
        <v>1</v>
      </c>
      <c r="N6705">
        <v>1</v>
      </c>
      <c r="O6705">
        <v>0</v>
      </c>
      <c r="P6705">
        <v>1</v>
      </c>
      <c r="Q6705">
        <v>0</v>
      </c>
      <c r="R6705">
        <v>0</v>
      </c>
      <c r="S6705">
        <v>0</v>
      </c>
      <c r="T6705">
        <v>0</v>
      </c>
      <c r="V6705">
        <f t="shared" si="105"/>
        <v>0.14072647313900169</v>
      </c>
      <c r="W6705">
        <f>IF(V6705&gt;'Decision Analysis'!$AB$4, 1, 0)</f>
        <v>0</v>
      </c>
      <c r="X6705" s="1">
        <v>0</v>
      </c>
      <c r="Y6705">
        <v>0.83531029328485495</v>
      </c>
      <c r="Z6705">
        <v>0</v>
      </c>
    </row>
    <row r="6706" spans="2:26">
      <c r="B6706" s="1">
        <v>0</v>
      </c>
      <c r="C6706">
        <v>0.20292873224379901</v>
      </c>
      <c r="D6706" s="3" t="s">
        <v>6102</v>
      </c>
      <c r="E6706" s="4">
        <v>14433</v>
      </c>
      <c r="F6706">
        <v>24561</v>
      </c>
      <c r="G6706">
        <v>1</v>
      </c>
      <c r="H6706">
        <v>172</v>
      </c>
      <c r="I6706">
        <v>1</v>
      </c>
      <c r="J6706">
        <v>1</v>
      </c>
      <c r="K6706">
        <v>1</v>
      </c>
      <c r="L6706">
        <v>1</v>
      </c>
      <c r="M6706">
        <v>1</v>
      </c>
      <c r="N6706">
        <v>0</v>
      </c>
      <c r="O6706">
        <v>0</v>
      </c>
      <c r="P6706">
        <v>1</v>
      </c>
      <c r="Q6706">
        <v>0</v>
      </c>
      <c r="R6706">
        <v>1</v>
      </c>
      <c r="S6706">
        <v>0</v>
      </c>
      <c r="T6706">
        <v>1</v>
      </c>
      <c r="V6706">
        <f t="shared" si="105"/>
        <v>0.34051105758069966</v>
      </c>
      <c r="W6706">
        <f>IF(V6706&gt;'Decision Analysis'!$AB$4, 1, 0)</f>
        <v>0</v>
      </c>
      <c r="X6706" s="1">
        <v>0</v>
      </c>
      <c r="Y6706">
        <v>0.83536660989530698</v>
      </c>
      <c r="Z6706">
        <v>0</v>
      </c>
    </row>
    <row r="6707" spans="2:26">
      <c r="B6707" s="1">
        <v>0</v>
      </c>
      <c r="C6707">
        <v>0.74164959962556587</v>
      </c>
      <c r="D6707" s="3" t="s">
        <v>1253</v>
      </c>
      <c r="E6707" s="4">
        <v>3808</v>
      </c>
      <c r="F6707">
        <v>94903</v>
      </c>
      <c r="G6707">
        <v>0</v>
      </c>
      <c r="H6707">
        <v>140</v>
      </c>
      <c r="I6707">
        <v>3</v>
      </c>
      <c r="J6707">
        <v>1</v>
      </c>
      <c r="K6707">
        <v>1</v>
      </c>
      <c r="L6707">
        <v>0</v>
      </c>
      <c r="M6707">
        <v>1</v>
      </c>
      <c r="N6707">
        <v>0</v>
      </c>
      <c r="O6707">
        <v>0</v>
      </c>
      <c r="P6707">
        <v>1</v>
      </c>
      <c r="Q6707">
        <v>0</v>
      </c>
      <c r="R6707">
        <v>0</v>
      </c>
      <c r="S6707">
        <v>0</v>
      </c>
      <c r="T6707">
        <v>0</v>
      </c>
      <c r="V6707">
        <f t="shared" si="105"/>
        <v>0.15693792800967013</v>
      </c>
      <c r="W6707">
        <f>IF(V6707&gt;'Decision Analysis'!$AB$4, 1, 0)</f>
        <v>0</v>
      </c>
      <c r="X6707" s="1">
        <v>0</v>
      </c>
      <c r="Y6707">
        <v>0.83563122005929757</v>
      </c>
      <c r="Z6707">
        <v>0</v>
      </c>
    </row>
    <row r="6708" spans="2:26">
      <c r="B6708" s="1">
        <v>0</v>
      </c>
      <c r="C6708">
        <v>0.48596489358971123</v>
      </c>
      <c r="D6708" s="3" t="s">
        <v>3491</v>
      </c>
      <c r="E6708" s="4">
        <v>3561</v>
      </c>
      <c r="F6708">
        <v>76769</v>
      </c>
      <c r="G6708">
        <v>0</v>
      </c>
      <c r="H6708">
        <v>132</v>
      </c>
      <c r="I6708">
        <v>6</v>
      </c>
      <c r="J6708">
        <v>0</v>
      </c>
      <c r="K6708">
        <v>1</v>
      </c>
      <c r="L6708">
        <v>0</v>
      </c>
      <c r="M6708">
        <v>1</v>
      </c>
      <c r="N6708">
        <v>0</v>
      </c>
      <c r="O6708">
        <v>0</v>
      </c>
      <c r="P6708">
        <v>1</v>
      </c>
      <c r="Q6708">
        <v>0</v>
      </c>
      <c r="R6708">
        <v>0</v>
      </c>
      <c r="S6708">
        <v>0</v>
      </c>
      <c r="T6708">
        <v>0</v>
      </c>
      <c r="V6708">
        <f t="shared" si="105"/>
        <v>0.27039096433257143</v>
      </c>
      <c r="W6708">
        <f>IF(V6708&gt;'Decision Analysis'!$AB$4, 1, 0)</f>
        <v>0</v>
      </c>
      <c r="X6708" s="1">
        <v>0</v>
      </c>
      <c r="Y6708">
        <v>0.83572509690920127</v>
      </c>
      <c r="Z6708">
        <v>0</v>
      </c>
    </row>
    <row r="6709" spans="2:26">
      <c r="B6709" s="1">
        <v>0</v>
      </c>
      <c r="C6709">
        <v>0.57688137263845718</v>
      </c>
      <c r="D6709" s="3" t="s">
        <v>2693</v>
      </c>
      <c r="E6709" s="4">
        <v>5495</v>
      </c>
      <c r="F6709">
        <v>89205</v>
      </c>
      <c r="G6709">
        <v>1</v>
      </c>
      <c r="H6709">
        <v>56</v>
      </c>
      <c r="I6709">
        <v>28</v>
      </c>
      <c r="J6709">
        <v>0</v>
      </c>
      <c r="K6709">
        <v>0</v>
      </c>
      <c r="L6709">
        <v>1</v>
      </c>
      <c r="M6709">
        <v>1</v>
      </c>
      <c r="N6709">
        <v>1</v>
      </c>
      <c r="O6709">
        <v>0</v>
      </c>
      <c r="P6709">
        <v>1</v>
      </c>
      <c r="Q6709">
        <v>0</v>
      </c>
      <c r="R6709">
        <v>0</v>
      </c>
      <c r="S6709">
        <v>0</v>
      </c>
      <c r="T6709">
        <v>0</v>
      </c>
      <c r="V6709">
        <f t="shared" si="105"/>
        <v>0.11744161861680648</v>
      </c>
      <c r="W6709">
        <f>IF(V6709&gt;'Decision Analysis'!$AB$4, 1, 0)</f>
        <v>0</v>
      </c>
      <c r="X6709" s="1">
        <v>0</v>
      </c>
      <c r="Y6709">
        <v>0.83583525560602323</v>
      </c>
      <c r="Z6709">
        <v>0</v>
      </c>
    </row>
    <row r="6710" spans="2:26">
      <c r="B6710" s="1">
        <v>0</v>
      </c>
      <c r="C6710">
        <v>0.17797778275701115</v>
      </c>
      <c r="D6710" s="3" t="s">
        <v>6351</v>
      </c>
      <c r="E6710" s="4">
        <v>7611</v>
      </c>
      <c r="F6710">
        <v>98701</v>
      </c>
      <c r="G6710">
        <v>0</v>
      </c>
      <c r="H6710">
        <v>106</v>
      </c>
      <c r="I6710">
        <v>22</v>
      </c>
      <c r="J6710">
        <v>0</v>
      </c>
      <c r="K6710">
        <v>0</v>
      </c>
      <c r="L6710">
        <v>0</v>
      </c>
      <c r="M6710">
        <v>1</v>
      </c>
      <c r="N6710">
        <v>0</v>
      </c>
      <c r="O6710">
        <v>0</v>
      </c>
      <c r="P6710">
        <v>1</v>
      </c>
      <c r="Q6710">
        <v>0</v>
      </c>
      <c r="R6710">
        <v>0</v>
      </c>
      <c r="S6710">
        <v>0</v>
      </c>
      <c r="T6710">
        <v>0</v>
      </c>
      <c r="V6710">
        <f t="shared" si="105"/>
        <v>4.5257489559555886E-2</v>
      </c>
      <c r="W6710">
        <f>IF(V6710&gt;'Decision Analysis'!$AB$4, 1, 0)</f>
        <v>0</v>
      </c>
      <c r="X6710" s="1">
        <v>0</v>
      </c>
      <c r="Y6710">
        <v>0.83584234390214196</v>
      </c>
      <c r="Z6710">
        <v>0</v>
      </c>
    </row>
    <row r="6711" spans="2:26">
      <c r="B6711" s="1">
        <v>1</v>
      </c>
      <c r="C6711">
        <v>0.78086610407608847</v>
      </c>
      <c r="D6711" s="3" t="s">
        <v>878</v>
      </c>
      <c r="E6711" s="4">
        <v>4036</v>
      </c>
      <c r="F6711">
        <v>0</v>
      </c>
      <c r="G6711">
        <v>1</v>
      </c>
      <c r="H6711">
        <v>158</v>
      </c>
      <c r="I6711">
        <v>6</v>
      </c>
      <c r="J6711">
        <v>0</v>
      </c>
      <c r="K6711">
        <v>1</v>
      </c>
      <c r="L6711">
        <v>0</v>
      </c>
      <c r="M6711">
        <v>1</v>
      </c>
      <c r="N6711">
        <v>0</v>
      </c>
      <c r="O6711">
        <v>1</v>
      </c>
      <c r="P6711">
        <v>1</v>
      </c>
      <c r="Q6711">
        <v>0</v>
      </c>
      <c r="R6711">
        <v>0</v>
      </c>
      <c r="S6711">
        <v>1</v>
      </c>
      <c r="T6711">
        <v>0</v>
      </c>
      <c r="V6711">
        <f t="shared" si="105"/>
        <v>0.54558511009568678</v>
      </c>
      <c r="W6711">
        <f>IF(V6711&gt;'Decision Analysis'!$AB$4, 1, 0)</f>
        <v>1</v>
      </c>
      <c r="X6711" s="1">
        <v>1</v>
      </c>
      <c r="Y6711">
        <v>0.83608038389872774</v>
      </c>
      <c r="Z6711">
        <v>0</v>
      </c>
    </row>
    <row r="6712" spans="2:26">
      <c r="B6712" s="1">
        <v>0</v>
      </c>
      <c r="C6712">
        <v>0.53991618731055235</v>
      </c>
      <c r="D6712" s="3" t="s">
        <v>3020</v>
      </c>
      <c r="E6712" s="4">
        <v>4639</v>
      </c>
      <c r="F6712">
        <v>0</v>
      </c>
      <c r="G6712">
        <v>0</v>
      </c>
      <c r="H6712">
        <v>71</v>
      </c>
      <c r="I6712">
        <v>33</v>
      </c>
      <c r="J6712">
        <v>0</v>
      </c>
      <c r="K6712">
        <v>1</v>
      </c>
      <c r="L6712">
        <v>1</v>
      </c>
      <c r="M6712">
        <v>1</v>
      </c>
      <c r="N6712">
        <v>1</v>
      </c>
      <c r="O6712">
        <v>0</v>
      </c>
      <c r="P6712">
        <v>0</v>
      </c>
      <c r="Q6712">
        <v>1</v>
      </c>
      <c r="R6712">
        <v>0</v>
      </c>
      <c r="S6712">
        <v>1</v>
      </c>
      <c r="T6712">
        <v>0</v>
      </c>
      <c r="V6712">
        <f t="shared" si="105"/>
        <v>0.2135971000035678</v>
      </c>
      <c r="W6712">
        <f>IF(V6712&gt;'Decision Analysis'!$AB$4, 1, 0)</f>
        <v>0</v>
      </c>
      <c r="X6712" s="1">
        <v>0</v>
      </c>
      <c r="Y6712">
        <v>0.83648199161350822</v>
      </c>
      <c r="Z6712">
        <v>0</v>
      </c>
    </row>
    <row r="6713" spans="2:26">
      <c r="B6713" s="1">
        <v>0</v>
      </c>
      <c r="C6713">
        <v>0.26928583871074291</v>
      </c>
      <c r="D6713" s="3" t="s">
        <v>5479</v>
      </c>
      <c r="E6713" s="4">
        <v>9697</v>
      </c>
      <c r="F6713">
        <v>86830</v>
      </c>
      <c r="G6713">
        <v>0</v>
      </c>
      <c r="H6713">
        <v>137</v>
      </c>
      <c r="I6713">
        <v>18</v>
      </c>
      <c r="J6713">
        <v>0</v>
      </c>
      <c r="K6713">
        <v>0</v>
      </c>
      <c r="L6713">
        <v>0</v>
      </c>
      <c r="M6713">
        <v>1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V6713">
        <f t="shared" si="105"/>
        <v>0.11834670536987547</v>
      </c>
      <c r="W6713">
        <f>IF(V6713&gt;'Decision Analysis'!$AB$4, 1, 0)</f>
        <v>0</v>
      </c>
      <c r="X6713" s="1">
        <v>0</v>
      </c>
      <c r="Y6713">
        <v>0.83669527007112987</v>
      </c>
      <c r="Z6713">
        <v>0</v>
      </c>
    </row>
    <row r="6714" spans="2:26">
      <c r="B6714" s="1">
        <v>0</v>
      </c>
      <c r="C6714">
        <v>0.48275607194879838</v>
      </c>
      <c r="D6714" s="3" t="s">
        <v>3532</v>
      </c>
      <c r="E6714" s="4">
        <v>2384</v>
      </c>
      <c r="F6714">
        <v>0</v>
      </c>
      <c r="G6714">
        <v>0</v>
      </c>
      <c r="H6714">
        <v>115</v>
      </c>
      <c r="I6714">
        <v>5</v>
      </c>
      <c r="J6714">
        <v>0</v>
      </c>
      <c r="K6714">
        <v>1</v>
      </c>
      <c r="L6714">
        <v>0</v>
      </c>
      <c r="M6714">
        <v>0</v>
      </c>
      <c r="N6714">
        <v>1</v>
      </c>
      <c r="O6714">
        <v>0</v>
      </c>
      <c r="P6714">
        <v>0</v>
      </c>
      <c r="Q6714">
        <v>0</v>
      </c>
      <c r="R6714">
        <v>1</v>
      </c>
      <c r="S6714">
        <v>1</v>
      </c>
      <c r="T6714">
        <v>0</v>
      </c>
      <c r="V6714">
        <f t="shared" si="105"/>
        <v>0.44787318957296079</v>
      </c>
      <c r="W6714">
        <f>IF(V6714&gt;'Decision Analysis'!$AB$4, 1, 0)</f>
        <v>1</v>
      </c>
      <c r="X6714" s="1">
        <v>0</v>
      </c>
      <c r="Y6714">
        <v>0.83672408146631161</v>
      </c>
      <c r="Z6714">
        <v>0</v>
      </c>
    </row>
    <row r="6715" spans="2:26">
      <c r="B6715" s="1">
        <v>0</v>
      </c>
      <c r="C6715">
        <v>0.24536202160891241</v>
      </c>
      <c r="D6715" s="3" t="s">
        <v>5700</v>
      </c>
      <c r="E6715" s="4">
        <v>5332</v>
      </c>
      <c r="F6715">
        <v>68931</v>
      </c>
      <c r="G6715">
        <v>0</v>
      </c>
      <c r="H6715">
        <v>38</v>
      </c>
      <c r="I6715">
        <v>32</v>
      </c>
      <c r="J6715">
        <v>1</v>
      </c>
      <c r="K6715">
        <v>1</v>
      </c>
      <c r="L6715">
        <v>1</v>
      </c>
      <c r="M6715">
        <v>1</v>
      </c>
      <c r="N6715">
        <v>1</v>
      </c>
      <c r="O6715">
        <v>0</v>
      </c>
      <c r="P6715">
        <v>1</v>
      </c>
      <c r="Q6715">
        <v>0</v>
      </c>
      <c r="R6715">
        <v>0</v>
      </c>
      <c r="S6715">
        <v>0</v>
      </c>
      <c r="T6715">
        <v>0</v>
      </c>
      <c r="V6715">
        <f t="shared" si="105"/>
        <v>-0.13387372286339291</v>
      </c>
      <c r="W6715">
        <f>IF(V6715&gt;'Decision Analysis'!$AB$4, 1, 0)</f>
        <v>0</v>
      </c>
      <c r="X6715" s="1">
        <v>0</v>
      </c>
      <c r="Y6715">
        <v>0.83682225124762499</v>
      </c>
      <c r="Z6715">
        <v>0</v>
      </c>
    </row>
    <row r="6716" spans="2:26">
      <c r="B6716" s="1">
        <v>1</v>
      </c>
      <c r="C6716">
        <v>5.3392742785342381E-2</v>
      </c>
      <c r="D6716" s="3" t="s">
        <v>7487</v>
      </c>
      <c r="E6716" s="4">
        <v>4017</v>
      </c>
      <c r="F6716">
        <v>0</v>
      </c>
      <c r="G6716">
        <v>0</v>
      </c>
      <c r="H6716">
        <v>155</v>
      </c>
      <c r="I6716">
        <v>4</v>
      </c>
      <c r="J6716">
        <v>0</v>
      </c>
      <c r="K6716">
        <v>1</v>
      </c>
      <c r="L6716">
        <v>0</v>
      </c>
      <c r="M6716">
        <v>0</v>
      </c>
      <c r="N6716">
        <v>1</v>
      </c>
      <c r="O6716">
        <v>0</v>
      </c>
      <c r="P6716">
        <v>0</v>
      </c>
      <c r="Q6716">
        <v>1</v>
      </c>
      <c r="R6716">
        <v>1</v>
      </c>
      <c r="S6716">
        <v>1</v>
      </c>
      <c r="T6716">
        <v>0</v>
      </c>
      <c r="V6716">
        <f t="shared" si="105"/>
        <v>0.45069082694076351</v>
      </c>
      <c r="W6716">
        <f>IF(V6716&gt;'Decision Analysis'!$AB$4, 1, 0)</f>
        <v>1</v>
      </c>
      <c r="X6716" s="1">
        <v>1</v>
      </c>
      <c r="Y6716">
        <v>0.83685346545505035</v>
      </c>
      <c r="Z6716">
        <v>0</v>
      </c>
    </row>
    <row r="6717" spans="2:26">
      <c r="B6717" s="1">
        <v>0</v>
      </c>
      <c r="C6717">
        <v>0.16389034882369002</v>
      </c>
      <c r="D6717" s="3" t="s">
        <v>6465</v>
      </c>
      <c r="E6717" s="4">
        <v>2979</v>
      </c>
      <c r="F6717">
        <v>64586</v>
      </c>
      <c r="G6717">
        <v>0</v>
      </c>
      <c r="H6717">
        <v>114</v>
      </c>
      <c r="I6717">
        <v>3</v>
      </c>
      <c r="J6717">
        <v>1</v>
      </c>
      <c r="K6717">
        <v>1</v>
      </c>
      <c r="L6717">
        <v>0</v>
      </c>
      <c r="M6717">
        <v>1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V6717">
        <f t="shared" si="105"/>
        <v>0.25730054804387142</v>
      </c>
      <c r="W6717">
        <f>IF(V6717&gt;'Decision Analysis'!$AB$4, 1, 0)</f>
        <v>0</v>
      </c>
      <c r="X6717" s="1">
        <v>0</v>
      </c>
      <c r="Y6717">
        <v>0.83692373281201526</v>
      </c>
      <c r="Z6717">
        <v>0</v>
      </c>
    </row>
    <row r="6718" spans="2:26">
      <c r="B6718" s="1">
        <v>0</v>
      </c>
      <c r="C6718">
        <v>0.85989749331953813</v>
      </c>
      <c r="D6718" s="3" t="s">
        <v>154</v>
      </c>
      <c r="E6718" s="4">
        <v>7709</v>
      </c>
      <c r="F6718">
        <v>71134</v>
      </c>
      <c r="G6718">
        <v>0</v>
      </c>
      <c r="H6718">
        <v>100</v>
      </c>
      <c r="I6718">
        <v>21</v>
      </c>
      <c r="J6718">
        <v>0</v>
      </c>
      <c r="K6718">
        <v>1</v>
      </c>
      <c r="L6718">
        <v>0</v>
      </c>
      <c r="M6718">
        <v>1</v>
      </c>
      <c r="N6718">
        <v>0</v>
      </c>
      <c r="O6718">
        <v>0</v>
      </c>
      <c r="P6718">
        <v>1</v>
      </c>
      <c r="Q6718">
        <v>0</v>
      </c>
      <c r="R6718">
        <v>0</v>
      </c>
      <c r="S6718">
        <v>0</v>
      </c>
      <c r="T6718">
        <v>0</v>
      </c>
      <c r="V6718">
        <f t="shared" si="105"/>
        <v>1.2598384165491848E-2</v>
      </c>
      <c r="W6718">
        <f>IF(V6718&gt;'Decision Analysis'!$AB$4, 1, 0)</f>
        <v>0</v>
      </c>
      <c r="X6718" s="1">
        <v>0</v>
      </c>
      <c r="Y6718">
        <v>0.83709861749648051</v>
      </c>
      <c r="Z6718">
        <v>0</v>
      </c>
    </row>
    <row r="6719" spans="2:26">
      <c r="B6719" s="1">
        <v>0</v>
      </c>
      <c r="C6719">
        <v>0.31747716447220981</v>
      </c>
      <c r="D6719" s="3" t="s">
        <v>5079</v>
      </c>
      <c r="E6719" s="4">
        <v>2990</v>
      </c>
      <c r="F6719">
        <v>79867</v>
      </c>
      <c r="G6719">
        <v>0</v>
      </c>
      <c r="H6719">
        <v>70</v>
      </c>
      <c r="I6719">
        <v>25</v>
      </c>
      <c r="J6719">
        <v>1</v>
      </c>
      <c r="K6719">
        <v>1</v>
      </c>
      <c r="L6719">
        <v>0</v>
      </c>
      <c r="M6719">
        <v>1</v>
      </c>
      <c r="N6719">
        <v>1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V6719">
        <f t="shared" si="105"/>
        <v>-0.10460597917232103</v>
      </c>
      <c r="W6719">
        <f>IF(V6719&gt;'Decision Analysis'!$AB$4, 1, 0)</f>
        <v>0</v>
      </c>
      <c r="X6719" s="1">
        <v>0</v>
      </c>
      <c r="Y6719">
        <v>0.83720634031910746</v>
      </c>
      <c r="Z6719">
        <v>0</v>
      </c>
    </row>
    <row r="6720" spans="2:26">
      <c r="B6720" s="1">
        <v>0</v>
      </c>
      <c r="C6720">
        <v>3.7222754227566886E-2</v>
      </c>
      <c r="D6720" s="3" t="s">
        <v>7629</v>
      </c>
      <c r="E6720" s="4">
        <v>3141</v>
      </c>
      <c r="F6720">
        <v>24019</v>
      </c>
      <c r="G6720">
        <v>0</v>
      </c>
      <c r="H6720">
        <v>97</v>
      </c>
      <c r="I6720">
        <v>14</v>
      </c>
      <c r="J6720">
        <v>0</v>
      </c>
      <c r="K6720">
        <v>1</v>
      </c>
      <c r="L6720">
        <v>0</v>
      </c>
      <c r="M6720">
        <v>1</v>
      </c>
      <c r="N6720">
        <v>0</v>
      </c>
      <c r="O6720">
        <v>0</v>
      </c>
      <c r="P6720">
        <v>1</v>
      </c>
      <c r="Q6720">
        <v>0</v>
      </c>
      <c r="R6720">
        <v>0</v>
      </c>
      <c r="S6720">
        <v>0</v>
      </c>
      <c r="T6720">
        <v>0</v>
      </c>
      <c r="V6720">
        <f t="shared" si="105"/>
        <v>0.28707760313630559</v>
      </c>
      <c r="W6720">
        <f>IF(V6720&gt;'Decision Analysis'!$AB$4, 1, 0)</f>
        <v>0</v>
      </c>
      <c r="X6720" s="1">
        <v>0</v>
      </c>
      <c r="Y6720">
        <v>0.83756386434545915</v>
      </c>
      <c r="Z6720">
        <v>0</v>
      </c>
    </row>
    <row r="6721" spans="2:26">
      <c r="B6721" s="1">
        <v>0</v>
      </c>
      <c r="C6721">
        <v>0.55987714583048465</v>
      </c>
      <c r="D6721" s="3" t="s">
        <v>2839</v>
      </c>
      <c r="E6721" s="4">
        <v>16302</v>
      </c>
      <c r="F6721">
        <v>19614</v>
      </c>
      <c r="G6721">
        <v>0</v>
      </c>
      <c r="H6721">
        <v>107</v>
      </c>
      <c r="I6721">
        <v>21</v>
      </c>
      <c r="J6721">
        <v>0</v>
      </c>
      <c r="K6721">
        <v>1</v>
      </c>
      <c r="L6721">
        <v>0</v>
      </c>
      <c r="M6721">
        <v>1</v>
      </c>
      <c r="N6721">
        <v>0</v>
      </c>
      <c r="O6721">
        <v>0</v>
      </c>
      <c r="P6721">
        <v>1</v>
      </c>
      <c r="Q6721">
        <v>0</v>
      </c>
      <c r="R6721">
        <v>0</v>
      </c>
      <c r="S6721">
        <v>0</v>
      </c>
      <c r="T6721">
        <v>1</v>
      </c>
      <c r="V6721">
        <f t="shared" si="105"/>
        <v>6.7520343785410136E-2</v>
      </c>
      <c r="W6721">
        <f>IF(V6721&gt;'Decision Analysis'!$AB$4, 1, 0)</f>
        <v>0</v>
      </c>
      <c r="X6721" s="1">
        <v>0</v>
      </c>
      <c r="Y6721">
        <v>0.83772307207701868</v>
      </c>
      <c r="Z6721">
        <v>0</v>
      </c>
    </row>
    <row r="6722" spans="2:26">
      <c r="B6722" s="1">
        <v>0</v>
      </c>
      <c r="C6722">
        <v>0.16082200927698148</v>
      </c>
      <c r="D6722" s="3" t="s">
        <v>6494</v>
      </c>
      <c r="E6722" s="4">
        <v>2446</v>
      </c>
      <c r="F6722">
        <v>22732</v>
      </c>
      <c r="G6722">
        <v>0</v>
      </c>
      <c r="H6722">
        <v>36</v>
      </c>
      <c r="I6722">
        <v>31</v>
      </c>
      <c r="J6722">
        <v>0</v>
      </c>
      <c r="K6722">
        <v>1</v>
      </c>
      <c r="L6722">
        <v>0</v>
      </c>
      <c r="M6722">
        <v>1</v>
      </c>
      <c r="N6722">
        <v>1</v>
      </c>
      <c r="O6722">
        <v>0</v>
      </c>
      <c r="P6722">
        <v>1</v>
      </c>
      <c r="Q6722">
        <v>0</v>
      </c>
      <c r="R6722">
        <v>0</v>
      </c>
      <c r="S6722">
        <v>0</v>
      </c>
      <c r="T6722">
        <v>1</v>
      </c>
      <c r="V6722">
        <f t="shared" ref="V6722:V6785" si="106">$AC$46+E6722*$AC$47+F6722*$AC$48+G6722*$AC$49+H6722*$AC$50+I6722*$AC$51+J6722*$AC$52+K6722*$AC$53+L6722*$AC$54+M6722*$AC$55+N6722*$AC$56+O6722*$AC$57+P6722*$AC$58+Q6722*$AC$59+R6722*$AC$60+S6722*$AC$61+T6722*$AC$62</f>
        <v>6.9550915575412847E-2</v>
      </c>
      <c r="W6722">
        <f>IF(V6722&gt;'Decision Analysis'!$AB$4, 1, 0)</f>
        <v>0</v>
      </c>
      <c r="X6722" s="1">
        <v>0</v>
      </c>
      <c r="Y6722">
        <v>0.8379021365372008</v>
      </c>
      <c r="Z6722">
        <v>0</v>
      </c>
    </row>
    <row r="6723" spans="2:26">
      <c r="B6723" s="1">
        <v>1</v>
      </c>
      <c r="C6723">
        <v>0.16500511540333046</v>
      </c>
      <c r="D6723" s="3" t="s">
        <v>6454</v>
      </c>
      <c r="E6723" s="4">
        <v>3342</v>
      </c>
      <c r="F6723">
        <v>0</v>
      </c>
      <c r="G6723">
        <v>0</v>
      </c>
      <c r="H6723">
        <v>121</v>
      </c>
      <c r="I6723">
        <v>8</v>
      </c>
      <c r="J6723">
        <v>1</v>
      </c>
      <c r="K6723">
        <v>1</v>
      </c>
      <c r="L6723">
        <v>0</v>
      </c>
      <c r="M6723">
        <v>1</v>
      </c>
      <c r="N6723">
        <v>0</v>
      </c>
      <c r="O6723">
        <v>0</v>
      </c>
      <c r="P6723">
        <v>1</v>
      </c>
      <c r="Q6723">
        <v>0</v>
      </c>
      <c r="R6723">
        <v>0</v>
      </c>
      <c r="S6723">
        <v>1</v>
      </c>
      <c r="T6723">
        <v>0</v>
      </c>
      <c r="V6723">
        <f t="shared" si="106"/>
        <v>0.38327140228525403</v>
      </c>
      <c r="W6723">
        <f>IF(V6723&gt;'Decision Analysis'!$AB$4, 1, 0)</f>
        <v>1</v>
      </c>
      <c r="X6723" s="1">
        <v>1</v>
      </c>
      <c r="Y6723">
        <v>0.83801156647410779</v>
      </c>
      <c r="Z6723">
        <v>0</v>
      </c>
    </row>
    <row r="6724" spans="2:26">
      <c r="B6724" s="1">
        <v>1</v>
      </c>
      <c r="C6724">
        <v>0.14910753311082139</v>
      </c>
      <c r="D6724" s="3" t="s">
        <v>6604</v>
      </c>
      <c r="E6724" s="4">
        <v>2616</v>
      </c>
      <c r="F6724">
        <v>54314</v>
      </c>
      <c r="G6724">
        <v>1</v>
      </c>
      <c r="H6724">
        <v>70</v>
      </c>
      <c r="I6724">
        <v>13</v>
      </c>
      <c r="J6724">
        <v>1</v>
      </c>
      <c r="K6724">
        <v>1</v>
      </c>
      <c r="L6724">
        <v>0</v>
      </c>
      <c r="M6724">
        <v>1</v>
      </c>
      <c r="N6724">
        <v>1</v>
      </c>
      <c r="O6724">
        <v>0</v>
      </c>
      <c r="P6724">
        <v>1</v>
      </c>
      <c r="Q6724">
        <v>0</v>
      </c>
      <c r="R6724">
        <v>0</v>
      </c>
      <c r="S6724">
        <v>0</v>
      </c>
      <c r="T6724">
        <v>0</v>
      </c>
      <c r="V6724">
        <f t="shared" si="106"/>
        <v>0.16245891471029356</v>
      </c>
      <c r="W6724">
        <f>IF(V6724&gt;'Decision Analysis'!$AB$4, 1, 0)</f>
        <v>0</v>
      </c>
      <c r="X6724" s="1">
        <v>1</v>
      </c>
      <c r="Y6724">
        <v>0.83829740101392258</v>
      </c>
      <c r="Z6724">
        <v>0</v>
      </c>
    </row>
    <row r="6725" spans="2:26">
      <c r="B6725" s="1">
        <v>0</v>
      </c>
      <c r="C6725">
        <v>0.11916231648957465</v>
      </c>
      <c r="D6725" s="3" t="s">
        <v>6885</v>
      </c>
      <c r="E6725" s="4">
        <v>23228</v>
      </c>
      <c r="F6725">
        <v>53243</v>
      </c>
      <c r="G6725">
        <v>0</v>
      </c>
      <c r="H6725">
        <v>96</v>
      </c>
      <c r="I6725">
        <v>26</v>
      </c>
      <c r="J6725">
        <v>0</v>
      </c>
      <c r="K6725">
        <v>1</v>
      </c>
      <c r="L6725">
        <v>0</v>
      </c>
      <c r="M6725">
        <v>1</v>
      </c>
      <c r="N6725">
        <v>0</v>
      </c>
      <c r="O6725">
        <v>1</v>
      </c>
      <c r="P6725">
        <v>0</v>
      </c>
      <c r="Q6725">
        <v>0</v>
      </c>
      <c r="R6725">
        <v>0</v>
      </c>
      <c r="S6725">
        <v>0</v>
      </c>
      <c r="T6725">
        <v>0</v>
      </c>
      <c r="V6725">
        <f t="shared" si="106"/>
        <v>-0.13626792518651065</v>
      </c>
      <c r="W6725">
        <f>IF(V6725&gt;'Decision Analysis'!$AB$4, 1, 0)</f>
        <v>0</v>
      </c>
      <c r="X6725" s="1">
        <v>0</v>
      </c>
      <c r="Y6725">
        <v>0.838605490903652</v>
      </c>
      <c r="Z6725">
        <v>0</v>
      </c>
    </row>
    <row r="6726" spans="2:26">
      <c r="B6726" s="1">
        <v>0</v>
      </c>
      <c r="C6726">
        <v>6.913578280673166E-2</v>
      </c>
      <c r="D6726" s="3" t="s">
        <v>7345</v>
      </c>
      <c r="E6726" s="4">
        <v>6552</v>
      </c>
      <c r="F6726">
        <v>56188</v>
      </c>
      <c r="G6726">
        <v>1</v>
      </c>
      <c r="H6726">
        <v>84</v>
      </c>
      <c r="I6726">
        <v>20</v>
      </c>
      <c r="J6726">
        <v>0</v>
      </c>
      <c r="K6726">
        <v>1</v>
      </c>
      <c r="L6726">
        <v>0</v>
      </c>
      <c r="M6726">
        <v>1</v>
      </c>
      <c r="N6726">
        <v>0</v>
      </c>
      <c r="O6726">
        <v>0</v>
      </c>
      <c r="P6726">
        <v>1</v>
      </c>
      <c r="Q6726">
        <v>1</v>
      </c>
      <c r="R6726">
        <v>1</v>
      </c>
      <c r="S6726">
        <v>0</v>
      </c>
      <c r="T6726">
        <v>0</v>
      </c>
      <c r="V6726">
        <f t="shared" si="106"/>
        <v>9.7374100226836957E-2</v>
      </c>
      <c r="W6726">
        <f>IF(V6726&gt;'Decision Analysis'!$AB$4, 1, 0)</f>
        <v>0</v>
      </c>
      <c r="X6726" s="1">
        <v>0</v>
      </c>
      <c r="Y6726">
        <v>0.83862832600186965</v>
      </c>
      <c r="Z6726">
        <v>0</v>
      </c>
    </row>
    <row r="6727" spans="2:26">
      <c r="B6727" s="1">
        <v>0</v>
      </c>
      <c r="C6727">
        <v>0.61546637286220973</v>
      </c>
      <c r="D6727" s="3" t="s">
        <v>2324</v>
      </c>
      <c r="E6727" s="4">
        <v>8409</v>
      </c>
      <c r="F6727">
        <v>33397</v>
      </c>
      <c r="G6727">
        <v>0</v>
      </c>
      <c r="H6727">
        <v>100</v>
      </c>
      <c r="I6727">
        <v>31</v>
      </c>
      <c r="J6727">
        <v>1</v>
      </c>
      <c r="K6727">
        <v>1</v>
      </c>
      <c r="L6727">
        <v>0</v>
      </c>
      <c r="M6727">
        <v>1</v>
      </c>
      <c r="N6727">
        <v>1</v>
      </c>
      <c r="O6727">
        <v>0</v>
      </c>
      <c r="P6727">
        <v>1</v>
      </c>
      <c r="Q6727">
        <v>0</v>
      </c>
      <c r="R6727">
        <v>1</v>
      </c>
      <c r="S6727">
        <v>0</v>
      </c>
      <c r="T6727">
        <v>0</v>
      </c>
      <c r="V6727">
        <f t="shared" si="106"/>
        <v>-0.16977398355473453</v>
      </c>
      <c r="W6727">
        <f>IF(V6727&gt;'Decision Analysis'!$AB$4, 1, 0)</f>
        <v>0</v>
      </c>
      <c r="X6727" s="1">
        <v>0</v>
      </c>
      <c r="Y6727">
        <v>0.83889257341571732</v>
      </c>
      <c r="Z6727">
        <v>0</v>
      </c>
    </row>
    <row r="6728" spans="2:26">
      <c r="B6728" s="1">
        <v>0</v>
      </c>
      <c r="C6728">
        <v>2.9880987959858489E-2</v>
      </c>
      <c r="D6728" s="3" t="s">
        <v>7691</v>
      </c>
      <c r="E6728" s="4">
        <v>5407</v>
      </c>
      <c r="F6728">
        <v>21855</v>
      </c>
      <c r="G6728">
        <v>1</v>
      </c>
      <c r="H6728">
        <v>94</v>
      </c>
      <c r="I6728">
        <v>21</v>
      </c>
      <c r="J6728">
        <v>0</v>
      </c>
      <c r="K6728">
        <v>1</v>
      </c>
      <c r="L6728">
        <v>0</v>
      </c>
      <c r="M6728">
        <v>1</v>
      </c>
      <c r="N6728">
        <v>1</v>
      </c>
      <c r="O6728">
        <v>0</v>
      </c>
      <c r="P6728">
        <v>1</v>
      </c>
      <c r="Q6728">
        <v>0</v>
      </c>
      <c r="R6728">
        <v>0</v>
      </c>
      <c r="S6728">
        <v>0</v>
      </c>
      <c r="T6728">
        <v>1</v>
      </c>
      <c r="V6728">
        <f t="shared" si="106"/>
        <v>0.20060918456202115</v>
      </c>
      <c r="W6728">
        <f>IF(V6728&gt;'Decision Analysis'!$AB$4, 1, 0)</f>
        <v>0</v>
      </c>
      <c r="X6728" s="1">
        <v>0</v>
      </c>
      <c r="Y6728">
        <v>0.83912467995617757</v>
      </c>
      <c r="Z6728">
        <v>0</v>
      </c>
    </row>
    <row r="6729" spans="2:26">
      <c r="B6729" s="1">
        <v>0</v>
      </c>
      <c r="C6729">
        <v>0.35703486639868232</v>
      </c>
      <c r="D6729" s="3" t="s">
        <v>4677</v>
      </c>
      <c r="E6729" s="4">
        <v>6496</v>
      </c>
      <c r="F6729">
        <v>89285</v>
      </c>
      <c r="G6729">
        <v>1</v>
      </c>
      <c r="H6729">
        <v>93</v>
      </c>
      <c r="I6729">
        <v>25</v>
      </c>
      <c r="J6729">
        <v>0</v>
      </c>
      <c r="K6729">
        <v>1</v>
      </c>
      <c r="L6729">
        <v>1</v>
      </c>
      <c r="M6729">
        <v>1</v>
      </c>
      <c r="N6729">
        <v>0</v>
      </c>
      <c r="O6729">
        <v>0</v>
      </c>
      <c r="P6729">
        <v>1</v>
      </c>
      <c r="Q6729">
        <v>0</v>
      </c>
      <c r="R6729">
        <v>0</v>
      </c>
      <c r="S6729">
        <v>0</v>
      </c>
      <c r="T6729">
        <v>0</v>
      </c>
      <c r="V6729">
        <f t="shared" si="106"/>
        <v>6.7363634635129056E-3</v>
      </c>
      <c r="W6729">
        <f>IF(V6729&gt;'Decision Analysis'!$AB$4, 1, 0)</f>
        <v>0</v>
      </c>
      <c r="X6729" s="1">
        <v>0</v>
      </c>
      <c r="Y6729">
        <v>0.83981813203534961</v>
      </c>
      <c r="Z6729">
        <v>0</v>
      </c>
    </row>
    <row r="6730" spans="2:26">
      <c r="B6730" s="1">
        <v>0</v>
      </c>
      <c r="C6730">
        <v>0.35430550917717885</v>
      </c>
      <c r="D6730" s="3" t="s">
        <v>4711</v>
      </c>
      <c r="E6730" s="4">
        <v>5708</v>
      </c>
      <c r="F6730">
        <v>70279</v>
      </c>
      <c r="G6730">
        <v>0</v>
      </c>
      <c r="H6730">
        <v>77</v>
      </c>
      <c r="I6730">
        <v>17</v>
      </c>
      <c r="J6730">
        <v>0</v>
      </c>
      <c r="K6730">
        <v>0</v>
      </c>
      <c r="L6730">
        <v>0</v>
      </c>
      <c r="M6730">
        <v>1</v>
      </c>
      <c r="N6730">
        <v>1</v>
      </c>
      <c r="O6730">
        <v>0</v>
      </c>
      <c r="P6730">
        <v>0</v>
      </c>
      <c r="Q6730">
        <v>0</v>
      </c>
      <c r="R6730">
        <v>1</v>
      </c>
      <c r="S6730">
        <v>0</v>
      </c>
      <c r="T6730">
        <v>0</v>
      </c>
      <c r="V6730">
        <f t="shared" si="106"/>
        <v>0.23846321770929269</v>
      </c>
      <c r="W6730">
        <f>IF(V6730&gt;'Decision Analysis'!$AB$4, 1, 0)</f>
        <v>0</v>
      </c>
      <c r="X6730" s="1">
        <v>0</v>
      </c>
      <c r="Y6730">
        <v>0.83989069510246195</v>
      </c>
      <c r="Z6730">
        <v>0</v>
      </c>
    </row>
    <row r="6731" spans="2:26">
      <c r="B6731" s="1">
        <v>1</v>
      </c>
      <c r="C6731">
        <v>0.76110157592273386</v>
      </c>
      <c r="D6731" s="3" t="s">
        <v>1056</v>
      </c>
      <c r="E6731" s="4">
        <v>6948</v>
      </c>
      <c r="F6731">
        <v>0</v>
      </c>
      <c r="G6731">
        <v>1</v>
      </c>
      <c r="H6731">
        <v>226</v>
      </c>
      <c r="I6731">
        <v>0</v>
      </c>
      <c r="J6731">
        <v>0</v>
      </c>
      <c r="K6731">
        <v>0</v>
      </c>
      <c r="L6731">
        <v>0</v>
      </c>
      <c r="M6731">
        <v>1</v>
      </c>
      <c r="N6731">
        <v>1</v>
      </c>
      <c r="O6731">
        <v>0</v>
      </c>
      <c r="P6731">
        <v>1</v>
      </c>
      <c r="Q6731">
        <v>1</v>
      </c>
      <c r="R6731">
        <v>0</v>
      </c>
      <c r="S6731">
        <v>1</v>
      </c>
      <c r="T6731">
        <v>0</v>
      </c>
      <c r="V6731">
        <f t="shared" si="106"/>
        <v>0.72265997591155506</v>
      </c>
      <c r="W6731">
        <f>IF(V6731&gt;'Decision Analysis'!$AB$4, 1, 0)</f>
        <v>1</v>
      </c>
      <c r="X6731" s="1">
        <v>1</v>
      </c>
      <c r="Y6731">
        <v>0.83990251917387471</v>
      </c>
      <c r="Z6731">
        <v>0</v>
      </c>
    </row>
    <row r="6732" spans="2:26">
      <c r="B6732" s="1">
        <v>0</v>
      </c>
      <c r="C6732">
        <v>0.84680115051884253</v>
      </c>
      <c r="D6732" s="3" t="s">
        <v>260</v>
      </c>
      <c r="E6732" s="4">
        <v>5714</v>
      </c>
      <c r="F6732">
        <v>79719</v>
      </c>
      <c r="G6732">
        <v>0</v>
      </c>
      <c r="H6732">
        <v>81</v>
      </c>
      <c r="I6732">
        <v>12</v>
      </c>
      <c r="J6732">
        <v>0</v>
      </c>
      <c r="K6732">
        <v>1</v>
      </c>
      <c r="L6732">
        <v>1</v>
      </c>
      <c r="M6732">
        <v>1</v>
      </c>
      <c r="N6732">
        <v>1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V6732">
        <f t="shared" si="106"/>
        <v>0.26711096103122212</v>
      </c>
      <c r="W6732">
        <f>IF(V6732&gt;'Decision Analysis'!$AB$4, 1, 0)</f>
        <v>0</v>
      </c>
      <c r="X6732" s="1">
        <v>0</v>
      </c>
      <c r="Y6732">
        <v>0.83999365514144009</v>
      </c>
      <c r="Z6732">
        <v>0</v>
      </c>
    </row>
    <row r="6733" spans="2:26">
      <c r="B6733" s="1">
        <v>1</v>
      </c>
      <c r="C6733">
        <v>0.68680743066910999</v>
      </c>
      <c r="D6733" s="3" t="s">
        <v>1717</v>
      </c>
      <c r="E6733" s="4">
        <v>10033</v>
      </c>
      <c r="F6733">
        <v>0</v>
      </c>
      <c r="G6733">
        <v>1</v>
      </c>
      <c r="H6733">
        <v>184</v>
      </c>
      <c r="I6733">
        <v>5</v>
      </c>
      <c r="J6733">
        <v>1</v>
      </c>
      <c r="K6733">
        <v>0</v>
      </c>
      <c r="L6733">
        <v>0</v>
      </c>
      <c r="M6733">
        <v>1</v>
      </c>
      <c r="N6733">
        <v>0</v>
      </c>
      <c r="O6733">
        <v>1</v>
      </c>
      <c r="P6733">
        <v>0</v>
      </c>
      <c r="Q6733">
        <v>0</v>
      </c>
      <c r="R6733">
        <v>0</v>
      </c>
      <c r="S6733">
        <v>1</v>
      </c>
      <c r="T6733">
        <v>0</v>
      </c>
      <c r="V6733">
        <f t="shared" si="106"/>
        <v>0.51188908800147392</v>
      </c>
      <c r="W6733">
        <f>IF(V6733&gt;'Decision Analysis'!$AB$4, 1, 0)</f>
        <v>1</v>
      </c>
      <c r="X6733" s="1">
        <v>1</v>
      </c>
      <c r="Y6733">
        <v>0.84004476193340716</v>
      </c>
      <c r="Z6733">
        <v>0</v>
      </c>
    </row>
    <row r="6734" spans="2:26">
      <c r="B6734" s="1">
        <v>0</v>
      </c>
      <c r="C6734">
        <v>0.67920857746117214</v>
      </c>
      <c r="D6734" s="3" t="s">
        <v>1790</v>
      </c>
      <c r="E6734" s="4">
        <v>8827</v>
      </c>
      <c r="F6734">
        <v>0</v>
      </c>
      <c r="G6734">
        <v>1</v>
      </c>
      <c r="H6734">
        <v>85</v>
      </c>
      <c r="I6734">
        <v>35</v>
      </c>
      <c r="J6734">
        <v>0</v>
      </c>
      <c r="K6734">
        <v>1</v>
      </c>
      <c r="L6734">
        <v>0</v>
      </c>
      <c r="M6734">
        <v>1</v>
      </c>
      <c r="N6734">
        <v>0</v>
      </c>
      <c r="O6734">
        <v>0</v>
      </c>
      <c r="P6734">
        <v>0</v>
      </c>
      <c r="Q6734">
        <v>0</v>
      </c>
      <c r="R6734">
        <v>1</v>
      </c>
      <c r="S6734">
        <v>1</v>
      </c>
      <c r="T6734">
        <v>0</v>
      </c>
      <c r="V6734">
        <f t="shared" si="106"/>
        <v>2.5837173487484114E-2</v>
      </c>
      <c r="W6734">
        <f>IF(V6734&gt;'Decision Analysis'!$AB$4, 1, 0)</f>
        <v>0</v>
      </c>
      <c r="X6734" s="1">
        <v>0</v>
      </c>
      <c r="Y6734">
        <v>0.84004876382651217</v>
      </c>
      <c r="Z6734">
        <v>0</v>
      </c>
    </row>
    <row r="6735" spans="2:26">
      <c r="B6735" s="1">
        <v>0</v>
      </c>
      <c r="C6735">
        <v>0.75360289158001681</v>
      </c>
      <c r="D6735" s="3" t="s">
        <v>1132</v>
      </c>
      <c r="E6735" s="4">
        <v>5815</v>
      </c>
      <c r="F6735">
        <v>0</v>
      </c>
      <c r="G6735">
        <v>1</v>
      </c>
      <c r="H6735">
        <v>92</v>
      </c>
      <c r="I6735">
        <v>17</v>
      </c>
      <c r="J6735">
        <v>0</v>
      </c>
      <c r="K6735">
        <v>1</v>
      </c>
      <c r="L6735">
        <v>0</v>
      </c>
      <c r="M6735">
        <v>1</v>
      </c>
      <c r="N6735">
        <v>0</v>
      </c>
      <c r="O6735">
        <v>0</v>
      </c>
      <c r="P6735">
        <v>1</v>
      </c>
      <c r="Q6735">
        <v>0</v>
      </c>
      <c r="R6735">
        <v>0</v>
      </c>
      <c r="S6735">
        <v>1</v>
      </c>
      <c r="T6735">
        <v>0</v>
      </c>
      <c r="V6735">
        <f t="shared" si="106"/>
        <v>0.34941397156779713</v>
      </c>
      <c r="W6735">
        <f>IF(V6735&gt;'Decision Analysis'!$AB$4, 1, 0)</f>
        <v>0</v>
      </c>
      <c r="X6735" s="1">
        <v>0</v>
      </c>
      <c r="Y6735">
        <v>0.84010625856002152</v>
      </c>
      <c r="Z6735">
        <v>0</v>
      </c>
    </row>
    <row r="6736" spans="2:26">
      <c r="B6736" s="1">
        <v>0</v>
      </c>
      <c r="C6736">
        <v>0.81508055413844094</v>
      </c>
      <c r="D6736" s="3" t="s">
        <v>568</v>
      </c>
      <c r="E6736" s="4">
        <v>7127</v>
      </c>
      <c r="F6736">
        <v>17483</v>
      </c>
      <c r="G6736">
        <v>1</v>
      </c>
      <c r="H6736">
        <v>175</v>
      </c>
      <c r="I6736">
        <v>24</v>
      </c>
      <c r="J6736">
        <v>0</v>
      </c>
      <c r="K6736">
        <v>1</v>
      </c>
      <c r="L6736">
        <v>0</v>
      </c>
      <c r="M6736">
        <v>1</v>
      </c>
      <c r="N6736">
        <v>1</v>
      </c>
      <c r="O6736">
        <v>0</v>
      </c>
      <c r="P6736">
        <v>1</v>
      </c>
      <c r="Q6736">
        <v>1</v>
      </c>
      <c r="R6736">
        <v>0</v>
      </c>
      <c r="S6736">
        <v>0</v>
      </c>
      <c r="T6736">
        <v>1</v>
      </c>
      <c r="V6736">
        <f t="shared" si="106"/>
        <v>0.13457681305846056</v>
      </c>
      <c r="W6736">
        <f>IF(V6736&gt;'Decision Analysis'!$AB$4, 1, 0)</f>
        <v>0</v>
      </c>
      <c r="X6736" s="1">
        <v>0</v>
      </c>
      <c r="Y6736">
        <v>0.8401937963628181</v>
      </c>
      <c r="Z6736">
        <v>0</v>
      </c>
    </row>
    <row r="6737" spans="2:26">
      <c r="B6737" s="1">
        <v>0</v>
      </c>
      <c r="C6737">
        <v>0.14966673643778391</v>
      </c>
      <c r="D6737" s="3" t="s">
        <v>6597</v>
      </c>
      <c r="E6737" s="4">
        <v>4014</v>
      </c>
      <c r="F6737">
        <v>37384</v>
      </c>
      <c r="G6737">
        <v>0</v>
      </c>
      <c r="H6737">
        <v>129</v>
      </c>
      <c r="I6737">
        <v>9</v>
      </c>
      <c r="J6737">
        <v>1</v>
      </c>
      <c r="K6737">
        <v>1</v>
      </c>
      <c r="L6737">
        <v>0</v>
      </c>
      <c r="M6737">
        <v>0</v>
      </c>
      <c r="N6737">
        <v>0</v>
      </c>
      <c r="O6737">
        <v>0</v>
      </c>
      <c r="P6737">
        <v>1</v>
      </c>
      <c r="Q6737">
        <v>0</v>
      </c>
      <c r="R6737">
        <v>0</v>
      </c>
      <c r="S6737">
        <v>0</v>
      </c>
      <c r="T6737">
        <v>0</v>
      </c>
      <c r="V6737">
        <f t="shared" si="106"/>
        <v>8.293073587956945E-2</v>
      </c>
      <c r="W6737">
        <f>IF(V6737&gt;'Decision Analysis'!$AB$4, 1, 0)</f>
        <v>0</v>
      </c>
      <c r="X6737" s="1">
        <v>0</v>
      </c>
      <c r="Y6737">
        <v>0.84022096397365487</v>
      </c>
      <c r="Z6737">
        <v>0</v>
      </c>
    </row>
    <row r="6738" spans="2:26">
      <c r="B6738" s="1">
        <v>0</v>
      </c>
      <c r="C6738">
        <v>0.26267200161827353</v>
      </c>
      <c r="D6738" s="3" t="s">
        <v>5537</v>
      </c>
      <c r="E6738" s="4">
        <v>12037</v>
      </c>
      <c r="F6738">
        <v>44428</v>
      </c>
      <c r="G6738">
        <v>1</v>
      </c>
      <c r="H6738">
        <v>120</v>
      </c>
      <c r="I6738">
        <v>17</v>
      </c>
      <c r="J6738">
        <v>1</v>
      </c>
      <c r="K6738">
        <v>1</v>
      </c>
      <c r="L6738">
        <v>0</v>
      </c>
      <c r="M6738">
        <v>1</v>
      </c>
      <c r="N6738">
        <v>1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V6738">
        <f t="shared" si="106"/>
        <v>2.5627232090165087E-2</v>
      </c>
      <c r="W6738">
        <f>IF(V6738&gt;'Decision Analysis'!$AB$4, 1, 0)</f>
        <v>0</v>
      </c>
      <c r="X6738" s="1">
        <v>0</v>
      </c>
      <c r="Y6738">
        <v>0.84040275627765937</v>
      </c>
      <c r="Z6738">
        <v>0</v>
      </c>
    </row>
    <row r="6739" spans="2:26">
      <c r="B6739" s="1">
        <v>0</v>
      </c>
      <c r="C6739">
        <v>0.24358101107346872</v>
      </c>
      <c r="D6739" s="3" t="s">
        <v>5725</v>
      </c>
      <c r="E6739" s="4">
        <v>9575</v>
      </c>
      <c r="F6739">
        <v>0</v>
      </c>
      <c r="G6739">
        <v>1</v>
      </c>
      <c r="H6739">
        <v>148</v>
      </c>
      <c r="I6739">
        <v>13</v>
      </c>
      <c r="J6739">
        <v>0</v>
      </c>
      <c r="K6739">
        <v>1</v>
      </c>
      <c r="L6739">
        <v>0</v>
      </c>
      <c r="M6739">
        <v>1</v>
      </c>
      <c r="N6739">
        <v>0</v>
      </c>
      <c r="O6739">
        <v>0</v>
      </c>
      <c r="P6739">
        <v>1</v>
      </c>
      <c r="Q6739">
        <v>0</v>
      </c>
      <c r="R6739">
        <v>0</v>
      </c>
      <c r="S6739">
        <v>1</v>
      </c>
      <c r="T6739">
        <v>0</v>
      </c>
      <c r="V6739">
        <f t="shared" si="106"/>
        <v>0.36039264247233244</v>
      </c>
      <c r="W6739">
        <f>IF(V6739&gt;'Decision Analysis'!$AB$4, 1, 0)</f>
        <v>0</v>
      </c>
      <c r="X6739" s="1">
        <v>0</v>
      </c>
      <c r="Y6739">
        <v>0.84041487837229611</v>
      </c>
      <c r="Z6739">
        <v>0</v>
      </c>
    </row>
    <row r="6740" spans="2:26">
      <c r="B6740" s="1">
        <v>0</v>
      </c>
      <c r="C6740">
        <v>0.35626798325975795</v>
      </c>
      <c r="D6740" s="3" t="s">
        <v>4686</v>
      </c>
      <c r="E6740" s="4">
        <v>2506</v>
      </c>
      <c r="F6740">
        <v>17193</v>
      </c>
      <c r="G6740">
        <v>0</v>
      </c>
      <c r="H6740">
        <v>112</v>
      </c>
      <c r="I6740">
        <v>4</v>
      </c>
      <c r="J6740">
        <v>1</v>
      </c>
      <c r="K6740">
        <v>1</v>
      </c>
      <c r="L6740">
        <v>0</v>
      </c>
      <c r="M6740">
        <v>0</v>
      </c>
      <c r="N6740">
        <v>1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1</v>
      </c>
      <c r="V6740">
        <f t="shared" si="106"/>
        <v>0.27127603820662438</v>
      </c>
      <c r="W6740">
        <f>IF(V6740&gt;'Decision Analysis'!$AB$4, 1, 0)</f>
        <v>0</v>
      </c>
      <c r="X6740" s="1">
        <v>0</v>
      </c>
      <c r="Y6740">
        <v>0.84047977060101919</v>
      </c>
      <c r="Z6740">
        <v>0</v>
      </c>
    </row>
    <row r="6741" spans="2:26">
      <c r="B6741" s="1">
        <v>1</v>
      </c>
      <c r="C6741">
        <v>0.59122339710184535</v>
      </c>
      <c r="D6741" s="3" t="s">
        <v>2540</v>
      </c>
      <c r="E6741" s="4">
        <v>3919</v>
      </c>
      <c r="F6741">
        <v>66676</v>
      </c>
      <c r="G6741">
        <v>0</v>
      </c>
      <c r="H6741">
        <v>143</v>
      </c>
      <c r="I6741">
        <v>0</v>
      </c>
      <c r="J6741">
        <v>0</v>
      </c>
      <c r="K6741">
        <v>1</v>
      </c>
      <c r="L6741">
        <v>0</v>
      </c>
      <c r="M6741">
        <v>1</v>
      </c>
      <c r="N6741">
        <v>0</v>
      </c>
      <c r="O6741">
        <v>0</v>
      </c>
      <c r="P6741">
        <v>1</v>
      </c>
      <c r="Q6741">
        <v>0</v>
      </c>
      <c r="R6741">
        <v>1</v>
      </c>
      <c r="S6741">
        <v>0</v>
      </c>
      <c r="T6741">
        <v>0</v>
      </c>
      <c r="V6741">
        <f t="shared" si="106"/>
        <v>0.37221869372411609</v>
      </c>
      <c r="W6741">
        <f>IF(V6741&gt;'Decision Analysis'!$AB$4, 1, 0)</f>
        <v>1</v>
      </c>
      <c r="X6741" s="1">
        <v>1</v>
      </c>
      <c r="Y6741">
        <v>0.84083177886942018</v>
      </c>
      <c r="Z6741">
        <v>0</v>
      </c>
    </row>
    <row r="6742" spans="2:26">
      <c r="B6742" s="1">
        <v>1</v>
      </c>
      <c r="C6742">
        <v>0.16766355799867938</v>
      </c>
      <c r="D6742" s="3" t="s">
        <v>6434</v>
      </c>
      <c r="E6742" s="4">
        <v>7902</v>
      </c>
      <c r="F6742">
        <v>62291</v>
      </c>
      <c r="G6742">
        <v>1</v>
      </c>
      <c r="H6742">
        <v>124</v>
      </c>
      <c r="I6742">
        <v>1</v>
      </c>
      <c r="J6742">
        <v>0</v>
      </c>
      <c r="K6742">
        <v>0</v>
      </c>
      <c r="L6742">
        <v>0</v>
      </c>
      <c r="M6742">
        <v>1</v>
      </c>
      <c r="N6742">
        <v>1</v>
      </c>
      <c r="O6742">
        <v>0</v>
      </c>
      <c r="P6742">
        <v>1</v>
      </c>
      <c r="Q6742">
        <v>0</v>
      </c>
      <c r="R6742">
        <v>0</v>
      </c>
      <c r="S6742">
        <v>0</v>
      </c>
      <c r="T6742">
        <v>0</v>
      </c>
      <c r="V6742">
        <f t="shared" si="106"/>
        <v>0.50078336494845632</v>
      </c>
      <c r="W6742">
        <f>IF(V6742&gt;'Decision Analysis'!$AB$4, 1, 0)</f>
        <v>1</v>
      </c>
      <c r="X6742" s="1">
        <v>1</v>
      </c>
      <c r="Y6742">
        <v>0.84104225916836517</v>
      </c>
      <c r="Z6742">
        <v>0</v>
      </c>
    </row>
    <row r="6743" spans="2:26">
      <c r="B6743" s="1">
        <v>0</v>
      </c>
      <c r="C6743">
        <v>4.1597968918084149E-2</v>
      </c>
      <c r="D6743" s="3" t="s">
        <v>7597</v>
      </c>
      <c r="E6743" s="4">
        <v>7019</v>
      </c>
      <c r="F6743">
        <v>26806</v>
      </c>
      <c r="G6743">
        <v>1</v>
      </c>
      <c r="H6743">
        <v>61</v>
      </c>
      <c r="I6743">
        <v>32</v>
      </c>
      <c r="J6743">
        <v>0</v>
      </c>
      <c r="K6743">
        <v>0</v>
      </c>
      <c r="L6743">
        <v>1</v>
      </c>
      <c r="M6743">
        <v>1</v>
      </c>
      <c r="N6743">
        <v>1</v>
      </c>
      <c r="O6743">
        <v>0</v>
      </c>
      <c r="P6743">
        <v>1</v>
      </c>
      <c r="Q6743">
        <v>0</v>
      </c>
      <c r="R6743">
        <v>0</v>
      </c>
      <c r="S6743">
        <v>0</v>
      </c>
      <c r="T6743">
        <v>1</v>
      </c>
      <c r="V6743">
        <f t="shared" si="106"/>
        <v>0.20104551843204299</v>
      </c>
      <c r="W6743">
        <f>IF(V6743&gt;'Decision Analysis'!$AB$4, 1, 0)</f>
        <v>0</v>
      </c>
      <c r="X6743" s="1">
        <v>0</v>
      </c>
      <c r="Y6743">
        <v>0.8410545735811138</v>
      </c>
      <c r="Z6743">
        <v>0</v>
      </c>
    </row>
    <row r="6744" spans="2:26">
      <c r="B6744" s="1">
        <v>0</v>
      </c>
      <c r="C6744">
        <v>0.11037302767409618</v>
      </c>
      <c r="D6744" s="3" t="s">
        <v>6964</v>
      </c>
      <c r="E6744" s="4">
        <v>2657</v>
      </c>
      <c r="F6744">
        <v>18834</v>
      </c>
      <c r="G6744">
        <v>0</v>
      </c>
      <c r="H6744">
        <v>93</v>
      </c>
      <c r="I6744">
        <v>20</v>
      </c>
      <c r="J6744">
        <v>0</v>
      </c>
      <c r="K6744">
        <v>1</v>
      </c>
      <c r="L6744">
        <v>0</v>
      </c>
      <c r="M6744">
        <v>1</v>
      </c>
      <c r="N6744">
        <v>1</v>
      </c>
      <c r="O6744">
        <v>0</v>
      </c>
      <c r="P6744">
        <v>1</v>
      </c>
      <c r="Q6744">
        <v>0</v>
      </c>
      <c r="R6744">
        <v>0</v>
      </c>
      <c r="S6744">
        <v>0</v>
      </c>
      <c r="T6744">
        <v>1</v>
      </c>
      <c r="V6744">
        <f t="shared" si="106"/>
        <v>0.23682105194153213</v>
      </c>
      <c r="W6744">
        <f>IF(V6744&gt;'Decision Analysis'!$AB$4, 1, 0)</f>
        <v>0</v>
      </c>
      <c r="X6744" s="1">
        <v>0</v>
      </c>
      <c r="Y6744">
        <v>0.84131239254088719</v>
      </c>
      <c r="Z6744">
        <v>0</v>
      </c>
    </row>
    <row r="6745" spans="2:26">
      <c r="B6745" s="1">
        <v>1</v>
      </c>
      <c r="C6745">
        <v>0.48069865744593493</v>
      </c>
      <c r="D6745" s="3" t="s">
        <v>3554</v>
      </c>
      <c r="E6745" s="4">
        <v>2595</v>
      </c>
      <c r="F6745">
        <v>0</v>
      </c>
      <c r="G6745">
        <v>1</v>
      </c>
      <c r="H6745">
        <v>98</v>
      </c>
      <c r="I6745">
        <v>17</v>
      </c>
      <c r="J6745">
        <v>1</v>
      </c>
      <c r="K6745">
        <v>1</v>
      </c>
      <c r="L6745">
        <v>1</v>
      </c>
      <c r="M6745">
        <v>1</v>
      </c>
      <c r="N6745">
        <v>1</v>
      </c>
      <c r="O6745">
        <v>0</v>
      </c>
      <c r="P6745">
        <v>1</v>
      </c>
      <c r="Q6745">
        <v>0</v>
      </c>
      <c r="R6745">
        <v>1</v>
      </c>
      <c r="S6745">
        <v>1</v>
      </c>
      <c r="T6745">
        <v>0</v>
      </c>
      <c r="V6745">
        <f t="shared" si="106"/>
        <v>0.34746740248818064</v>
      </c>
      <c r="W6745">
        <f>IF(V6745&gt;'Decision Analysis'!$AB$4, 1, 0)</f>
        <v>0</v>
      </c>
      <c r="X6745" s="1">
        <v>1</v>
      </c>
      <c r="Y6745">
        <v>0.8413292643806568</v>
      </c>
      <c r="Z6745">
        <v>0</v>
      </c>
    </row>
    <row r="6746" spans="2:26">
      <c r="B6746" s="1">
        <v>0</v>
      </c>
      <c r="C6746">
        <v>5.5893622364799316E-3</v>
      </c>
      <c r="D6746" s="3" t="s">
        <v>7942</v>
      </c>
      <c r="E6746" s="4">
        <v>8937</v>
      </c>
      <c r="F6746">
        <v>37520</v>
      </c>
      <c r="G6746">
        <v>0</v>
      </c>
      <c r="H6746">
        <v>94</v>
      </c>
      <c r="I6746">
        <v>21</v>
      </c>
      <c r="J6746">
        <v>0</v>
      </c>
      <c r="K6746">
        <v>1</v>
      </c>
      <c r="L6746">
        <v>1</v>
      </c>
      <c r="M6746">
        <v>1</v>
      </c>
      <c r="N6746">
        <v>1</v>
      </c>
      <c r="O6746">
        <v>0</v>
      </c>
      <c r="P6746">
        <v>1</v>
      </c>
      <c r="Q6746">
        <v>0</v>
      </c>
      <c r="R6746">
        <v>0</v>
      </c>
      <c r="S6746">
        <v>0</v>
      </c>
      <c r="T6746">
        <v>0</v>
      </c>
      <c r="V6746">
        <f t="shared" si="106"/>
        <v>0.18254062528195678</v>
      </c>
      <c r="W6746">
        <f>IF(V6746&gt;'Decision Analysis'!$AB$4, 1, 0)</f>
        <v>0</v>
      </c>
      <c r="X6746" s="1">
        <v>0</v>
      </c>
      <c r="Y6746">
        <v>0.84147227501565236</v>
      </c>
      <c r="Z6746">
        <v>0</v>
      </c>
    </row>
    <row r="6747" spans="2:26">
      <c r="B6747" s="1">
        <v>0</v>
      </c>
      <c r="C6747">
        <v>0.34829800033396946</v>
      </c>
      <c r="D6747" s="3" t="s">
        <v>4764</v>
      </c>
      <c r="E6747" s="4">
        <v>7821</v>
      </c>
      <c r="F6747">
        <v>0</v>
      </c>
      <c r="G6747">
        <v>0</v>
      </c>
      <c r="H6747">
        <v>105</v>
      </c>
      <c r="I6747">
        <v>31</v>
      </c>
      <c r="J6747">
        <v>1</v>
      </c>
      <c r="K6747">
        <v>1</v>
      </c>
      <c r="L6747">
        <v>1</v>
      </c>
      <c r="M6747">
        <v>1</v>
      </c>
      <c r="N6747">
        <v>0</v>
      </c>
      <c r="O6747">
        <v>1</v>
      </c>
      <c r="P6747">
        <v>0</v>
      </c>
      <c r="Q6747">
        <v>0</v>
      </c>
      <c r="R6747">
        <v>1</v>
      </c>
      <c r="S6747">
        <v>1</v>
      </c>
      <c r="T6747">
        <v>0</v>
      </c>
      <c r="V6747">
        <f t="shared" si="106"/>
        <v>6.7763035644683278E-2</v>
      </c>
      <c r="W6747">
        <f>IF(V6747&gt;'Decision Analysis'!$AB$4, 1, 0)</f>
        <v>0</v>
      </c>
      <c r="X6747" s="1">
        <v>0</v>
      </c>
      <c r="Y6747">
        <v>0.84158383395596581</v>
      </c>
      <c r="Z6747">
        <v>0</v>
      </c>
    </row>
    <row r="6748" spans="2:26">
      <c r="B6748" s="1">
        <v>0</v>
      </c>
      <c r="C6748">
        <v>0.43420354483379214</v>
      </c>
      <c r="D6748" s="3" t="s">
        <v>3987</v>
      </c>
      <c r="E6748" s="4">
        <v>8356</v>
      </c>
      <c r="F6748">
        <v>49564</v>
      </c>
      <c r="G6748">
        <v>1</v>
      </c>
      <c r="H6748">
        <v>131</v>
      </c>
      <c r="I6748">
        <v>8</v>
      </c>
      <c r="J6748">
        <v>0</v>
      </c>
      <c r="K6748">
        <v>1</v>
      </c>
      <c r="L6748">
        <v>0</v>
      </c>
      <c r="M6748">
        <v>1</v>
      </c>
      <c r="N6748">
        <v>0</v>
      </c>
      <c r="O6748">
        <v>1</v>
      </c>
      <c r="P6748">
        <v>0</v>
      </c>
      <c r="Q6748">
        <v>0</v>
      </c>
      <c r="R6748">
        <v>0</v>
      </c>
      <c r="S6748">
        <v>0</v>
      </c>
      <c r="T6748">
        <v>0</v>
      </c>
      <c r="V6748">
        <f t="shared" si="106"/>
        <v>0.306139170833856</v>
      </c>
      <c r="W6748">
        <f>IF(V6748&gt;'Decision Analysis'!$AB$4, 1, 0)</f>
        <v>0</v>
      </c>
      <c r="X6748" s="1">
        <v>0</v>
      </c>
      <c r="Y6748">
        <v>0.84175735797814899</v>
      </c>
      <c r="Z6748">
        <v>0</v>
      </c>
    </row>
    <row r="6749" spans="2:26">
      <c r="B6749" s="1">
        <v>1</v>
      </c>
      <c r="C6749">
        <v>0.35651073621423485</v>
      </c>
      <c r="D6749" s="3" t="s">
        <v>4684</v>
      </c>
      <c r="E6749" s="4">
        <v>4492</v>
      </c>
      <c r="F6749">
        <v>0</v>
      </c>
      <c r="G6749">
        <v>1</v>
      </c>
      <c r="H6749">
        <v>61</v>
      </c>
      <c r="I6749">
        <v>16</v>
      </c>
      <c r="J6749">
        <v>0</v>
      </c>
      <c r="K6749">
        <v>1</v>
      </c>
      <c r="L6749">
        <v>0</v>
      </c>
      <c r="M6749">
        <v>1</v>
      </c>
      <c r="N6749">
        <v>1</v>
      </c>
      <c r="O6749">
        <v>0</v>
      </c>
      <c r="P6749">
        <v>1</v>
      </c>
      <c r="Q6749">
        <v>0</v>
      </c>
      <c r="R6749">
        <v>0</v>
      </c>
      <c r="S6749">
        <v>1</v>
      </c>
      <c r="T6749">
        <v>0</v>
      </c>
      <c r="V6749">
        <f t="shared" si="106"/>
        <v>0.40744406793972199</v>
      </c>
      <c r="W6749">
        <f>IF(V6749&gt;'Decision Analysis'!$AB$4, 1, 0)</f>
        <v>1</v>
      </c>
      <c r="X6749" s="1">
        <v>1</v>
      </c>
      <c r="Y6749">
        <v>0.84191193191423641</v>
      </c>
      <c r="Z6749">
        <v>0</v>
      </c>
    </row>
    <row r="6750" spans="2:26">
      <c r="B6750" s="1">
        <v>0</v>
      </c>
      <c r="C6750">
        <v>0.35398824948537549</v>
      </c>
      <c r="D6750" s="3" t="s">
        <v>4714</v>
      </c>
      <c r="E6750" s="4">
        <v>2549</v>
      </c>
      <c r="F6750">
        <v>52980</v>
      </c>
      <c r="G6750">
        <v>1</v>
      </c>
      <c r="H6750">
        <v>34</v>
      </c>
      <c r="I6750">
        <v>33</v>
      </c>
      <c r="J6750">
        <v>1</v>
      </c>
      <c r="K6750">
        <v>1</v>
      </c>
      <c r="L6750">
        <v>0</v>
      </c>
      <c r="M6750">
        <v>1</v>
      </c>
      <c r="N6750">
        <v>1</v>
      </c>
      <c r="O6750">
        <v>0</v>
      </c>
      <c r="P6750">
        <v>1</v>
      </c>
      <c r="Q6750">
        <v>1</v>
      </c>
      <c r="R6750">
        <v>0</v>
      </c>
      <c r="S6750">
        <v>0</v>
      </c>
      <c r="T6750">
        <v>0</v>
      </c>
      <c r="V6750">
        <f t="shared" si="106"/>
        <v>-0.13124711397029223</v>
      </c>
      <c r="W6750">
        <f>IF(V6750&gt;'Decision Analysis'!$AB$4, 1, 0)</f>
        <v>0</v>
      </c>
      <c r="X6750" s="1">
        <v>0</v>
      </c>
      <c r="Y6750">
        <v>0.84208198675982748</v>
      </c>
      <c r="Z6750">
        <v>0</v>
      </c>
    </row>
    <row r="6751" spans="2:26">
      <c r="B6751" s="1">
        <v>0</v>
      </c>
      <c r="C6751">
        <v>0.29573856307926522</v>
      </c>
      <c r="D6751" s="3" t="s">
        <v>5275</v>
      </c>
      <c r="E6751" s="4">
        <v>2555</v>
      </c>
      <c r="F6751">
        <v>0</v>
      </c>
      <c r="G6751">
        <v>0</v>
      </c>
      <c r="H6751">
        <v>64</v>
      </c>
      <c r="I6751">
        <v>19</v>
      </c>
      <c r="J6751">
        <v>1</v>
      </c>
      <c r="K6751">
        <v>1</v>
      </c>
      <c r="L6751">
        <v>1</v>
      </c>
      <c r="M6751">
        <v>1</v>
      </c>
      <c r="N6751">
        <v>1</v>
      </c>
      <c r="O6751">
        <v>0</v>
      </c>
      <c r="P6751">
        <v>1</v>
      </c>
      <c r="Q6751">
        <v>0</v>
      </c>
      <c r="R6751">
        <v>1</v>
      </c>
      <c r="S6751">
        <v>1</v>
      </c>
      <c r="T6751">
        <v>0</v>
      </c>
      <c r="V6751">
        <f t="shared" si="106"/>
        <v>0.31325249683161771</v>
      </c>
      <c r="W6751">
        <f>IF(V6751&gt;'Decision Analysis'!$AB$4, 1, 0)</f>
        <v>0</v>
      </c>
      <c r="X6751" s="1">
        <v>0</v>
      </c>
      <c r="Y6751">
        <v>0.84248766761388982</v>
      </c>
      <c r="Z6751">
        <v>0</v>
      </c>
    </row>
    <row r="6752" spans="2:26">
      <c r="B6752" s="1">
        <v>0</v>
      </c>
      <c r="C6752">
        <v>7.9855197146467494E-2</v>
      </c>
      <c r="D6752" s="3" t="s">
        <v>7255</v>
      </c>
      <c r="E6752" s="4">
        <v>2689</v>
      </c>
      <c r="F6752">
        <v>50719</v>
      </c>
      <c r="G6752">
        <v>1</v>
      </c>
      <c r="H6752">
        <v>88</v>
      </c>
      <c r="I6752">
        <v>10</v>
      </c>
      <c r="J6752">
        <v>1</v>
      </c>
      <c r="K6752">
        <v>1</v>
      </c>
      <c r="L6752">
        <v>0</v>
      </c>
      <c r="M6752">
        <v>1</v>
      </c>
      <c r="N6752">
        <v>1</v>
      </c>
      <c r="O6752">
        <v>0</v>
      </c>
      <c r="P6752">
        <v>0</v>
      </c>
      <c r="Q6752">
        <v>0</v>
      </c>
      <c r="R6752">
        <v>1</v>
      </c>
      <c r="S6752">
        <v>0</v>
      </c>
      <c r="T6752">
        <v>0</v>
      </c>
      <c r="V6752">
        <f t="shared" si="106"/>
        <v>0.20821658841266677</v>
      </c>
      <c r="W6752">
        <f>IF(V6752&gt;'Decision Analysis'!$AB$4, 1, 0)</f>
        <v>0</v>
      </c>
      <c r="X6752" s="1">
        <v>0</v>
      </c>
      <c r="Y6752">
        <v>0.84256935810789901</v>
      </c>
      <c r="Z6752">
        <v>0</v>
      </c>
    </row>
    <row r="6753" spans="2:26">
      <c r="B6753" s="1">
        <v>0</v>
      </c>
      <c r="C6753">
        <v>0.71370938919191684</v>
      </c>
      <c r="D6753" s="3" t="s">
        <v>1489</v>
      </c>
      <c r="E6753" s="4">
        <v>4016</v>
      </c>
      <c r="F6753">
        <v>10074</v>
      </c>
      <c r="G6753">
        <v>1</v>
      </c>
      <c r="H6753">
        <v>85</v>
      </c>
      <c r="I6753">
        <v>33</v>
      </c>
      <c r="J6753">
        <v>1</v>
      </c>
      <c r="K6753">
        <v>0</v>
      </c>
      <c r="L6753">
        <v>0</v>
      </c>
      <c r="M6753">
        <v>1</v>
      </c>
      <c r="N6753">
        <v>1</v>
      </c>
      <c r="O6753">
        <v>0</v>
      </c>
      <c r="P6753">
        <v>1</v>
      </c>
      <c r="Q6753">
        <v>0</v>
      </c>
      <c r="R6753">
        <v>0</v>
      </c>
      <c r="S6753">
        <v>0</v>
      </c>
      <c r="T6753">
        <v>1</v>
      </c>
      <c r="V6753">
        <f t="shared" si="106"/>
        <v>5.7109130109973059E-2</v>
      </c>
      <c r="W6753">
        <f>IF(V6753&gt;'Decision Analysis'!$AB$4, 1, 0)</f>
        <v>0</v>
      </c>
      <c r="X6753" s="1">
        <v>0</v>
      </c>
      <c r="Y6753">
        <v>0.84257917191953358</v>
      </c>
      <c r="Z6753">
        <v>0</v>
      </c>
    </row>
    <row r="6754" spans="2:26">
      <c r="B6754" s="1">
        <v>0</v>
      </c>
      <c r="C6754">
        <v>0.77882922337335969</v>
      </c>
      <c r="D6754" s="3" t="s">
        <v>895</v>
      </c>
      <c r="E6754" s="4">
        <v>8540</v>
      </c>
      <c r="F6754">
        <v>55478</v>
      </c>
      <c r="G6754">
        <v>0</v>
      </c>
      <c r="H6754">
        <v>103</v>
      </c>
      <c r="I6754">
        <v>7</v>
      </c>
      <c r="J6754">
        <v>0</v>
      </c>
      <c r="K6754">
        <v>0</v>
      </c>
      <c r="L6754">
        <v>0</v>
      </c>
      <c r="M6754">
        <v>1</v>
      </c>
      <c r="N6754">
        <v>1</v>
      </c>
      <c r="O6754">
        <v>0</v>
      </c>
      <c r="P6754">
        <v>1</v>
      </c>
      <c r="Q6754">
        <v>0</v>
      </c>
      <c r="R6754">
        <v>1</v>
      </c>
      <c r="S6754">
        <v>0</v>
      </c>
      <c r="T6754">
        <v>0</v>
      </c>
      <c r="V6754">
        <f t="shared" si="106"/>
        <v>0.39400929136786306</v>
      </c>
      <c r="W6754">
        <f>IF(V6754&gt;'Decision Analysis'!$AB$4, 1, 0)</f>
        <v>1</v>
      </c>
      <c r="X6754" s="1">
        <v>0</v>
      </c>
      <c r="Y6754">
        <v>0.84264143176499817</v>
      </c>
      <c r="Z6754">
        <v>0</v>
      </c>
    </row>
    <row r="6755" spans="2:26">
      <c r="B6755" s="1">
        <v>1</v>
      </c>
      <c r="C6755">
        <v>0.70051353783370629</v>
      </c>
      <c r="D6755" s="3" t="s">
        <v>1611</v>
      </c>
      <c r="E6755" s="4">
        <v>3123</v>
      </c>
      <c r="F6755">
        <v>0</v>
      </c>
      <c r="G6755">
        <v>1</v>
      </c>
      <c r="H6755">
        <v>141</v>
      </c>
      <c r="I6755">
        <v>1</v>
      </c>
      <c r="J6755">
        <v>1</v>
      </c>
      <c r="K6755">
        <v>1</v>
      </c>
      <c r="L6755">
        <v>0</v>
      </c>
      <c r="M6755">
        <v>1</v>
      </c>
      <c r="N6755">
        <v>1</v>
      </c>
      <c r="O6755">
        <v>0</v>
      </c>
      <c r="P6755">
        <v>1</v>
      </c>
      <c r="Q6755">
        <v>1</v>
      </c>
      <c r="R6755">
        <v>0</v>
      </c>
      <c r="S6755">
        <v>1</v>
      </c>
      <c r="T6755">
        <v>0</v>
      </c>
      <c r="V6755">
        <f t="shared" si="106"/>
        <v>0.54019836924168585</v>
      </c>
      <c r="W6755">
        <f>IF(V6755&gt;'Decision Analysis'!$AB$4, 1, 0)</f>
        <v>1</v>
      </c>
      <c r="X6755" s="1">
        <v>1</v>
      </c>
      <c r="Y6755">
        <v>0.84308643631780822</v>
      </c>
      <c r="Z6755">
        <v>0</v>
      </c>
    </row>
    <row r="6756" spans="2:26">
      <c r="B6756" s="1">
        <v>0</v>
      </c>
      <c r="C6756">
        <v>0.5014800282667764</v>
      </c>
      <c r="D6756" s="3" t="s">
        <v>3350</v>
      </c>
      <c r="E6756" s="4">
        <v>10426</v>
      </c>
      <c r="F6756">
        <v>52342</v>
      </c>
      <c r="G6756">
        <v>0</v>
      </c>
      <c r="H6756">
        <v>70</v>
      </c>
      <c r="I6756">
        <v>28</v>
      </c>
      <c r="J6756">
        <v>1</v>
      </c>
      <c r="K6756">
        <v>1</v>
      </c>
      <c r="L6756">
        <v>0</v>
      </c>
      <c r="M6756">
        <v>1</v>
      </c>
      <c r="N6756">
        <v>1</v>
      </c>
      <c r="O6756">
        <v>0</v>
      </c>
      <c r="P6756">
        <v>1</v>
      </c>
      <c r="Q6756">
        <v>0</v>
      </c>
      <c r="R6756">
        <v>0</v>
      </c>
      <c r="S6756">
        <v>0</v>
      </c>
      <c r="T6756">
        <v>0</v>
      </c>
      <c r="V6756">
        <f t="shared" si="106"/>
        <v>-0.16302102890171136</v>
      </c>
      <c r="W6756">
        <f>IF(V6756&gt;'Decision Analysis'!$AB$4, 1, 0)</f>
        <v>0</v>
      </c>
      <c r="X6756" s="1">
        <v>0</v>
      </c>
      <c r="Y6756">
        <v>0.843162346092594</v>
      </c>
      <c r="Z6756">
        <v>0</v>
      </c>
    </row>
    <row r="6757" spans="2:26">
      <c r="B6757" s="1">
        <v>0</v>
      </c>
      <c r="C6757">
        <v>0.10354741388165738</v>
      </c>
      <c r="D6757" s="3" t="s">
        <v>7023</v>
      </c>
      <c r="E6757" s="4">
        <v>36696</v>
      </c>
      <c r="F6757">
        <v>0</v>
      </c>
      <c r="G6757">
        <v>0</v>
      </c>
      <c r="H6757">
        <v>241</v>
      </c>
      <c r="I6757">
        <v>7</v>
      </c>
      <c r="J6757">
        <v>1</v>
      </c>
      <c r="K6757">
        <v>1</v>
      </c>
      <c r="L6757">
        <v>0</v>
      </c>
      <c r="M6757">
        <v>1</v>
      </c>
      <c r="N6757">
        <v>1</v>
      </c>
      <c r="O6757">
        <v>0</v>
      </c>
      <c r="P6757">
        <v>1</v>
      </c>
      <c r="Q6757">
        <v>0</v>
      </c>
      <c r="R6757">
        <v>0</v>
      </c>
      <c r="S6757">
        <v>1</v>
      </c>
      <c r="T6757">
        <v>0</v>
      </c>
      <c r="V6757">
        <f t="shared" si="106"/>
        <v>6.6375979103762819E-2</v>
      </c>
      <c r="W6757">
        <f>IF(V6757&gt;'Decision Analysis'!$AB$4, 1, 0)</f>
        <v>0</v>
      </c>
      <c r="X6757" s="1">
        <v>0</v>
      </c>
      <c r="Y6757">
        <v>0.84317311078457768</v>
      </c>
      <c r="Z6757">
        <v>0</v>
      </c>
    </row>
    <row r="6758" spans="2:26">
      <c r="B6758" s="1">
        <v>0</v>
      </c>
      <c r="C6758">
        <v>0.57278047202750126</v>
      </c>
      <c r="D6758" s="3" t="s">
        <v>2725</v>
      </c>
      <c r="E6758" s="4">
        <v>2477</v>
      </c>
      <c r="F6758">
        <v>71551</v>
      </c>
      <c r="G6758">
        <v>0</v>
      </c>
      <c r="H6758">
        <v>70</v>
      </c>
      <c r="I6758">
        <v>10</v>
      </c>
      <c r="J6758">
        <v>1</v>
      </c>
      <c r="K6758">
        <v>1</v>
      </c>
      <c r="L6758">
        <v>0</v>
      </c>
      <c r="M6758">
        <v>1</v>
      </c>
      <c r="N6758">
        <v>1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V6758">
        <f t="shared" si="106"/>
        <v>0.16470126168474325</v>
      </c>
      <c r="W6758">
        <f>IF(V6758&gt;'Decision Analysis'!$AB$4, 1, 0)</f>
        <v>0</v>
      </c>
      <c r="X6758" s="1">
        <v>0</v>
      </c>
      <c r="Y6758">
        <v>0.84346005732354712</v>
      </c>
      <c r="Z6758">
        <v>0</v>
      </c>
    </row>
    <row r="6759" spans="2:26">
      <c r="B6759" s="1">
        <v>0</v>
      </c>
      <c r="C6759">
        <v>0.30147607778267754</v>
      </c>
      <c r="D6759" s="3" t="s">
        <v>5222</v>
      </c>
      <c r="E6759" s="4">
        <v>23904</v>
      </c>
      <c r="F6759">
        <v>0</v>
      </c>
      <c r="G6759">
        <v>0</v>
      </c>
      <c r="H6759">
        <v>90</v>
      </c>
      <c r="I6759">
        <v>12</v>
      </c>
      <c r="J6759">
        <v>1</v>
      </c>
      <c r="K6759">
        <v>1</v>
      </c>
      <c r="L6759">
        <v>0</v>
      </c>
      <c r="M6759">
        <v>1</v>
      </c>
      <c r="N6759">
        <v>1</v>
      </c>
      <c r="O6759">
        <v>0</v>
      </c>
      <c r="P6759">
        <v>1</v>
      </c>
      <c r="Q6759">
        <v>0</v>
      </c>
      <c r="R6759">
        <v>1</v>
      </c>
      <c r="S6759">
        <v>1</v>
      </c>
      <c r="T6759">
        <v>0</v>
      </c>
      <c r="V6759">
        <f t="shared" si="106"/>
        <v>0.14189820447868554</v>
      </c>
      <c r="W6759">
        <f>IF(V6759&gt;'Decision Analysis'!$AB$4, 1, 0)</f>
        <v>0</v>
      </c>
      <c r="X6759" s="1">
        <v>0</v>
      </c>
      <c r="Y6759">
        <v>0.84363761536946413</v>
      </c>
      <c r="Z6759">
        <v>0</v>
      </c>
    </row>
    <row r="6760" spans="2:26">
      <c r="B6760" s="1">
        <v>0</v>
      </c>
      <c r="C6760">
        <v>0.22080335031300941</v>
      </c>
      <c r="D6760" s="3" t="s">
        <v>5930</v>
      </c>
      <c r="E6760" s="4">
        <v>4952</v>
      </c>
      <c r="F6760">
        <v>46896</v>
      </c>
      <c r="G6760">
        <v>1</v>
      </c>
      <c r="H6760">
        <v>72</v>
      </c>
      <c r="I6760">
        <v>9</v>
      </c>
      <c r="J6760">
        <v>0</v>
      </c>
      <c r="K6760">
        <v>1</v>
      </c>
      <c r="L6760">
        <v>0</v>
      </c>
      <c r="M6760">
        <v>1</v>
      </c>
      <c r="N6760">
        <v>1</v>
      </c>
      <c r="O6760">
        <v>0</v>
      </c>
      <c r="P6760">
        <v>1</v>
      </c>
      <c r="Q6760">
        <v>0</v>
      </c>
      <c r="R6760">
        <v>0</v>
      </c>
      <c r="S6760">
        <v>0</v>
      </c>
      <c r="T6760">
        <v>0</v>
      </c>
      <c r="V6760">
        <f t="shared" si="106"/>
        <v>0.33560002551937074</v>
      </c>
      <c r="W6760">
        <f>IF(V6760&gt;'Decision Analysis'!$AB$4, 1, 0)</f>
        <v>0</v>
      </c>
      <c r="X6760" s="1">
        <v>0</v>
      </c>
      <c r="Y6760">
        <v>0.84368753705345445</v>
      </c>
      <c r="Z6760">
        <v>0</v>
      </c>
    </row>
    <row r="6761" spans="2:26">
      <c r="B6761" s="1">
        <v>0</v>
      </c>
      <c r="C6761">
        <v>0.16754489818939236</v>
      </c>
      <c r="D6761" s="3" t="s">
        <v>6436</v>
      </c>
      <c r="E6761" s="4">
        <v>15763</v>
      </c>
      <c r="F6761">
        <v>39032</v>
      </c>
      <c r="G6761">
        <v>1</v>
      </c>
      <c r="H6761">
        <v>184</v>
      </c>
      <c r="I6761">
        <v>31</v>
      </c>
      <c r="J6761">
        <v>0</v>
      </c>
      <c r="K6761">
        <v>1</v>
      </c>
      <c r="L6761">
        <v>0</v>
      </c>
      <c r="M6761">
        <v>1</v>
      </c>
      <c r="N6761">
        <v>0</v>
      </c>
      <c r="O6761">
        <v>1</v>
      </c>
      <c r="P6761">
        <v>1</v>
      </c>
      <c r="Q6761">
        <v>0</v>
      </c>
      <c r="R6761">
        <v>1</v>
      </c>
      <c r="S6761">
        <v>0</v>
      </c>
      <c r="T6761">
        <v>0</v>
      </c>
      <c r="V6761">
        <f t="shared" si="106"/>
        <v>-0.15099642054450069</v>
      </c>
      <c r="W6761">
        <f>IF(V6761&gt;'Decision Analysis'!$AB$4, 1, 0)</f>
        <v>0</v>
      </c>
      <c r="X6761" s="1">
        <v>0</v>
      </c>
      <c r="Y6761">
        <v>0.84377169881191649</v>
      </c>
      <c r="Z6761">
        <v>0</v>
      </c>
    </row>
    <row r="6762" spans="2:26">
      <c r="B6762" s="1">
        <v>0</v>
      </c>
      <c r="C6762">
        <v>0.27250667068758361</v>
      </c>
      <c r="D6762" s="3" t="s">
        <v>5459</v>
      </c>
      <c r="E6762" s="4">
        <v>10083</v>
      </c>
      <c r="F6762">
        <v>11828</v>
      </c>
      <c r="G6762">
        <v>0</v>
      </c>
      <c r="H6762">
        <v>98</v>
      </c>
      <c r="I6762">
        <v>18</v>
      </c>
      <c r="J6762">
        <v>1</v>
      </c>
      <c r="K6762">
        <v>1</v>
      </c>
      <c r="L6762">
        <v>0</v>
      </c>
      <c r="M6762">
        <v>1</v>
      </c>
      <c r="N6762">
        <v>0</v>
      </c>
      <c r="O6762">
        <v>0</v>
      </c>
      <c r="P6762">
        <v>0</v>
      </c>
      <c r="Q6762">
        <v>1</v>
      </c>
      <c r="R6762">
        <v>1</v>
      </c>
      <c r="S6762">
        <v>0</v>
      </c>
      <c r="T6762">
        <v>1</v>
      </c>
      <c r="V6762">
        <f t="shared" si="106"/>
        <v>9.4732905766857278E-2</v>
      </c>
      <c r="W6762">
        <f>IF(V6762&gt;'Decision Analysis'!$AB$4, 1, 0)</f>
        <v>0</v>
      </c>
      <c r="X6762" s="1">
        <v>0</v>
      </c>
      <c r="Y6762">
        <v>0.84394630270262538</v>
      </c>
      <c r="Z6762">
        <v>0</v>
      </c>
    </row>
    <row r="6763" spans="2:26">
      <c r="B6763" s="1">
        <v>0</v>
      </c>
      <c r="C6763">
        <v>0.67604484766537554</v>
      </c>
      <c r="D6763" s="3" t="s">
        <v>1814</v>
      </c>
      <c r="E6763" s="4">
        <v>9058</v>
      </c>
      <c r="F6763">
        <v>91025</v>
      </c>
      <c r="G6763">
        <v>0</v>
      </c>
      <c r="H6763">
        <v>94</v>
      </c>
      <c r="I6763">
        <v>26</v>
      </c>
      <c r="J6763">
        <v>0</v>
      </c>
      <c r="K6763">
        <v>1</v>
      </c>
      <c r="L6763">
        <v>0</v>
      </c>
      <c r="M6763">
        <v>1</v>
      </c>
      <c r="N6763">
        <v>1</v>
      </c>
      <c r="O6763">
        <v>0</v>
      </c>
      <c r="P6763">
        <v>1</v>
      </c>
      <c r="Q6763">
        <v>0</v>
      </c>
      <c r="R6763">
        <v>0</v>
      </c>
      <c r="S6763">
        <v>0</v>
      </c>
      <c r="T6763">
        <v>0</v>
      </c>
      <c r="V6763">
        <f t="shared" si="106"/>
        <v>-0.10972041385261098</v>
      </c>
      <c r="W6763">
        <f>IF(V6763&gt;'Decision Analysis'!$AB$4, 1, 0)</f>
        <v>0</v>
      </c>
      <c r="X6763" s="1">
        <v>0</v>
      </c>
      <c r="Y6763">
        <v>0.84399141457117699</v>
      </c>
      <c r="Z6763">
        <v>0</v>
      </c>
    </row>
    <row r="6764" spans="2:26">
      <c r="B6764" s="1">
        <v>1</v>
      </c>
      <c r="C6764">
        <v>7.6195164153443254E-2</v>
      </c>
      <c r="D6764" s="3" t="s">
        <v>7279</v>
      </c>
      <c r="E6764" s="4">
        <v>8591</v>
      </c>
      <c r="F6764">
        <v>0</v>
      </c>
      <c r="G6764">
        <v>1</v>
      </c>
      <c r="H6764">
        <v>150</v>
      </c>
      <c r="I6764">
        <v>4</v>
      </c>
      <c r="J6764">
        <v>0</v>
      </c>
      <c r="K6764">
        <v>1</v>
      </c>
      <c r="L6764">
        <v>0</v>
      </c>
      <c r="M6764">
        <v>1</v>
      </c>
      <c r="N6764">
        <v>0</v>
      </c>
      <c r="O6764">
        <v>0</v>
      </c>
      <c r="P6764">
        <v>0</v>
      </c>
      <c r="Q6764">
        <v>0</v>
      </c>
      <c r="R6764">
        <v>0</v>
      </c>
      <c r="S6764">
        <v>1</v>
      </c>
      <c r="T6764">
        <v>0</v>
      </c>
      <c r="V6764">
        <f t="shared" si="106"/>
        <v>0.52377002861646726</v>
      </c>
      <c r="W6764">
        <f>IF(V6764&gt;'Decision Analysis'!$AB$4, 1, 0)</f>
        <v>1</v>
      </c>
      <c r="X6764" s="1">
        <v>1</v>
      </c>
      <c r="Y6764">
        <v>0.84406036922897232</v>
      </c>
      <c r="Z6764">
        <v>0</v>
      </c>
    </row>
    <row r="6765" spans="2:26">
      <c r="B6765" s="1">
        <v>0</v>
      </c>
      <c r="C6765">
        <v>0.76438862074370895</v>
      </c>
      <c r="D6765" s="3" t="s">
        <v>1026</v>
      </c>
      <c r="E6765" s="4">
        <v>12767</v>
      </c>
      <c r="F6765">
        <v>0</v>
      </c>
      <c r="G6765">
        <v>1</v>
      </c>
      <c r="H6765">
        <v>193</v>
      </c>
      <c r="I6765">
        <v>28</v>
      </c>
      <c r="J6765">
        <v>1</v>
      </c>
      <c r="K6765">
        <v>1</v>
      </c>
      <c r="L6765">
        <v>0</v>
      </c>
      <c r="M6765">
        <v>1</v>
      </c>
      <c r="N6765">
        <v>1</v>
      </c>
      <c r="O6765">
        <v>0</v>
      </c>
      <c r="P6765">
        <v>0</v>
      </c>
      <c r="Q6765">
        <v>0</v>
      </c>
      <c r="R6765">
        <v>0</v>
      </c>
      <c r="S6765">
        <v>1</v>
      </c>
      <c r="T6765">
        <v>0</v>
      </c>
      <c r="V6765">
        <f t="shared" si="106"/>
        <v>-1.3205308703200108E-2</v>
      </c>
      <c r="W6765">
        <f>IF(V6765&gt;'Decision Analysis'!$AB$4, 1, 0)</f>
        <v>0</v>
      </c>
      <c r="X6765" s="1">
        <v>0</v>
      </c>
      <c r="Y6765">
        <v>0.84456435816575048</v>
      </c>
      <c r="Z6765">
        <v>0</v>
      </c>
    </row>
    <row r="6766" spans="2:26">
      <c r="B6766" s="1">
        <v>1</v>
      </c>
      <c r="C6766">
        <v>0.38154590380450054</v>
      </c>
      <c r="D6766" s="3" t="s">
        <v>4479</v>
      </c>
      <c r="E6766" s="4">
        <v>2190</v>
      </c>
      <c r="F6766">
        <v>0</v>
      </c>
      <c r="G6766">
        <v>0</v>
      </c>
      <c r="H6766">
        <v>91</v>
      </c>
      <c r="I6766">
        <v>5</v>
      </c>
      <c r="J6766">
        <v>0</v>
      </c>
      <c r="K6766">
        <v>1</v>
      </c>
      <c r="L6766">
        <v>0</v>
      </c>
      <c r="M6766">
        <v>0</v>
      </c>
      <c r="N6766">
        <v>1</v>
      </c>
      <c r="O6766">
        <v>0</v>
      </c>
      <c r="P6766">
        <v>1</v>
      </c>
      <c r="Q6766">
        <v>0</v>
      </c>
      <c r="R6766">
        <v>0</v>
      </c>
      <c r="S6766">
        <v>1</v>
      </c>
      <c r="T6766">
        <v>0</v>
      </c>
      <c r="V6766">
        <f t="shared" si="106"/>
        <v>0.46297472959019914</v>
      </c>
      <c r="W6766">
        <f>IF(V6766&gt;'Decision Analysis'!$AB$4, 1, 0)</f>
        <v>1</v>
      </c>
      <c r="X6766" s="1">
        <v>1</v>
      </c>
      <c r="Y6766">
        <v>0.84487735612545034</v>
      </c>
      <c r="Z6766">
        <v>0</v>
      </c>
    </row>
    <row r="6767" spans="2:26">
      <c r="B6767" s="1">
        <v>0</v>
      </c>
      <c r="C6767">
        <v>4.3022913878328593E-2</v>
      </c>
      <c r="D6767" s="3" t="s">
        <v>7587</v>
      </c>
      <c r="E6767" s="4">
        <v>5396</v>
      </c>
      <c r="F6767">
        <v>70051</v>
      </c>
      <c r="G6767">
        <v>1</v>
      </c>
      <c r="H6767">
        <v>88</v>
      </c>
      <c r="I6767">
        <v>15</v>
      </c>
      <c r="J6767">
        <v>0</v>
      </c>
      <c r="K6767">
        <v>1</v>
      </c>
      <c r="L6767">
        <v>0</v>
      </c>
      <c r="M6767">
        <v>1</v>
      </c>
      <c r="N6767">
        <v>1</v>
      </c>
      <c r="O6767">
        <v>0</v>
      </c>
      <c r="P6767">
        <v>1</v>
      </c>
      <c r="Q6767">
        <v>0</v>
      </c>
      <c r="R6767">
        <v>0</v>
      </c>
      <c r="S6767">
        <v>0</v>
      </c>
      <c r="T6767">
        <v>0</v>
      </c>
      <c r="V6767">
        <f t="shared" si="106"/>
        <v>0.17099753876501275</v>
      </c>
      <c r="W6767">
        <f>IF(V6767&gt;'Decision Analysis'!$AB$4, 1, 0)</f>
        <v>0</v>
      </c>
      <c r="X6767" s="1">
        <v>0</v>
      </c>
      <c r="Y6767">
        <v>0.84497576292835908</v>
      </c>
      <c r="Z6767">
        <v>0</v>
      </c>
    </row>
    <row r="6768" spans="2:26">
      <c r="B6768" s="1">
        <v>0</v>
      </c>
      <c r="C6768">
        <v>0.75385111745160593</v>
      </c>
      <c r="D6768" s="3" t="s">
        <v>1129</v>
      </c>
      <c r="E6768" s="4">
        <v>5181</v>
      </c>
      <c r="F6768">
        <v>0</v>
      </c>
      <c r="G6768">
        <v>0</v>
      </c>
      <c r="H6768">
        <v>116</v>
      </c>
      <c r="I6768">
        <v>4</v>
      </c>
      <c r="J6768">
        <v>1</v>
      </c>
      <c r="K6768">
        <v>1</v>
      </c>
      <c r="L6768">
        <v>0</v>
      </c>
      <c r="M6768">
        <v>1</v>
      </c>
      <c r="N6768">
        <v>1</v>
      </c>
      <c r="O6768">
        <v>0</v>
      </c>
      <c r="P6768">
        <v>1</v>
      </c>
      <c r="Q6768">
        <v>1</v>
      </c>
      <c r="R6768">
        <v>0</v>
      </c>
      <c r="S6768">
        <v>1</v>
      </c>
      <c r="T6768">
        <v>0</v>
      </c>
      <c r="V6768">
        <f t="shared" si="106"/>
        <v>0.46708820428754078</v>
      </c>
      <c r="W6768">
        <f>IF(V6768&gt;'Decision Analysis'!$AB$4, 1, 0)</f>
        <v>1</v>
      </c>
      <c r="X6768" s="1">
        <v>0</v>
      </c>
      <c r="Y6768">
        <v>0.84500543579692278</v>
      </c>
      <c r="Z6768">
        <v>0</v>
      </c>
    </row>
    <row r="6769" spans="2:26">
      <c r="B6769" s="1">
        <v>0</v>
      </c>
      <c r="C6769">
        <v>0.4698468458232688</v>
      </c>
      <c r="D6769" s="3" t="s">
        <v>3665</v>
      </c>
      <c r="E6769" s="4">
        <v>2567</v>
      </c>
      <c r="F6769">
        <v>21375</v>
      </c>
      <c r="G6769">
        <v>0</v>
      </c>
      <c r="H6769">
        <v>75</v>
      </c>
      <c r="I6769">
        <v>14</v>
      </c>
      <c r="J6769">
        <v>1</v>
      </c>
      <c r="K6769">
        <v>1</v>
      </c>
      <c r="L6769">
        <v>0</v>
      </c>
      <c r="M6769">
        <v>1</v>
      </c>
      <c r="N6769">
        <v>1</v>
      </c>
      <c r="O6769">
        <v>0</v>
      </c>
      <c r="P6769">
        <v>1</v>
      </c>
      <c r="Q6769">
        <v>1</v>
      </c>
      <c r="R6769">
        <v>1</v>
      </c>
      <c r="S6769">
        <v>0</v>
      </c>
      <c r="T6769">
        <v>0</v>
      </c>
      <c r="V6769">
        <f t="shared" si="106"/>
        <v>0.214812015518903</v>
      </c>
      <c r="W6769">
        <f>IF(V6769&gt;'Decision Analysis'!$AB$4, 1, 0)</f>
        <v>0</v>
      </c>
      <c r="X6769" s="1">
        <v>0</v>
      </c>
      <c r="Y6769">
        <v>0.8452082336159461</v>
      </c>
      <c r="Z6769">
        <v>0</v>
      </c>
    </row>
    <row r="6770" spans="2:26">
      <c r="B6770" s="1">
        <v>0</v>
      </c>
      <c r="C6770">
        <v>0.12851442030096166</v>
      </c>
      <c r="D6770" s="3" t="s">
        <v>6794</v>
      </c>
      <c r="E6770" s="4">
        <v>19339</v>
      </c>
      <c r="F6770">
        <v>22784</v>
      </c>
      <c r="G6770">
        <v>0</v>
      </c>
      <c r="H6770">
        <v>80</v>
      </c>
      <c r="I6770">
        <v>11</v>
      </c>
      <c r="J6770">
        <v>0</v>
      </c>
      <c r="K6770">
        <v>1</v>
      </c>
      <c r="L6770">
        <v>0</v>
      </c>
      <c r="M6770">
        <v>1</v>
      </c>
      <c r="N6770">
        <v>1</v>
      </c>
      <c r="O6770">
        <v>0</v>
      </c>
      <c r="P6770">
        <v>1</v>
      </c>
      <c r="Q6770">
        <v>0</v>
      </c>
      <c r="R6770">
        <v>0</v>
      </c>
      <c r="S6770">
        <v>0</v>
      </c>
      <c r="T6770">
        <v>0</v>
      </c>
      <c r="V6770">
        <f t="shared" si="106"/>
        <v>0.21231779193362293</v>
      </c>
      <c r="W6770">
        <f>IF(V6770&gt;'Decision Analysis'!$AB$4, 1, 0)</f>
        <v>0</v>
      </c>
      <c r="X6770" s="1">
        <v>0</v>
      </c>
      <c r="Y6770">
        <v>0.84521278731767679</v>
      </c>
      <c r="Z6770">
        <v>0</v>
      </c>
    </row>
    <row r="6771" spans="2:26">
      <c r="B6771" s="1">
        <v>0</v>
      </c>
      <c r="C6771">
        <v>0.70619957275046019</v>
      </c>
      <c r="D6771" s="3" t="s">
        <v>1552</v>
      </c>
      <c r="E6771" s="4">
        <v>2586</v>
      </c>
      <c r="F6771">
        <v>64592</v>
      </c>
      <c r="G6771">
        <v>0</v>
      </c>
      <c r="H6771">
        <v>100</v>
      </c>
      <c r="I6771">
        <v>12</v>
      </c>
      <c r="J6771">
        <v>1</v>
      </c>
      <c r="K6771">
        <v>1</v>
      </c>
      <c r="L6771">
        <v>0</v>
      </c>
      <c r="M6771">
        <v>1</v>
      </c>
      <c r="N6771">
        <v>1</v>
      </c>
      <c r="O6771">
        <v>0</v>
      </c>
      <c r="P6771">
        <v>1</v>
      </c>
      <c r="Q6771">
        <v>0</v>
      </c>
      <c r="R6771">
        <v>1</v>
      </c>
      <c r="S6771">
        <v>0</v>
      </c>
      <c r="T6771">
        <v>0</v>
      </c>
      <c r="V6771">
        <f t="shared" si="106"/>
        <v>0.11604171176250644</v>
      </c>
      <c r="W6771">
        <f>IF(V6771&gt;'Decision Analysis'!$AB$4, 1, 0)</f>
        <v>0</v>
      </c>
      <c r="X6771" s="1">
        <v>0</v>
      </c>
      <c r="Y6771">
        <v>0.84524515310546622</v>
      </c>
      <c r="Z6771">
        <v>0</v>
      </c>
    </row>
    <row r="6772" spans="2:26">
      <c r="B6772" s="1">
        <v>1</v>
      </c>
      <c r="C6772">
        <v>0.40989607219113783</v>
      </c>
      <c r="D6772" s="3" t="s">
        <v>4210</v>
      </c>
      <c r="E6772" s="4">
        <v>2422</v>
      </c>
      <c r="F6772">
        <v>25036</v>
      </c>
      <c r="G6772">
        <v>0</v>
      </c>
      <c r="H6772">
        <v>105</v>
      </c>
      <c r="I6772">
        <v>11</v>
      </c>
      <c r="J6772">
        <v>0</v>
      </c>
      <c r="K6772">
        <v>1</v>
      </c>
      <c r="L6772">
        <v>0</v>
      </c>
      <c r="M6772">
        <v>1</v>
      </c>
      <c r="N6772">
        <v>1</v>
      </c>
      <c r="O6772">
        <v>0</v>
      </c>
      <c r="P6772">
        <v>1</v>
      </c>
      <c r="Q6772">
        <v>1</v>
      </c>
      <c r="R6772">
        <v>0</v>
      </c>
      <c r="S6772">
        <v>0</v>
      </c>
      <c r="T6772">
        <v>0</v>
      </c>
      <c r="V6772">
        <f t="shared" si="106"/>
        <v>0.37160610426128382</v>
      </c>
      <c r="W6772">
        <f>IF(V6772&gt;'Decision Analysis'!$AB$4, 1, 0)</f>
        <v>1</v>
      </c>
      <c r="X6772" s="1">
        <v>1</v>
      </c>
      <c r="Y6772">
        <v>0.84542182360096918</v>
      </c>
      <c r="Z6772">
        <v>0</v>
      </c>
    </row>
    <row r="6773" spans="2:26">
      <c r="B6773" s="1">
        <v>0</v>
      </c>
      <c r="C6773">
        <v>0.36385108826861301</v>
      </c>
      <c r="D6773" s="3" t="s">
        <v>4624</v>
      </c>
      <c r="E6773" s="4">
        <v>5122</v>
      </c>
      <c r="F6773">
        <v>57161</v>
      </c>
      <c r="G6773">
        <v>0</v>
      </c>
      <c r="H6773">
        <v>119</v>
      </c>
      <c r="I6773">
        <v>20</v>
      </c>
      <c r="J6773">
        <v>0</v>
      </c>
      <c r="K6773">
        <v>1</v>
      </c>
      <c r="L6773">
        <v>0</v>
      </c>
      <c r="M6773">
        <v>1</v>
      </c>
      <c r="N6773">
        <v>0</v>
      </c>
      <c r="O6773">
        <v>0</v>
      </c>
      <c r="P6773">
        <v>1</v>
      </c>
      <c r="Q6773">
        <v>0</v>
      </c>
      <c r="R6773">
        <v>0</v>
      </c>
      <c r="S6773">
        <v>0</v>
      </c>
      <c r="T6773">
        <v>0</v>
      </c>
      <c r="V6773">
        <f t="shared" si="106"/>
        <v>8.1291308321091424E-2</v>
      </c>
      <c r="W6773">
        <f>IF(V6773&gt;'Decision Analysis'!$AB$4, 1, 0)</f>
        <v>0</v>
      </c>
      <c r="X6773" s="1">
        <v>0</v>
      </c>
      <c r="Y6773">
        <v>0.84552206045273792</v>
      </c>
      <c r="Z6773">
        <v>0</v>
      </c>
    </row>
    <row r="6774" spans="2:26">
      <c r="B6774" s="1">
        <v>0</v>
      </c>
      <c r="C6774">
        <v>0.1424779380403822</v>
      </c>
      <c r="D6774" s="3" t="s">
        <v>6665</v>
      </c>
      <c r="E6774" s="4">
        <v>8045</v>
      </c>
      <c r="F6774">
        <v>71391</v>
      </c>
      <c r="G6774">
        <v>1</v>
      </c>
      <c r="H6774">
        <v>67</v>
      </c>
      <c r="I6774">
        <v>29</v>
      </c>
      <c r="J6774">
        <v>0</v>
      </c>
      <c r="K6774">
        <v>1</v>
      </c>
      <c r="L6774">
        <v>0</v>
      </c>
      <c r="M6774">
        <v>1</v>
      </c>
      <c r="N6774">
        <v>1</v>
      </c>
      <c r="O6774">
        <v>0</v>
      </c>
      <c r="P6774">
        <v>1</v>
      </c>
      <c r="Q6774">
        <v>0</v>
      </c>
      <c r="R6774">
        <v>0</v>
      </c>
      <c r="S6774">
        <v>0</v>
      </c>
      <c r="T6774">
        <v>0</v>
      </c>
      <c r="V6774">
        <f t="shared" si="106"/>
        <v>-7.7577421184801862E-2</v>
      </c>
      <c r="W6774">
        <f>IF(V6774&gt;'Decision Analysis'!$AB$4, 1, 0)</f>
        <v>0</v>
      </c>
      <c r="X6774" s="1">
        <v>0</v>
      </c>
      <c r="Y6774">
        <v>0.84554654026662301</v>
      </c>
      <c r="Z6774">
        <v>0</v>
      </c>
    </row>
    <row r="6775" spans="2:26">
      <c r="B6775" s="1">
        <v>0</v>
      </c>
      <c r="C6775">
        <v>0.59399811019841497</v>
      </c>
      <c r="D6775" s="3" t="s">
        <v>2510</v>
      </c>
      <c r="E6775" s="4">
        <v>5620</v>
      </c>
      <c r="F6775">
        <v>41878</v>
      </c>
      <c r="G6775">
        <v>1</v>
      </c>
      <c r="H6775">
        <v>109</v>
      </c>
      <c r="I6775">
        <v>5</v>
      </c>
      <c r="J6775">
        <v>0</v>
      </c>
      <c r="K6775">
        <v>1</v>
      </c>
      <c r="L6775">
        <v>0</v>
      </c>
      <c r="M6775">
        <v>1</v>
      </c>
      <c r="N6775">
        <v>1</v>
      </c>
      <c r="O6775">
        <v>0</v>
      </c>
      <c r="P6775">
        <v>1</v>
      </c>
      <c r="Q6775">
        <v>0</v>
      </c>
      <c r="R6775">
        <v>0</v>
      </c>
      <c r="S6775">
        <v>0</v>
      </c>
      <c r="T6775">
        <v>0</v>
      </c>
      <c r="V6775">
        <f t="shared" si="106"/>
        <v>0.39434199806470982</v>
      </c>
      <c r="W6775">
        <f>IF(V6775&gt;'Decision Analysis'!$AB$4, 1, 0)</f>
        <v>1</v>
      </c>
      <c r="X6775" s="1">
        <v>0</v>
      </c>
      <c r="Y6775">
        <v>0.84558743044994189</v>
      </c>
      <c r="Z6775">
        <v>0</v>
      </c>
    </row>
    <row r="6776" spans="2:26">
      <c r="B6776" s="1">
        <v>0</v>
      </c>
      <c r="C6776">
        <v>6.7322056306210368E-2</v>
      </c>
      <c r="D6776" s="3" t="s">
        <v>7359</v>
      </c>
      <c r="E6776" s="4">
        <v>12422</v>
      </c>
      <c r="F6776">
        <v>58781</v>
      </c>
      <c r="G6776">
        <v>1</v>
      </c>
      <c r="H6776">
        <v>102</v>
      </c>
      <c r="I6776">
        <v>31</v>
      </c>
      <c r="J6776">
        <v>0</v>
      </c>
      <c r="K6776">
        <v>1</v>
      </c>
      <c r="L6776">
        <v>0</v>
      </c>
      <c r="M6776">
        <v>1</v>
      </c>
      <c r="N6776">
        <v>1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V6776">
        <f t="shared" si="106"/>
        <v>-0.1229486952839635</v>
      </c>
      <c r="W6776">
        <f>IF(V6776&gt;'Decision Analysis'!$AB$4, 1, 0)</f>
        <v>0</v>
      </c>
      <c r="X6776" s="1">
        <v>0</v>
      </c>
      <c r="Y6776">
        <v>0.84560014765970415</v>
      </c>
      <c r="Z6776">
        <v>0</v>
      </c>
    </row>
    <row r="6777" spans="2:26">
      <c r="B6777" s="1">
        <v>0</v>
      </c>
      <c r="C6777">
        <v>0.86858672828813399</v>
      </c>
      <c r="D6777" s="3" t="s">
        <v>73</v>
      </c>
      <c r="E6777" s="4">
        <v>7701</v>
      </c>
      <c r="F6777">
        <v>0</v>
      </c>
      <c r="G6777">
        <v>0</v>
      </c>
      <c r="H6777">
        <v>101</v>
      </c>
      <c r="I6777">
        <v>18</v>
      </c>
      <c r="J6777">
        <v>0</v>
      </c>
      <c r="K6777">
        <v>1</v>
      </c>
      <c r="L6777">
        <v>1</v>
      </c>
      <c r="M6777">
        <v>1</v>
      </c>
      <c r="N6777">
        <v>1</v>
      </c>
      <c r="O6777">
        <v>0</v>
      </c>
      <c r="P6777">
        <v>0</v>
      </c>
      <c r="Q6777">
        <v>0</v>
      </c>
      <c r="R6777">
        <v>1</v>
      </c>
      <c r="S6777">
        <v>1</v>
      </c>
      <c r="T6777">
        <v>0</v>
      </c>
      <c r="V6777">
        <f t="shared" si="106"/>
        <v>0.38966536356453374</v>
      </c>
      <c r="W6777">
        <f>IF(V6777&gt;'Decision Analysis'!$AB$4, 1, 0)</f>
        <v>1</v>
      </c>
      <c r="X6777" s="1">
        <v>0</v>
      </c>
      <c r="Y6777">
        <v>0.84567395543943813</v>
      </c>
      <c r="Z6777">
        <v>0</v>
      </c>
    </row>
    <row r="6778" spans="2:26">
      <c r="B6778" s="1">
        <v>0</v>
      </c>
      <c r="C6778">
        <v>0.25743299082733362</v>
      </c>
      <c r="D6778" s="3" t="s">
        <v>5575</v>
      </c>
      <c r="E6778" s="4">
        <v>2953</v>
      </c>
      <c r="F6778">
        <v>57248</v>
      </c>
      <c r="G6778">
        <v>0</v>
      </c>
      <c r="H6778">
        <v>52</v>
      </c>
      <c r="I6778">
        <v>31</v>
      </c>
      <c r="J6778">
        <v>0</v>
      </c>
      <c r="K6778">
        <v>1</v>
      </c>
      <c r="L6778">
        <v>0</v>
      </c>
      <c r="M6778">
        <v>1</v>
      </c>
      <c r="N6778">
        <v>1</v>
      </c>
      <c r="O6778">
        <v>0</v>
      </c>
      <c r="P6778">
        <v>1</v>
      </c>
      <c r="Q6778">
        <v>0</v>
      </c>
      <c r="R6778">
        <v>1</v>
      </c>
      <c r="S6778">
        <v>0</v>
      </c>
      <c r="T6778">
        <v>0</v>
      </c>
      <c r="V6778">
        <f t="shared" si="106"/>
        <v>-4.9631733496625731E-2</v>
      </c>
      <c r="W6778">
        <f>IF(V6778&gt;'Decision Analysis'!$AB$4, 1, 0)</f>
        <v>0</v>
      </c>
      <c r="X6778" s="1">
        <v>0</v>
      </c>
      <c r="Y6778">
        <v>0.84595922373512722</v>
      </c>
      <c r="Z6778">
        <v>0</v>
      </c>
    </row>
    <row r="6779" spans="2:26">
      <c r="B6779" s="1">
        <v>0</v>
      </c>
      <c r="C6779">
        <v>0.15256761300962773</v>
      </c>
      <c r="D6779" s="3" t="s">
        <v>6565</v>
      </c>
      <c r="E6779" s="4">
        <v>8002</v>
      </c>
      <c r="F6779">
        <v>0</v>
      </c>
      <c r="G6779">
        <v>0</v>
      </c>
      <c r="H6779">
        <v>127</v>
      </c>
      <c r="I6779">
        <v>3</v>
      </c>
      <c r="J6779">
        <v>1</v>
      </c>
      <c r="K6779">
        <v>1</v>
      </c>
      <c r="L6779">
        <v>0</v>
      </c>
      <c r="M6779">
        <v>1</v>
      </c>
      <c r="N6779">
        <v>1</v>
      </c>
      <c r="O6779">
        <v>0</v>
      </c>
      <c r="P6779">
        <v>1</v>
      </c>
      <c r="Q6779">
        <v>0</v>
      </c>
      <c r="R6779">
        <v>0</v>
      </c>
      <c r="S6779">
        <v>1</v>
      </c>
      <c r="T6779">
        <v>0</v>
      </c>
      <c r="V6779">
        <f t="shared" si="106"/>
        <v>0.43794286183251746</v>
      </c>
      <c r="W6779">
        <f>IF(V6779&gt;'Decision Analysis'!$AB$4, 1, 0)</f>
        <v>1</v>
      </c>
      <c r="X6779" s="1">
        <v>0</v>
      </c>
      <c r="Y6779">
        <v>0.84604131423218232</v>
      </c>
      <c r="Z6779">
        <v>0</v>
      </c>
    </row>
    <row r="6780" spans="2:26">
      <c r="B6780" s="1">
        <v>0</v>
      </c>
      <c r="C6780">
        <v>0.62435706687362724</v>
      </c>
      <c r="D6780" s="3" t="s">
        <v>2253</v>
      </c>
      <c r="E6780" s="4">
        <v>11278</v>
      </c>
      <c r="F6780">
        <v>98138</v>
      </c>
      <c r="G6780">
        <v>1</v>
      </c>
      <c r="H6780">
        <v>81</v>
      </c>
      <c r="I6780">
        <v>30</v>
      </c>
      <c r="J6780">
        <v>1</v>
      </c>
      <c r="K6780">
        <v>1</v>
      </c>
      <c r="L6780">
        <v>0</v>
      </c>
      <c r="M6780">
        <v>1</v>
      </c>
      <c r="N6780">
        <v>0</v>
      </c>
      <c r="O6780">
        <v>0</v>
      </c>
      <c r="P6780">
        <v>1</v>
      </c>
      <c r="Q6780">
        <v>0</v>
      </c>
      <c r="R6780">
        <v>0</v>
      </c>
      <c r="S6780">
        <v>0</v>
      </c>
      <c r="T6780">
        <v>0</v>
      </c>
      <c r="V6780">
        <f t="shared" si="106"/>
        <v>-0.32630015910208859</v>
      </c>
      <c r="W6780">
        <f>IF(V6780&gt;'Decision Analysis'!$AB$4, 1, 0)</f>
        <v>0</v>
      </c>
      <c r="X6780" s="1">
        <v>0</v>
      </c>
      <c r="Y6780">
        <v>0.84611915696697271</v>
      </c>
      <c r="Z6780">
        <v>0</v>
      </c>
    </row>
    <row r="6781" spans="2:26">
      <c r="B6781" s="1">
        <v>0</v>
      </c>
      <c r="C6781">
        <v>0.46262264599214431</v>
      </c>
      <c r="D6781" s="3" t="s">
        <v>3728</v>
      </c>
      <c r="E6781" s="4">
        <v>4655</v>
      </c>
      <c r="F6781">
        <v>81883</v>
      </c>
      <c r="G6781">
        <v>0</v>
      </c>
      <c r="H6781">
        <v>128</v>
      </c>
      <c r="I6781">
        <v>15</v>
      </c>
      <c r="J6781">
        <v>1</v>
      </c>
      <c r="K6781">
        <v>1</v>
      </c>
      <c r="L6781">
        <v>0</v>
      </c>
      <c r="M6781">
        <v>1</v>
      </c>
      <c r="N6781">
        <v>0</v>
      </c>
      <c r="O6781">
        <v>1</v>
      </c>
      <c r="P6781">
        <v>1</v>
      </c>
      <c r="Q6781">
        <v>0</v>
      </c>
      <c r="R6781">
        <v>0</v>
      </c>
      <c r="S6781">
        <v>0</v>
      </c>
      <c r="T6781">
        <v>0</v>
      </c>
      <c r="V6781">
        <f t="shared" si="106"/>
        <v>1.336253736412526E-2</v>
      </c>
      <c r="W6781">
        <f>IF(V6781&gt;'Decision Analysis'!$AB$4, 1, 0)</f>
        <v>0</v>
      </c>
      <c r="X6781" s="1">
        <v>0</v>
      </c>
      <c r="Y6781">
        <v>0.84630481379400235</v>
      </c>
      <c r="Z6781">
        <v>0</v>
      </c>
    </row>
    <row r="6782" spans="2:26">
      <c r="B6782" s="1">
        <v>0</v>
      </c>
      <c r="C6782">
        <v>0.85503838577076718</v>
      </c>
      <c r="D6782" s="3" t="s">
        <v>196</v>
      </c>
      <c r="E6782" s="4">
        <v>3606</v>
      </c>
      <c r="F6782">
        <v>21585</v>
      </c>
      <c r="G6782">
        <v>0</v>
      </c>
      <c r="H6782">
        <v>56</v>
      </c>
      <c r="I6782">
        <v>35</v>
      </c>
      <c r="J6782">
        <v>0</v>
      </c>
      <c r="K6782">
        <v>1</v>
      </c>
      <c r="L6782">
        <v>0</v>
      </c>
      <c r="M6782">
        <v>1</v>
      </c>
      <c r="N6782">
        <v>0</v>
      </c>
      <c r="O6782">
        <v>0</v>
      </c>
      <c r="P6782">
        <v>1</v>
      </c>
      <c r="Q6782">
        <v>0</v>
      </c>
      <c r="R6782">
        <v>0</v>
      </c>
      <c r="S6782">
        <v>0</v>
      </c>
      <c r="T6782">
        <v>0</v>
      </c>
      <c r="V6782">
        <f t="shared" si="106"/>
        <v>-3.8769248581783933E-2</v>
      </c>
      <c r="W6782">
        <f>IF(V6782&gt;'Decision Analysis'!$AB$4, 1, 0)</f>
        <v>0</v>
      </c>
      <c r="X6782" s="1">
        <v>0</v>
      </c>
      <c r="Y6782">
        <v>0.84636832719965294</v>
      </c>
      <c r="Z6782">
        <v>0</v>
      </c>
    </row>
    <row r="6783" spans="2:26">
      <c r="B6783" s="1">
        <v>0</v>
      </c>
      <c r="C6783">
        <v>5.6595135040858356E-2</v>
      </c>
      <c r="D6783" s="3" t="s">
        <v>7464</v>
      </c>
      <c r="E6783" s="4">
        <v>5800</v>
      </c>
      <c r="F6783">
        <v>0</v>
      </c>
      <c r="G6783">
        <v>1</v>
      </c>
      <c r="H6783">
        <v>44</v>
      </c>
      <c r="I6783">
        <v>32</v>
      </c>
      <c r="J6783">
        <v>1</v>
      </c>
      <c r="K6783">
        <v>1</v>
      </c>
      <c r="L6783">
        <v>0</v>
      </c>
      <c r="M6783">
        <v>1</v>
      </c>
      <c r="N6783">
        <v>0</v>
      </c>
      <c r="O6783">
        <v>0</v>
      </c>
      <c r="P6783">
        <v>1</v>
      </c>
      <c r="Q6783">
        <v>0</v>
      </c>
      <c r="R6783">
        <v>0</v>
      </c>
      <c r="S6783">
        <v>1</v>
      </c>
      <c r="T6783">
        <v>0</v>
      </c>
      <c r="V6783">
        <f t="shared" si="106"/>
        <v>9.7358854006674989E-3</v>
      </c>
      <c r="W6783">
        <f>IF(V6783&gt;'Decision Analysis'!$AB$4, 1, 0)</f>
        <v>0</v>
      </c>
      <c r="X6783" s="1">
        <v>0</v>
      </c>
      <c r="Y6783">
        <v>0.8463886295661277</v>
      </c>
      <c r="Z6783">
        <v>0</v>
      </c>
    </row>
    <row r="6784" spans="2:26">
      <c r="B6784" s="1">
        <v>0</v>
      </c>
      <c r="C6784">
        <v>0.83873800879285576</v>
      </c>
      <c r="D6784" s="3" t="s">
        <v>330</v>
      </c>
      <c r="E6784" s="4">
        <v>11534</v>
      </c>
      <c r="F6784">
        <v>85339</v>
      </c>
      <c r="G6784">
        <v>1</v>
      </c>
      <c r="H6784">
        <v>141</v>
      </c>
      <c r="I6784">
        <v>6</v>
      </c>
      <c r="J6784">
        <v>1</v>
      </c>
      <c r="K6784">
        <v>1</v>
      </c>
      <c r="L6784">
        <v>0</v>
      </c>
      <c r="M6784">
        <v>1</v>
      </c>
      <c r="N6784">
        <v>0</v>
      </c>
      <c r="O6784">
        <v>0</v>
      </c>
      <c r="P6784">
        <v>1</v>
      </c>
      <c r="Q6784">
        <v>0</v>
      </c>
      <c r="R6784">
        <v>0</v>
      </c>
      <c r="S6784">
        <v>0</v>
      </c>
      <c r="T6784">
        <v>0</v>
      </c>
      <c r="V6784">
        <f t="shared" si="106"/>
        <v>7.2988659519023766E-2</v>
      </c>
      <c r="W6784">
        <f>IF(V6784&gt;'Decision Analysis'!$AB$4, 1, 0)</f>
        <v>0</v>
      </c>
      <c r="X6784" s="1">
        <v>0</v>
      </c>
      <c r="Y6784">
        <v>0.84649481477518329</v>
      </c>
      <c r="Z6784">
        <v>0</v>
      </c>
    </row>
    <row r="6785" spans="2:26">
      <c r="B6785" s="1">
        <v>0</v>
      </c>
      <c r="C6785">
        <v>0.50505899661456188</v>
      </c>
      <c r="D6785" s="3" t="s">
        <v>3325</v>
      </c>
      <c r="E6785" s="4">
        <v>6898</v>
      </c>
      <c r="F6785">
        <v>70950</v>
      </c>
      <c r="G6785">
        <v>0</v>
      </c>
      <c r="H6785">
        <v>217</v>
      </c>
      <c r="I6785">
        <v>6</v>
      </c>
      <c r="J6785">
        <v>0</v>
      </c>
      <c r="K6785">
        <v>1</v>
      </c>
      <c r="L6785">
        <v>0</v>
      </c>
      <c r="M6785">
        <v>1</v>
      </c>
      <c r="N6785">
        <v>0</v>
      </c>
      <c r="O6785">
        <v>1</v>
      </c>
      <c r="P6785">
        <v>1</v>
      </c>
      <c r="Q6785">
        <v>0</v>
      </c>
      <c r="R6785">
        <v>0</v>
      </c>
      <c r="S6785">
        <v>0</v>
      </c>
      <c r="T6785">
        <v>0</v>
      </c>
      <c r="V6785">
        <f t="shared" si="106"/>
        <v>0.24797179333996022</v>
      </c>
      <c r="W6785">
        <f>IF(V6785&gt;'Decision Analysis'!$AB$4, 1, 0)</f>
        <v>0</v>
      </c>
      <c r="X6785" s="1">
        <v>0</v>
      </c>
      <c r="Y6785">
        <v>0.84674855640472313</v>
      </c>
      <c r="Z6785">
        <v>0</v>
      </c>
    </row>
    <row r="6786" spans="2:26">
      <c r="B6786" s="1">
        <v>0</v>
      </c>
      <c r="C6786">
        <v>0.24799071729555294</v>
      </c>
      <c r="D6786" s="3" t="s">
        <v>5672</v>
      </c>
      <c r="E6786" s="4">
        <v>5285</v>
      </c>
      <c r="F6786">
        <v>71960</v>
      </c>
      <c r="G6786">
        <v>1</v>
      </c>
      <c r="H6786">
        <v>81</v>
      </c>
      <c r="I6786">
        <v>12</v>
      </c>
      <c r="J6786">
        <v>0</v>
      </c>
      <c r="K6786">
        <v>0</v>
      </c>
      <c r="L6786">
        <v>0</v>
      </c>
      <c r="M6786">
        <v>1</v>
      </c>
      <c r="N6786">
        <v>1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V6786">
        <f t="shared" ref="V6786:V6849" si="107">$AC$46+E6786*$AC$47+F6786*$AC$48+G6786*$AC$49+H6786*$AC$50+I6786*$AC$51+J6786*$AC$52+K6786*$AC$53+L6786*$AC$54+M6786*$AC$55+N6786*$AC$56+O6786*$AC$57+P6786*$AC$58+Q6786*$AC$59+R6786*$AC$60+S6786*$AC$61+T6786*$AC$62</f>
        <v>0.34546383273619469</v>
      </c>
      <c r="W6786">
        <f>IF(V6786&gt;'Decision Analysis'!$AB$4, 1, 0)</f>
        <v>0</v>
      </c>
      <c r="X6786" s="1">
        <v>0</v>
      </c>
      <c r="Y6786">
        <v>0.8467878516981322</v>
      </c>
      <c r="Z6786">
        <v>0</v>
      </c>
    </row>
    <row r="6787" spans="2:26">
      <c r="B6787" s="1">
        <v>0</v>
      </c>
      <c r="C6787">
        <v>0.36201189987455118</v>
      </c>
      <c r="D6787" s="3" t="s">
        <v>4638</v>
      </c>
      <c r="E6787" s="4">
        <v>2558</v>
      </c>
      <c r="F6787">
        <v>72202</v>
      </c>
      <c r="G6787">
        <v>1</v>
      </c>
      <c r="H6787">
        <v>81</v>
      </c>
      <c r="I6787">
        <v>12</v>
      </c>
      <c r="J6787">
        <v>0</v>
      </c>
      <c r="K6787">
        <v>1</v>
      </c>
      <c r="L6787">
        <v>0</v>
      </c>
      <c r="M6787">
        <v>1</v>
      </c>
      <c r="N6787">
        <v>1</v>
      </c>
      <c r="O6787">
        <v>0</v>
      </c>
      <c r="P6787">
        <v>1</v>
      </c>
      <c r="Q6787">
        <v>0</v>
      </c>
      <c r="R6787">
        <v>0</v>
      </c>
      <c r="S6787">
        <v>0</v>
      </c>
      <c r="T6787">
        <v>0</v>
      </c>
      <c r="V6787">
        <f t="shared" si="107"/>
        <v>0.24330173856430798</v>
      </c>
      <c r="W6787">
        <f>IF(V6787&gt;'Decision Analysis'!$AB$4, 1, 0)</f>
        <v>0</v>
      </c>
      <c r="X6787" s="1">
        <v>0</v>
      </c>
      <c r="Y6787">
        <v>0.84683226228078468</v>
      </c>
      <c r="Z6787">
        <v>0</v>
      </c>
    </row>
    <row r="6788" spans="2:26">
      <c r="B6788" s="1">
        <v>0</v>
      </c>
      <c r="C6788">
        <v>0.11134659643813344</v>
      </c>
      <c r="D6788" s="3" t="s">
        <v>6956</v>
      </c>
      <c r="E6788" s="4">
        <v>7927</v>
      </c>
      <c r="F6788">
        <v>32555</v>
      </c>
      <c r="G6788">
        <v>1</v>
      </c>
      <c r="H6788">
        <v>58</v>
      </c>
      <c r="I6788">
        <v>32</v>
      </c>
      <c r="J6788">
        <v>1</v>
      </c>
      <c r="K6788">
        <v>1</v>
      </c>
      <c r="L6788">
        <v>0</v>
      </c>
      <c r="M6788">
        <v>1</v>
      </c>
      <c r="N6788">
        <v>1</v>
      </c>
      <c r="O6788">
        <v>0</v>
      </c>
      <c r="P6788">
        <v>1</v>
      </c>
      <c r="Q6788">
        <v>0</v>
      </c>
      <c r="R6788">
        <v>0</v>
      </c>
      <c r="S6788">
        <v>0</v>
      </c>
      <c r="T6788">
        <v>0</v>
      </c>
      <c r="V6788">
        <f t="shared" si="107"/>
        <v>-0.13794920674930203</v>
      </c>
      <c r="W6788">
        <f>IF(V6788&gt;'Decision Analysis'!$AB$4, 1, 0)</f>
        <v>0</v>
      </c>
      <c r="X6788" s="1">
        <v>0</v>
      </c>
      <c r="Y6788">
        <v>0.84715723751446104</v>
      </c>
      <c r="Z6788">
        <v>0</v>
      </c>
    </row>
    <row r="6789" spans="2:26">
      <c r="B6789" s="1">
        <v>0</v>
      </c>
      <c r="C6789">
        <v>0.22159453771151347</v>
      </c>
      <c r="D6789" s="3" t="s">
        <v>5922</v>
      </c>
      <c r="E6789" s="4">
        <v>4993</v>
      </c>
      <c r="F6789">
        <v>75090</v>
      </c>
      <c r="G6789">
        <v>0</v>
      </c>
      <c r="H6789">
        <v>107</v>
      </c>
      <c r="I6789">
        <v>10</v>
      </c>
      <c r="J6789">
        <v>1</v>
      </c>
      <c r="K6789">
        <v>1</v>
      </c>
      <c r="L6789">
        <v>0</v>
      </c>
      <c r="M6789">
        <v>1</v>
      </c>
      <c r="N6789">
        <v>1</v>
      </c>
      <c r="O6789">
        <v>0</v>
      </c>
      <c r="P6789">
        <v>1</v>
      </c>
      <c r="Q6789">
        <v>0</v>
      </c>
      <c r="R6789">
        <v>0</v>
      </c>
      <c r="S6789">
        <v>0</v>
      </c>
      <c r="T6789">
        <v>0</v>
      </c>
      <c r="V6789">
        <f t="shared" si="107"/>
        <v>0.11135959354131897</v>
      </c>
      <c r="W6789">
        <f>IF(V6789&gt;'Decision Analysis'!$AB$4, 1, 0)</f>
        <v>0</v>
      </c>
      <c r="X6789" s="1">
        <v>0</v>
      </c>
      <c r="Y6789">
        <v>0.84725240843708272</v>
      </c>
      <c r="Z6789">
        <v>0</v>
      </c>
    </row>
    <row r="6790" spans="2:26">
      <c r="B6790" s="1">
        <v>0</v>
      </c>
      <c r="C6790">
        <v>0.38635018020232681</v>
      </c>
      <c r="D6790" s="3" t="s">
        <v>4430</v>
      </c>
      <c r="E6790" s="4">
        <v>4565</v>
      </c>
      <c r="F6790">
        <v>12626</v>
      </c>
      <c r="G6790">
        <v>0</v>
      </c>
      <c r="H6790">
        <v>55</v>
      </c>
      <c r="I6790">
        <v>31</v>
      </c>
      <c r="J6790">
        <v>1</v>
      </c>
      <c r="K6790">
        <v>1</v>
      </c>
      <c r="L6790">
        <v>0</v>
      </c>
      <c r="M6790">
        <v>1</v>
      </c>
      <c r="N6790">
        <v>1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1</v>
      </c>
      <c r="V6790">
        <f t="shared" si="107"/>
        <v>-3.5207289832780812E-2</v>
      </c>
      <c r="W6790">
        <f>IF(V6790&gt;'Decision Analysis'!$AB$4, 1, 0)</f>
        <v>0</v>
      </c>
      <c r="X6790" s="1">
        <v>0</v>
      </c>
      <c r="Y6790">
        <v>0.84765094558133325</v>
      </c>
      <c r="Z6790">
        <v>0</v>
      </c>
    </row>
    <row r="6791" spans="2:26">
      <c r="B6791" s="1">
        <v>0</v>
      </c>
      <c r="C6791">
        <v>5.6839358553681225E-2</v>
      </c>
      <c r="D6791" s="3" t="s">
        <v>7460</v>
      </c>
      <c r="E6791" s="4">
        <v>8406</v>
      </c>
      <c r="F6791">
        <v>85355</v>
      </c>
      <c r="G6791">
        <v>1</v>
      </c>
      <c r="H6791">
        <v>39</v>
      </c>
      <c r="I6791">
        <v>34</v>
      </c>
      <c r="J6791">
        <v>1</v>
      </c>
      <c r="K6791">
        <v>0</v>
      </c>
      <c r="L6791">
        <v>0</v>
      </c>
      <c r="M6791">
        <v>0</v>
      </c>
      <c r="N6791">
        <v>1</v>
      </c>
      <c r="O6791">
        <v>0</v>
      </c>
      <c r="P6791">
        <v>1</v>
      </c>
      <c r="Q6791">
        <v>0</v>
      </c>
      <c r="R6791">
        <v>1</v>
      </c>
      <c r="S6791">
        <v>0</v>
      </c>
      <c r="T6791">
        <v>0</v>
      </c>
      <c r="V6791">
        <f t="shared" si="107"/>
        <v>-0.31595187404207203</v>
      </c>
      <c r="W6791">
        <f>IF(V6791&gt;'Decision Analysis'!$AB$4, 1, 0)</f>
        <v>0</v>
      </c>
      <c r="X6791" s="1">
        <v>0</v>
      </c>
      <c r="Y6791">
        <v>0.84765824109672483</v>
      </c>
      <c r="Z6791">
        <v>0</v>
      </c>
    </row>
    <row r="6792" spans="2:26">
      <c r="B6792" s="1">
        <v>0</v>
      </c>
      <c r="C6792">
        <v>0.66576176028035661</v>
      </c>
      <c r="D6792" s="3" t="s">
        <v>1900</v>
      </c>
      <c r="E6792" s="4">
        <v>3499</v>
      </c>
      <c r="F6792">
        <v>41711</v>
      </c>
      <c r="G6792">
        <v>0</v>
      </c>
      <c r="H6792">
        <v>124</v>
      </c>
      <c r="I6792">
        <v>3</v>
      </c>
      <c r="J6792">
        <v>0</v>
      </c>
      <c r="K6792">
        <v>1</v>
      </c>
      <c r="L6792">
        <v>0</v>
      </c>
      <c r="M6792">
        <v>1</v>
      </c>
      <c r="N6792">
        <v>0</v>
      </c>
      <c r="O6792">
        <v>0</v>
      </c>
      <c r="P6792">
        <v>0</v>
      </c>
      <c r="Q6792">
        <v>0</v>
      </c>
      <c r="R6792">
        <v>1</v>
      </c>
      <c r="S6792">
        <v>0</v>
      </c>
      <c r="T6792">
        <v>0</v>
      </c>
      <c r="V6792">
        <f t="shared" si="107"/>
        <v>0.40433112324466203</v>
      </c>
      <c r="W6792">
        <f>IF(V6792&gt;'Decision Analysis'!$AB$4, 1, 0)</f>
        <v>1</v>
      </c>
      <c r="X6792" s="1">
        <v>0</v>
      </c>
      <c r="Y6792">
        <v>0.8477460699378262</v>
      </c>
      <c r="Z6792">
        <v>0</v>
      </c>
    </row>
    <row r="6793" spans="2:26">
      <c r="B6793" s="1">
        <v>0</v>
      </c>
      <c r="C6793">
        <v>0.46474685541575161</v>
      </c>
      <c r="D6793" s="3" t="s">
        <v>3706</v>
      </c>
      <c r="E6793" s="4">
        <v>6049</v>
      </c>
      <c r="F6793">
        <v>0</v>
      </c>
      <c r="G6793">
        <v>0</v>
      </c>
      <c r="H6793">
        <v>85</v>
      </c>
      <c r="I6793">
        <v>17</v>
      </c>
      <c r="J6793">
        <v>0</v>
      </c>
      <c r="K6793">
        <v>0</v>
      </c>
      <c r="L6793">
        <v>0</v>
      </c>
      <c r="M6793">
        <v>1</v>
      </c>
      <c r="N6793">
        <v>1</v>
      </c>
      <c r="O6793">
        <v>0</v>
      </c>
      <c r="P6793">
        <v>1</v>
      </c>
      <c r="Q6793">
        <v>0</v>
      </c>
      <c r="R6793">
        <v>0</v>
      </c>
      <c r="S6793">
        <v>1</v>
      </c>
      <c r="T6793">
        <v>0</v>
      </c>
      <c r="V6793">
        <f t="shared" si="107"/>
        <v>0.47344575091340457</v>
      </c>
      <c r="W6793">
        <f>IF(V6793&gt;'Decision Analysis'!$AB$4, 1, 0)</f>
        <v>1</v>
      </c>
      <c r="X6793" s="1">
        <v>0</v>
      </c>
      <c r="Y6793">
        <v>0.84794033963602988</v>
      </c>
      <c r="Z6793">
        <v>0</v>
      </c>
    </row>
    <row r="6794" spans="2:26">
      <c r="B6794" s="1">
        <v>1</v>
      </c>
      <c r="C6794">
        <v>3.6158483957945596E-2</v>
      </c>
      <c r="D6794" s="3" t="s">
        <v>7641</v>
      </c>
      <c r="E6794" s="4">
        <v>2652</v>
      </c>
      <c r="F6794">
        <v>0</v>
      </c>
      <c r="G6794">
        <v>0</v>
      </c>
      <c r="H6794">
        <v>99</v>
      </c>
      <c r="I6794">
        <v>2</v>
      </c>
      <c r="J6794">
        <v>0</v>
      </c>
      <c r="K6794">
        <v>1</v>
      </c>
      <c r="L6794">
        <v>0</v>
      </c>
      <c r="M6794">
        <v>1</v>
      </c>
      <c r="N6794">
        <v>1</v>
      </c>
      <c r="O6794">
        <v>0</v>
      </c>
      <c r="P6794">
        <v>0</v>
      </c>
      <c r="Q6794">
        <v>0</v>
      </c>
      <c r="R6794">
        <v>0</v>
      </c>
      <c r="S6794">
        <v>1</v>
      </c>
      <c r="T6794">
        <v>0</v>
      </c>
      <c r="V6794">
        <f t="shared" si="107"/>
        <v>0.63436223222333665</v>
      </c>
      <c r="W6794">
        <f>IF(V6794&gt;'Decision Analysis'!$AB$4, 1, 0)</f>
        <v>1</v>
      </c>
      <c r="X6794" s="1">
        <v>1</v>
      </c>
      <c r="Y6794">
        <v>0.84800275361538058</v>
      </c>
      <c r="Z6794">
        <v>0</v>
      </c>
    </row>
    <row r="6795" spans="2:26">
      <c r="B6795" s="1">
        <v>0</v>
      </c>
      <c r="C6795">
        <v>0.30208543795258058</v>
      </c>
      <c r="D6795" s="3" t="s">
        <v>5216</v>
      </c>
      <c r="E6795" s="4">
        <v>10175</v>
      </c>
      <c r="F6795">
        <v>0</v>
      </c>
      <c r="G6795">
        <v>1</v>
      </c>
      <c r="H6795">
        <v>95</v>
      </c>
      <c r="I6795">
        <v>15</v>
      </c>
      <c r="J6795">
        <v>0</v>
      </c>
      <c r="K6795">
        <v>0</v>
      </c>
      <c r="L6795">
        <v>0</v>
      </c>
      <c r="M6795">
        <v>1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1</v>
      </c>
      <c r="T6795">
        <v>0</v>
      </c>
      <c r="V6795">
        <f t="shared" si="107"/>
        <v>0.46722462974428419</v>
      </c>
      <c r="W6795">
        <f>IF(V6795&gt;'Decision Analysis'!$AB$4, 1, 0)</f>
        <v>1</v>
      </c>
      <c r="X6795" s="1">
        <v>0</v>
      </c>
      <c r="Y6795">
        <v>0.84826293440920442</v>
      </c>
      <c r="Z6795">
        <v>0</v>
      </c>
    </row>
    <row r="6796" spans="2:26">
      <c r="B6796" s="1">
        <v>1</v>
      </c>
      <c r="C6796">
        <v>0.66119370407480449</v>
      </c>
      <c r="D6796" s="3" t="s">
        <v>1946</v>
      </c>
      <c r="E6796" s="4">
        <v>2410</v>
      </c>
      <c r="F6796">
        <v>41842</v>
      </c>
      <c r="G6796">
        <v>1</v>
      </c>
      <c r="H6796">
        <v>93</v>
      </c>
      <c r="I6796">
        <v>1</v>
      </c>
      <c r="J6796">
        <v>0</v>
      </c>
      <c r="K6796">
        <v>1</v>
      </c>
      <c r="L6796">
        <v>0</v>
      </c>
      <c r="M6796">
        <v>1</v>
      </c>
      <c r="N6796">
        <v>1</v>
      </c>
      <c r="O6796">
        <v>0</v>
      </c>
      <c r="P6796">
        <v>1</v>
      </c>
      <c r="Q6796">
        <v>0</v>
      </c>
      <c r="R6796">
        <v>0</v>
      </c>
      <c r="S6796">
        <v>0</v>
      </c>
      <c r="T6796">
        <v>0</v>
      </c>
      <c r="V6796">
        <f t="shared" si="107"/>
        <v>0.49485224242590553</v>
      </c>
      <c r="W6796">
        <f>IF(V6796&gt;'Decision Analysis'!$AB$4, 1, 0)</f>
        <v>1</v>
      </c>
      <c r="X6796" s="1">
        <v>1</v>
      </c>
      <c r="Y6796">
        <v>0.84837056037428349</v>
      </c>
      <c r="Z6796">
        <v>0</v>
      </c>
    </row>
    <row r="6797" spans="2:26">
      <c r="B6797" s="1">
        <v>0</v>
      </c>
      <c r="C6797">
        <v>0.4966294558237444</v>
      </c>
      <c r="D6797" s="3" t="s">
        <v>3394</v>
      </c>
      <c r="E6797" s="4">
        <v>2431</v>
      </c>
      <c r="F6797">
        <v>83140</v>
      </c>
      <c r="G6797">
        <v>1</v>
      </c>
      <c r="H6797">
        <v>69</v>
      </c>
      <c r="I6797">
        <v>25</v>
      </c>
      <c r="J6797">
        <v>1</v>
      </c>
      <c r="K6797">
        <v>1</v>
      </c>
      <c r="L6797">
        <v>0</v>
      </c>
      <c r="M6797">
        <v>1</v>
      </c>
      <c r="N6797">
        <v>1</v>
      </c>
      <c r="O6797">
        <v>0</v>
      </c>
      <c r="P6797">
        <v>1</v>
      </c>
      <c r="Q6797">
        <v>0</v>
      </c>
      <c r="R6797">
        <v>0</v>
      </c>
      <c r="S6797">
        <v>0</v>
      </c>
      <c r="T6797">
        <v>0</v>
      </c>
      <c r="V6797">
        <f t="shared" si="107"/>
        <v>-0.10214937600287148</v>
      </c>
      <c r="W6797">
        <f>IF(V6797&gt;'Decision Analysis'!$AB$4, 1, 0)</f>
        <v>0</v>
      </c>
      <c r="X6797" s="1">
        <v>0</v>
      </c>
      <c r="Y6797">
        <v>0.84839339081588827</v>
      </c>
      <c r="Z6797">
        <v>0</v>
      </c>
    </row>
    <row r="6798" spans="2:26">
      <c r="B6798" s="1">
        <v>0</v>
      </c>
      <c r="C6798">
        <v>0.67394686335415899</v>
      </c>
      <c r="D6798" s="3" t="s">
        <v>1825</v>
      </c>
      <c r="E6798" s="4">
        <v>8889</v>
      </c>
      <c r="F6798">
        <v>77104</v>
      </c>
      <c r="G6798">
        <v>1</v>
      </c>
      <c r="H6798">
        <v>116</v>
      </c>
      <c r="I6798">
        <v>21</v>
      </c>
      <c r="J6798">
        <v>0</v>
      </c>
      <c r="K6798">
        <v>1</v>
      </c>
      <c r="L6798">
        <v>0</v>
      </c>
      <c r="M6798">
        <v>1</v>
      </c>
      <c r="N6798">
        <v>1</v>
      </c>
      <c r="O6798">
        <v>0</v>
      </c>
      <c r="P6798">
        <v>1</v>
      </c>
      <c r="Q6798">
        <v>0</v>
      </c>
      <c r="R6798">
        <v>0</v>
      </c>
      <c r="S6798">
        <v>0</v>
      </c>
      <c r="T6798">
        <v>0</v>
      </c>
      <c r="V6798">
        <f t="shared" si="107"/>
        <v>1.3846324838378337E-2</v>
      </c>
      <c r="W6798">
        <f>IF(V6798&gt;'Decision Analysis'!$AB$4, 1, 0)</f>
        <v>0</v>
      </c>
      <c r="X6798" s="1">
        <v>0</v>
      </c>
      <c r="Y6798">
        <v>0.84857498195421643</v>
      </c>
      <c r="Z6798">
        <v>0</v>
      </c>
    </row>
    <row r="6799" spans="2:26">
      <c r="B6799" s="1">
        <v>1</v>
      </c>
      <c r="C6799">
        <v>0.17671197381648793</v>
      </c>
      <c r="D6799" s="3" t="s">
        <v>6365</v>
      </c>
      <c r="E6799" s="4">
        <v>30205</v>
      </c>
      <c r="F6799">
        <v>0</v>
      </c>
      <c r="G6799">
        <v>1</v>
      </c>
      <c r="H6799">
        <v>135</v>
      </c>
      <c r="I6799">
        <v>7</v>
      </c>
      <c r="J6799">
        <v>0</v>
      </c>
      <c r="K6799">
        <v>1</v>
      </c>
      <c r="L6799">
        <v>1</v>
      </c>
      <c r="M6799">
        <v>1</v>
      </c>
      <c r="N6799">
        <v>0</v>
      </c>
      <c r="O6799">
        <v>0</v>
      </c>
      <c r="P6799">
        <v>1</v>
      </c>
      <c r="Q6799">
        <v>0</v>
      </c>
      <c r="R6799">
        <v>0</v>
      </c>
      <c r="S6799">
        <v>1</v>
      </c>
      <c r="T6799">
        <v>0</v>
      </c>
      <c r="V6799">
        <f t="shared" si="107"/>
        <v>0.34663629330599799</v>
      </c>
      <c r="W6799">
        <f>IF(V6799&gt;'Decision Analysis'!$AB$4, 1, 0)</f>
        <v>0</v>
      </c>
      <c r="X6799" s="1">
        <v>1</v>
      </c>
      <c r="Y6799">
        <v>0.84873525511880188</v>
      </c>
      <c r="Z6799">
        <v>0</v>
      </c>
    </row>
    <row r="6800" spans="2:26">
      <c r="B6800" s="1">
        <v>1</v>
      </c>
      <c r="C6800">
        <v>0.46454681244890522</v>
      </c>
      <c r="D6800" s="3" t="s">
        <v>3710</v>
      </c>
      <c r="E6800" s="4">
        <v>4727</v>
      </c>
      <c r="F6800">
        <v>0</v>
      </c>
      <c r="G6800">
        <v>1</v>
      </c>
      <c r="H6800">
        <v>72</v>
      </c>
      <c r="I6800">
        <v>10</v>
      </c>
      <c r="J6800">
        <v>0</v>
      </c>
      <c r="K6800">
        <v>1</v>
      </c>
      <c r="L6800">
        <v>0</v>
      </c>
      <c r="M6800">
        <v>1</v>
      </c>
      <c r="N6800">
        <v>1</v>
      </c>
      <c r="O6800">
        <v>0</v>
      </c>
      <c r="P6800">
        <v>1</v>
      </c>
      <c r="Q6800">
        <v>0</v>
      </c>
      <c r="R6800">
        <v>1</v>
      </c>
      <c r="S6800">
        <v>1</v>
      </c>
      <c r="T6800">
        <v>0</v>
      </c>
      <c r="V6800">
        <f t="shared" si="107"/>
        <v>0.48535721111334074</v>
      </c>
      <c r="W6800">
        <f>IF(V6800&gt;'Decision Analysis'!$AB$4, 1, 0)</f>
        <v>1</v>
      </c>
      <c r="X6800" s="1">
        <v>1</v>
      </c>
      <c r="Y6800">
        <v>0.84875943923776942</v>
      </c>
      <c r="Z6800">
        <v>0</v>
      </c>
    </row>
    <row r="6801" spans="2:26">
      <c r="B6801" s="1">
        <v>0</v>
      </c>
      <c r="C6801">
        <v>0.7609941115421216</v>
      </c>
      <c r="D6801" s="3" t="s">
        <v>1059</v>
      </c>
      <c r="E6801" s="4">
        <v>8672</v>
      </c>
      <c r="F6801">
        <v>0</v>
      </c>
      <c r="G6801">
        <v>1</v>
      </c>
      <c r="H6801">
        <v>217</v>
      </c>
      <c r="I6801">
        <v>34</v>
      </c>
      <c r="J6801">
        <v>0</v>
      </c>
      <c r="K6801">
        <v>1</v>
      </c>
      <c r="L6801">
        <v>0</v>
      </c>
      <c r="M6801">
        <v>1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1</v>
      </c>
      <c r="T6801">
        <v>0</v>
      </c>
      <c r="V6801">
        <f t="shared" si="107"/>
        <v>1.2627829663428028E-2</v>
      </c>
      <c r="W6801">
        <f>IF(V6801&gt;'Decision Analysis'!$AB$4, 1, 0)</f>
        <v>0</v>
      </c>
      <c r="X6801" s="1">
        <v>0</v>
      </c>
      <c r="Y6801">
        <v>0.84906200265933851</v>
      </c>
      <c r="Z6801">
        <v>0</v>
      </c>
    </row>
    <row r="6802" spans="2:26">
      <c r="B6802" s="1">
        <v>0</v>
      </c>
      <c r="C6802">
        <v>0.45754520243850777</v>
      </c>
      <c r="D6802" s="3" t="s">
        <v>3776</v>
      </c>
      <c r="E6802" s="4">
        <v>2728</v>
      </c>
      <c r="F6802">
        <v>74608</v>
      </c>
      <c r="G6802">
        <v>1</v>
      </c>
      <c r="H6802">
        <v>96</v>
      </c>
      <c r="I6802">
        <v>11</v>
      </c>
      <c r="J6802">
        <v>0</v>
      </c>
      <c r="K6802">
        <v>1</v>
      </c>
      <c r="L6802">
        <v>0</v>
      </c>
      <c r="M6802">
        <v>1</v>
      </c>
      <c r="N6802">
        <v>1</v>
      </c>
      <c r="O6802">
        <v>0</v>
      </c>
      <c r="P6802">
        <v>1</v>
      </c>
      <c r="Q6802">
        <v>0</v>
      </c>
      <c r="R6802">
        <v>0</v>
      </c>
      <c r="S6802">
        <v>0</v>
      </c>
      <c r="T6802">
        <v>0</v>
      </c>
      <c r="V6802">
        <f t="shared" si="107"/>
        <v>0.24692504964215162</v>
      </c>
      <c r="W6802">
        <f>IF(V6802&gt;'Decision Analysis'!$AB$4, 1, 0)</f>
        <v>0</v>
      </c>
      <c r="X6802" s="1">
        <v>0</v>
      </c>
      <c r="Y6802">
        <v>0.84914715348237524</v>
      </c>
      <c r="Z6802">
        <v>0</v>
      </c>
    </row>
    <row r="6803" spans="2:26">
      <c r="B6803" s="1">
        <v>1</v>
      </c>
      <c r="C6803">
        <v>0.35068185550658121</v>
      </c>
      <c r="D6803" s="3" t="s">
        <v>4743</v>
      </c>
      <c r="E6803" s="4">
        <v>5678</v>
      </c>
      <c r="F6803">
        <v>0</v>
      </c>
      <c r="G6803">
        <v>0</v>
      </c>
      <c r="H6803">
        <v>116</v>
      </c>
      <c r="I6803">
        <v>8</v>
      </c>
      <c r="J6803">
        <v>0</v>
      </c>
      <c r="K6803">
        <v>1</v>
      </c>
      <c r="L6803">
        <v>0</v>
      </c>
      <c r="M6803">
        <v>1</v>
      </c>
      <c r="N6803">
        <v>0</v>
      </c>
      <c r="O6803">
        <v>0</v>
      </c>
      <c r="P6803">
        <v>1</v>
      </c>
      <c r="Q6803">
        <v>0</v>
      </c>
      <c r="R6803">
        <v>0</v>
      </c>
      <c r="S6803">
        <v>1</v>
      </c>
      <c r="T6803">
        <v>0</v>
      </c>
      <c r="V6803">
        <f t="shared" si="107"/>
        <v>0.4753279782115396</v>
      </c>
      <c r="W6803">
        <f>IF(V6803&gt;'Decision Analysis'!$AB$4, 1, 0)</f>
        <v>1</v>
      </c>
      <c r="X6803" s="1">
        <v>1</v>
      </c>
      <c r="Y6803">
        <v>0.84916647237221077</v>
      </c>
      <c r="Z6803">
        <v>0</v>
      </c>
    </row>
    <row r="6804" spans="2:26">
      <c r="B6804" s="1">
        <v>0</v>
      </c>
      <c r="C6804">
        <v>0.60758257545883887</v>
      </c>
      <c r="D6804" s="3" t="s">
        <v>2398</v>
      </c>
      <c r="E6804" s="4">
        <v>9260</v>
      </c>
      <c r="F6804">
        <v>17109</v>
      </c>
      <c r="G6804">
        <v>1</v>
      </c>
      <c r="H6804">
        <v>102</v>
      </c>
      <c r="I6804">
        <v>7</v>
      </c>
      <c r="J6804">
        <v>0</v>
      </c>
      <c r="K6804">
        <v>1</v>
      </c>
      <c r="L6804">
        <v>0</v>
      </c>
      <c r="M6804">
        <v>1</v>
      </c>
      <c r="N6804">
        <v>1</v>
      </c>
      <c r="O6804">
        <v>0</v>
      </c>
      <c r="P6804">
        <v>1</v>
      </c>
      <c r="Q6804">
        <v>0</v>
      </c>
      <c r="R6804">
        <v>1</v>
      </c>
      <c r="S6804">
        <v>0</v>
      </c>
      <c r="T6804">
        <v>1</v>
      </c>
      <c r="V6804">
        <f t="shared" si="107"/>
        <v>0.38759325259870514</v>
      </c>
      <c r="W6804">
        <f>IF(V6804&gt;'Decision Analysis'!$AB$4, 1, 0)</f>
        <v>1</v>
      </c>
      <c r="X6804" s="1">
        <v>0</v>
      </c>
      <c r="Y6804">
        <v>0.84945866598256803</v>
      </c>
      <c r="Z6804">
        <v>0</v>
      </c>
    </row>
    <row r="6805" spans="2:26">
      <c r="B6805" s="1">
        <v>0</v>
      </c>
      <c r="C6805">
        <v>0.31533465828529311</v>
      </c>
      <c r="D6805" s="3" t="s">
        <v>5095</v>
      </c>
      <c r="E6805" s="4">
        <v>9152</v>
      </c>
      <c r="F6805">
        <v>60423</v>
      </c>
      <c r="G6805">
        <v>0</v>
      </c>
      <c r="H6805">
        <v>102</v>
      </c>
      <c r="I6805">
        <v>23</v>
      </c>
      <c r="J6805">
        <v>1</v>
      </c>
      <c r="K6805">
        <v>1</v>
      </c>
      <c r="L6805">
        <v>0</v>
      </c>
      <c r="M6805">
        <v>0</v>
      </c>
      <c r="N6805">
        <v>0</v>
      </c>
      <c r="O6805">
        <v>1</v>
      </c>
      <c r="P6805">
        <v>1</v>
      </c>
      <c r="Q6805">
        <v>0</v>
      </c>
      <c r="R6805">
        <v>1</v>
      </c>
      <c r="S6805">
        <v>0</v>
      </c>
      <c r="T6805">
        <v>0</v>
      </c>
      <c r="V6805">
        <f t="shared" si="107"/>
        <v>-0.23142603122438976</v>
      </c>
      <c r="W6805">
        <f>IF(V6805&gt;'Decision Analysis'!$AB$4, 1, 0)</f>
        <v>0</v>
      </c>
      <c r="X6805" s="1">
        <v>0</v>
      </c>
      <c r="Y6805">
        <v>0.84975143002800246</v>
      </c>
      <c r="Z6805">
        <v>0</v>
      </c>
    </row>
    <row r="6806" spans="2:26">
      <c r="B6806" s="1">
        <v>0</v>
      </c>
      <c r="C6806">
        <v>0.25761576707363865</v>
      </c>
      <c r="D6806" s="3" t="s">
        <v>5573</v>
      </c>
      <c r="E6806" s="4">
        <v>17667</v>
      </c>
      <c r="F6806">
        <v>0</v>
      </c>
      <c r="G6806">
        <v>0</v>
      </c>
      <c r="H6806">
        <v>116</v>
      </c>
      <c r="I6806">
        <v>6</v>
      </c>
      <c r="J6806">
        <v>0</v>
      </c>
      <c r="K6806">
        <v>0</v>
      </c>
      <c r="L6806">
        <v>1</v>
      </c>
      <c r="M6806">
        <v>1</v>
      </c>
      <c r="N6806">
        <v>1</v>
      </c>
      <c r="O6806">
        <v>0</v>
      </c>
      <c r="P6806">
        <v>0</v>
      </c>
      <c r="Q6806">
        <v>1</v>
      </c>
      <c r="R6806">
        <v>0</v>
      </c>
      <c r="S6806">
        <v>1</v>
      </c>
      <c r="T6806">
        <v>0</v>
      </c>
      <c r="V6806">
        <f t="shared" si="107"/>
        <v>0.63414907657470154</v>
      </c>
      <c r="W6806">
        <f>IF(V6806&gt;'Decision Analysis'!$AB$4, 1, 0)</f>
        <v>1</v>
      </c>
      <c r="X6806" s="1">
        <v>0</v>
      </c>
      <c r="Y6806">
        <v>0.84994624082462222</v>
      </c>
      <c r="Z6806">
        <v>0</v>
      </c>
    </row>
    <row r="6807" spans="2:26">
      <c r="B6807" s="1">
        <v>0</v>
      </c>
      <c r="C6807">
        <v>2.2262336696620255E-2</v>
      </c>
      <c r="D6807" s="3" t="s">
        <v>7769</v>
      </c>
      <c r="E6807" s="4">
        <v>2461</v>
      </c>
      <c r="F6807">
        <v>0</v>
      </c>
      <c r="G6807">
        <v>0</v>
      </c>
      <c r="H6807">
        <v>47</v>
      </c>
      <c r="I6807">
        <v>30</v>
      </c>
      <c r="J6807">
        <v>1</v>
      </c>
      <c r="K6807">
        <v>1</v>
      </c>
      <c r="L6807">
        <v>1</v>
      </c>
      <c r="M6807">
        <v>1</v>
      </c>
      <c r="N6807">
        <v>1</v>
      </c>
      <c r="O6807">
        <v>0</v>
      </c>
      <c r="P6807">
        <v>1</v>
      </c>
      <c r="Q6807">
        <v>1</v>
      </c>
      <c r="R6807">
        <v>0</v>
      </c>
      <c r="S6807">
        <v>1</v>
      </c>
      <c r="T6807">
        <v>0</v>
      </c>
      <c r="V6807">
        <f t="shared" si="107"/>
        <v>0.17009951053975406</v>
      </c>
      <c r="W6807">
        <f>IF(V6807&gt;'Decision Analysis'!$AB$4, 1, 0)</f>
        <v>0</v>
      </c>
      <c r="X6807" s="1">
        <v>0</v>
      </c>
      <c r="Y6807">
        <v>0.85027591178672202</v>
      </c>
      <c r="Z6807">
        <v>0</v>
      </c>
    </row>
    <row r="6808" spans="2:26">
      <c r="B6808" s="1">
        <v>0</v>
      </c>
      <c r="C6808">
        <v>0.42921839115639143</v>
      </c>
      <c r="D6808" s="3" t="s">
        <v>4030</v>
      </c>
      <c r="E6808" s="4">
        <v>6751</v>
      </c>
      <c r="F6808">
        <v>0</v>
      </c>
      <c r="G6808">
        <v>1</v>
      </c>
      <c r="H6808">
        <v>93</v>
      </c>
      <c r="I6808">
        <v>14</v>
      </c>
      <c r="J6808">
        <v>0</v>
      </c>
      <c r="K6808">
        <v>1</v>
      </c>
      <c r="L6808">
        <v>0</v>
      </c>
      <c r="M6808">
        <v>1</v>
      </c>
      <c r="N6808">
        <v>0</v>
      </c>
      <c r="O6808">
        <v>0</v>
      </c>
      <c r="P6808">
        <v>1</v>
      </c>
      <c r="Q6808">
        <v>0</v>
      </c>
      <c r="R6808">
        <v>1</v>
      </c>
      <c r="S6808">
        <v>1</v>
      </c>
      <c r="T6808">
        <v>0</v>
      </c>
      <c r="V6808">
        <f t="shared" si="107"/>
        <v>0.37538832804061384</v>
      </c>
      <c r="W6808">
        <f>IF(V6808&gt;'Decision Analysis'!$AB$4, 1, 0)</f>
        <v>1</v>
      </c>
      <c r="X6808" s="1">
        <v>0</v>
      </c>
      <c r="Y6808">
        <v>0.85042299090438667</v>
      </c>
      <c r="Z6808">
        <v>0</v>
      </c>
    </row>
    <row r="6809" spans="2:26">
      <c r="B6809" s="1">
        <v>0</v>
      </c>
      <c r="C6809">
        <v>0.5525134543667144</v>
      </c>
      <c r="D6809" s="3" t="s">
        <v>2920</v>
      </c>
      <c r="E6809" s="4">
        <v>2660</v>
      </c>
      <c r="F6809">
        <v>0</v>
      </c>
      <c r="G6809">
        <v>0</v>
      </c>
      <c r="H6809">
        <v>127</v>
      </c>
      <c r="I6809">
        <v>4</v>
      </c>
      <c r="J6809">
        <v>0</v>
      </c>
      <c r="K6809">
        <v>1</v>
      </c>
      <c r="L6809">
        <v>0</v>
      </c>
      <c r="M6809">
        <v>1</v>
      </c>
      <c r="N6809">
        <v>0</v>
      </c>
      <c r="O6809">
        <v>0</v>
      </c>
      <c r="P6809">
        <v>0</v>
      </c>
      <c r="Q6809">
        <v>0</v>
      </c>
      <c r="R6809">
        <v>0</v>
      </c>
      <c r="S6809">
        <v>1</v>
      </c>
      <c r="T6809">
        <v>0</v>
      </c>
      <c r="V6809">
        <f t="shared" si="107"/>
        <v>0.57337034543562471</v>
      </c>
      <c r="W6809">
        <f>IF(V6809&gt;'Decision Analysis'!$AB$4, 1, 0)</f>
        <v>1</v>
      </c>
      <c r="X6809" s="1">
        <v>0</v>
      </c>
      <c r="Y6809">
        <v>0.85055829950168649</v>
      </c>
      <c r="Z6809">
        <v>0</v>
      </c>
    </row>
    <row r="6810" spans="2:26">
      <c r="B6810" s="1">
        <v>0</v>
      </c>
      <c r="C6810">
        <v>0.19057936043971188</v>
      </c>
      <c r="D6810" s="3" t="s">
        <v>6230</v>
      </c>
      <c r="E6810" s="4">
        <v>2648</v>
      </c>
      <c r="F6810">
        <v>26540</v>
      </c>
      <c r="G6810">
        <v>0</v>
      </c>
      <c r="H6810">
        <v>103</v>
      </c>
      <c r="I6810">
        <v>15</v>
      </c>
      <c r="J6810">
        <v>1</v>
      </c>
      <c r="K6810">
        <v>1</v>
      </c>
      <c r="L6810">
        <v>0</v>
      </c>
      <c r="M6810">
        <v>1</v>
      </c>
      <c r="N6810">
        <v>1</v>
      </c>
      <c r="O6810">
        <v>0</v>
      </c>
      <c r="P6810">
        <v>1</v>
      </c>
      <c r="Q6810">
        <v>0</v>
      </c>
      <c r="R6810">
        <v>1</v>
      </c>
      <c r="S6810">
        <v>0</v>
      </c>
      <c r="T6810">
        <v>1</v>
      </c>
      <c r="V6810">
        <f t="shared" si="107"/>
        <v>0.16977452495307274</v>
      </c>
      <c r="W6810">
        <f>IF(V6810&gt;'Decision Analysis'!$AB$4, 1, 0)</f>
        <v>0</v>
      </c>
      <c r="X6810" s="1">
        <v>0</v>
      </c>
      <c r="Y6810">
        <v>0.85061149012791526</v>
      </c>
      <c r="Z6810">
        <v>0</v>
      </c>
    </row>
    <row r="6811" spans="2:26">
      <c r="B6811" s="1">
        <v>0</v>
      </c>
      <c r="C6811">
        <v>3.5980544535434124E-2</v>
      </c>
      <c r="D6811" s="3" t="s">
        <v>7642</v>
      </c>
      <c r="E6811" s="4">
        <v>5328</v>
      </c>
      <c r="F6811">
        <v>0</v>
      </c>
      <c r="G6811">
        <v>0</v>
      </c>
      <c r="H6811">
        <v>91</v>
      </c>
      <c r="I6811">
        <v>12</v>
      </c>
      <c r="J6811">
        <v>0</v>
      </c>
      <c r="K6811">
        <v>1</v>
      </c>
      <c r="L6811">
        <v>0</v>
      </c>
      <c r="M6811">
        <v>1</v>
      </c>
      <c r="N6811">
        <v>1</v>
      </c>
      <c r="O6811">
        <v>0</v>
      </c>
      <c r="P6811">
        <v>0</v>
      </c>
      <c r="Q6811">
        <v>0</v>
      </c>
      <c r="R6811">
        <v>1</v>
      </c>
      <c r="S6811">
        <v>1</v>
      </c>
      <c r="T6811">
        <v>0</v>
      </c>
      <c r="V6811">
        <f t="shared" si="107"/>
        <v>0.43577893094253833</v>
      </c>
      <c r="W6811">
        <f>IF(V6811&gt;'Decision Analysis'!$AB$4, 1, 0)</f>
        <v>1</v>
      </c>
      <c r="X6811" s="1">
        <v>0</v>
      </c>
      <c r="Y6811">
        <v>0.85091427566991851</v>
      </c>
      <c r="Z6811">
        <v>0</v>
      </c>
    </row>
    <row r="6812" spans="2:26">
      <c r="B6812" s="1">
        <v>0</v>
      </c>
      <c r="C6812">
        <v>0.78751596751972841</v>
      </c>
      <c r="D6812" s="3" t="s">
        <v>822</v>
      </c>
      <c r="E6812" s="4">
        <v>8605</v>
      </c>
      <c r="F6812">
        <v>47589</v>
      </c>
      <c r="G6812">
        <v>1</v>
      </c>
      <c r="H6812">
        <v>83</v>
      </c>
      <c r="I6812">
        <v>35</v>
      </c>
      <c r="J6812">
        <v>1</v>
      </c>
      <c r="K6812">
        <v>1</v>
      </c>
      <c r="L6812">
        <v>0</v>
      </c>
      <c r="M6812">
        <v>1</v>
      </c>
      <c r="N6812">
        <v>1</v>
      </c>
      <c r="O6812">
        <v>0</v>
      </c>
      <c r="P6812">
        <v>1</v>
      </c>
      <c r="Q6812">
        <v>0</v>
      </c>
      <c r="R6812">
        <v>1</v>
      </c>
      <c r="S6812">
        <v>0</v>
      </c>
      <c r="T6812">
        <v>0</v>
      </c>
      <c r="V6812">
        <f t="shared" si="107"/>
        <v>-0.25255963081038102</v>
      </c>
      <c r="W6812">
        <f>IF(V6812&gt;'Decision Analysis'!$AB$4, 1, 0)</f>
        <v>0</v>
      </c>
      <c r="X6812" s="1">
        <v>0</v>
      </c>
      <c r="Y6812">
        <v>0.85093261061745351</v>
      </c>
      <c r="Z6812">
        <v>0</v>
      </c>
    </row>
    <row r="6813" spans="2:26">
      <c r="B6813" s="1">
        <v>0</v>
      </c>
      <c r="C6813">
        <v>0.4671866495475111</v>
      </c>
      <c r="D6813" s="3" t="s">
        <v>3687</v>
      </c>
      <c r="E6813" s="4">
        <v>4897</v>
      </c>
      <c r="F6813">
        <v>24383</v>
      </c>
      <c r="G6813">
        <v>1</v>
      </c>
      <c r="H6813">
        <v>115</v>
      </c>
      <c r="I6813">
        <v>4</v>
      </c>
      <c r="J6813">
        <v>1</v>
      </c>
      <c r="K6813">
        <v>1</v>
      </c>
      <c r="L6813">
        <v>0</v>
      </c>
      <c r="M6813">
        <v>1</v>
      </c>
      <c r="N6813">
        <v>1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1</v>
      </c>
      <c r="V6813">
        <f t="shared" si="107"/>
        <v>0.36473593435349089</v>
      </c>
      <c r="W6813">
        <f>IF(V6813&gt;'Decision Analysis'!$AB$4, 1, 0)</f>
        <v>0</v>
      </c>
      <c r="X6813" s="1">
        <v>0</v>
      </c>
      <c r="Y6813">
        <v>0.85114302898344729</v>
      </c>
      <c r="Z6813">
        <v>0</v>
      </c>
    </row>
    <row r="6814" spans="2:26">
      <c r="B6814" s="1">
        <v>1</v>
      </c>
      <c r="C6814">
        <v>0.51840460138321132</v>
      </c>
      <c r="D6814" s="3" t="s">
        <v>3210</v>
      </c>
      <c r="E6814" s="4">
        <v>4160</v>
      </c>
      <c r="F6814">
        <v>96263</v>
      </c>
      <c r="G6814">
        <v>0</v>
      </c>
      <c r="H6814">
        <v>139</v>
      </c>
      <c r="I6814">
        <v>5</v>
      </c>
      <c r="J6814">
        <v>0</v>
      </c>
      <c r="K6814">
        <v>0</v>
      </c>
      <c r="L6814">
        <v>0</v>
      </c>
      <c r="M6814">
        <v>1</v>
      </c>
      <c r="N6814">
        <v>1</v>
      </c>
      <c r="O6814">
        <v>0</v>
      </c>
      <c r="P6814">
        <v>1</v>
      </c>
      <c r="Q6814">
        <v>0</v>
      </c>
      <c r="R6814">
        <v>1</v>
      </c>
      <c r="S6814">
        <v>0</v>
      </c>
      <c r="T6814">
        <v>0</v>
      </c>
      <c r="V6814">
        <f t="shared" si="107"/>
        <v>0.35398016843875552</v>
      </c>
      <c r="W6814">
        <f>IF(V6814&gt;'Decision Analysis'!$AB$4, 1, 0)</f>
        <v>0</v>
      </c>
      <c r="X6814" s="1">
        <v>1</v>
      </c>
      <c r="Y6814">
        <v>0.85132754494032248</v>
      </c>
      <c r="Z6814">
        <v>0</v>
      </c>
    </row>
    <row r="6815" spans="2:26">
      <c r="B6815" s="1">
        <v>0</v>
      </c>
      <c r="C6815">
        <v>0.85318469249326023</v>
      </c>
      <c r="D6815" s="3" t="s">
        <v>209</v>
      </c>
      <c r="E6815" s="4">
        <v>8233</v>
      </c>
      <c r="F6815">
        <v>56021</v>
      </c>
      <c r="G6815">
        <v>1</v>
      </c>
      <c r="H6815">
        <v>79</v>
      </c>
      <c r="I6815">
        <v>20</v>
      </c>
      <c r="J6815">
        <v>1</v>
      </c>
      <c r="K6815">
        <v>1</v>
      </c>
      <c r="L6815">
        <v>0</v>
      </c>
      <c r="M6815">
        <v>1</v>
      </c>
      <c r="N6815">
        <v>1</v>
      </c>
      <c r="O6815">
        <v>0</v>
      </c>
      <c r="P6815">
        <v>1</v>
      </c>
      <c r="Q6815">
        <v>0</v>
      </c>
      <c r="R6815">
        <v>0</v>
      </c>
      <c r="S6815">
        <v>0</v>
      </c>
      <c r="T6815">
        <v>0</v>
      </c>
      <c r="V6815">
        <f t="shared" si="107"/>
        <v>-1.1087280139207715E-2</v>
      </c>
      <c r="W6815">
        <f>IF(V6815&gt;'Decision Analysis'!$AB$4, 1, 0)</f>
        <v>0</v>
      </c>
      <c r="X6815" s="1">
        <v>0</v>
      </c>
      <c r="Y6815">
        <v>0.85136480063729214</v>
      </c>
      <c r="Z6815">
        <v>0</v>
      </c>
    </row>
    <row r="6816" spans="2:26">
      <c r="B6816" s="1">
        <v>0</v>
      </c>
      <c r="C6816">
        <v>0.66054721253949555</v>
      </c>
      <c r="D6816" s="3" t="s">
        <v>1952</v>
      </c>
      <c r="E6816" s="4">
        <v>2745</v>
      </c>
      <c r="F6816">
        <v>91757</v>
      </c>
      <c r="G6816">
        <v>1</v>
      </c>
      <c r="H6816">
        <v>53</v>
      </c>
      <c r="I6816">
        <v>29</v>
      </c>
      <c r="J6816">
        <v>0</v>
      </c>
      <c r="K6816">
        <v>1</v>
      </c>
      <c r="L6816">
        <v>0</v>
      </c>
      <c r="M6816">
        <v>1</v>
      </c>
      <c r="N6816">
        <v>1</v>
      </c>
      <c r="O6816">
        <v>0</v>
      </c>
      <c r="P6816">
        <v>1</v>
      </c>
      <c r="Q6816">
        <v>0</v>
      </c>
      <c r="R6816">
        <v>0</v>
      </c>
      <c r="S6816">
        <v>0</v>
      </c>
      <c r="T6816">
        <v>0</v>
      </c>
      <c r="V6816">
        <f t="shared" si="107"/>
        <v>-7.3917642824667992E-2</v>
      </c>
      <c r="W6816">
        <f>IF(V6816&gt;'Decision Analysis'!$AB$4, 1, 0)</f>
        <v>0</v>
      </c>
      <c r="X6816" s="1">
        <v>0</v>
      </c>
      <c r="Y6816">
        <v>0.85138249297225033</v>
      </c>
      <c r="Z6816">
        <v>0</v>
      </c>
    </row>
    <row r="6817" spans="2:26">
      <c r="B6817" s="1">
        <v>0</v>
      </c>
      <c r="C6817">
        <v>0.75459546211855277</v>
      </c>
      <c r="D6817" s="3" t="s">
        <v>1122</v>
      </c>
      <c r="E6817" s="4">
        <v>2227</v>
      </c>
      <c r="F6817">
        <v>0</v>
      </c>
      <c r="G6817">
        <v>1</v>
      </c>
      <c r="H6817">
        <v>88</v>
      </c>
      <c r="I6817">
        <v>19</v>
      </c>
      <c r="J6817">
        <v>0</v>
      </c>
      <c r="K6817">
        <v>1</v>
      </c>
      <c r="L6817">
        <v>0</v>
      </c>
      <c r="M6817">
        <v>1</v>
      </c>
      <c r="N6817">
        <v>1</v>
      </c>
      <c r="O6817">
        <v>0</v>
      </c>
      <c r="P6817">
        <v>1</v>
      </c>
      <c r="Q6817">
        <v>1</v>
      </c>
      <c r="R6817">
        <v>0</v>
      </c>
      <c r="S6817">
        <v>1</v>
      </c>
      <c r="T6817">
        <v>0</v>
      </c>
      <c r="V6817">
        <f t="shared" si="107"/>
        <v>0.38603220920161807</v>
      </c>
      <c r="W6817">
        <f>IF(V6817&gt;'Decision Analysis'!$AB$4, 1, 0)</f>
        <v>1</v>
      </c>
      <c r="X6817" s="1">
        <v>0</v>
      </c>
      <c r="Y6817">
        <v>0.85139127115318147</v>
      </c>
      <c r="Z6817">
        <v>0</v>
      </c>
    </row>
    <row r="6818" spans="2:26">
      <c r="B6818" s="1">
        <v>1</v>
      </c>
      <c r="C6818">
        <v>0.41353307683651014</v>
      </c>
      <c r="D6818" s="3" t="s">
        <v>4176</v>
      </c>
      <c r="E6818" s="4">
        <v>2311</v>
      </c>
      <c r="F6818">
        <v>24641</v>
      </c>
      <c r="G6818">
        <v>1</v>
      </c>
      <c r="H6818">
        <v>79</v>
      </c>
      <c r="I6818">
        <v>16</v>
      </c>
      <c r="J6818">
        <v>0</v>
      </c>
      <c r="K6818">
        <v>0</v>
      </c>
      <c r="L6818">
        <v>1</v>
      </c>
      <c r="M6818">
        <v>1</v>
      </c>
      <c r="N6818">
        <v>1</v>
      </c>
      <c r="O6818">
        <v>0</v>
      </c>
      <c r="P6818">
        <v>1</v>
      </c>
      <c r="Q6818">
        <v>0</v>
      </c>
      <c r="R6818">
        <v>0</v>
      </c>
      <c r="S6818">
        <v>0</v>
      </c>
      <c r="T6818">
        <v>1</v>
      </c>
      <c r="V6818">
        <f t="shared" si="107"/>
        <v>0.5044290707179635</v>
      </c>
      <c r="W6818">
        <f>IF(V6818&gt;'Decision Analysis'!$AB$4, 1, 0)</f>
        <v>1</v>
      </c>
      <c r="X6818" s="1">
        <v>1</v>
      </c>
      <c r="Y6818">
        <v>0.85139852243075076</v>
      </c>
      <c r="Z6818">
        <v>0</v>
      </c>
    </row>
    <row r="6819" spans="2:26">
      <c r="B6819" s="1">
        <v>0</v>
      </c>
      <c r="C6819">
        <v>0.82153780377541563</v>
      </c>
      <c r="D6819" s="3" t="s">
        <v>505</v>
      </c>
      <c r="E6819" s="4">
        <v>3749</v>
      </c>
      <c r="F6819">
        <v>82189</v>
      </c>
      <c r="G6819">
        <v>1</v>
      </c>
      <c r="H6819">
        <v>88</v>
      </c>
      <c r="I6819">
        <v>20</v>
      </c>
      <c r="J6819">
        <v>1</v>
      </c>
      <c r="K6819">
        <v>0</v>
      </c>
      <c r="L6819">
        <v>0</v>
      </c>
      <c r="M6819">
        <v>1</v>
      </c>
      <c r="N6819">
        <v>0</v>
      </c>
      <c r="O6819">
        <v>0</v>
      </c>
      <c r="P6819">
        <v>0</v>
      </c>
      <c r="Q6819">
        <v>0</v>
      </c>
      <c r="R6819">
        <v>1</v>
      </c>
      <c r="S6819">
        <v>0</v>
      </c>
      <c r="T6819">
        <v>0</v>
      </c>
      <c r="V6819">
        <f t="shared" si="107"/>
        <v>5.7143866345451697E-2</v>
      </c>
      <c r="W6819">
        <f>IF(V6819&gt;'Decision Analysis'!$AB$4, 1, 0)</f>
        <v>0</v>
      </c>
      <c r="X6819" s="1">
        <v>0</v>
      </c>
      <c r="Y6819">
        <v>0.85151879994735069</v>
      </c>
      <c r="Z6819">
        <v>0</v>
      </c>
    </row>
    <row r="6820" spans="2:26">
      <c r="B6820" s="1">
        <v>0</v>
      </c>
      <c r="C6820">
        <v>0.330919993729759</v>
      </c>
      <c r="D6820" s="3" t="s">
        <v>4945</v>
      </c>
      <c r="E6820" s="4">
        <v>13368</v>
      </c>
      <c r="F6820">
        <v>57335</v>
      </c>
      <c r="G6820">
        <v>0</v>
      </c>
      <c r="H6820">
        <v>77</v>
      </c>
      <c r="I6820">
        <v>22</v>
      </c>
      <c r="J6820">
        <v>1</v>
      </c>
      <c r="K6820">
        <v>0</v>
      </c>
      <c r="L6820">
        <v>0</v>
      </c>
      <c r="M6820">
        <v>1</v>
      </c>
      <c r="N6820">
        <v>1</v>
      </c>
      <c r="O6820">
        <v>0</v>
      </c>
      <c r="P6820">
        <v>1</v>
      </c>
      <c r="Q6820">
        <v>0</v>
      </c>
      <c r="R6820">
        <v>1</v>
      </c>
      <c r="S6820">
        <v>0</v>
      </c>
      <c r="T6820">
        <v>0</v>
      </c>
      <c r="V6820">
        <f t="shared" si="107"/>
        <v>-2.9505197315556429E-3</v>
      </c>
      <c r="W6820">
        <f>IF(V6820&gt;'Decision Analysis'!$AB$4, 1, 0)</f>
        <v>0</v>
      </c>
      <c r="X6820" s="1">
        <v>0</v>
      </c>
      <c r="Y6820">
        <v>0.85173249936277629</v>
      </c>
      <c r="Z6820">
        <v>0</v>
      </c>
    </row>
    <row r="6821" spans="2:26">
      <c r="B6821" s="1">
        <v>0</v>
      </c>
      <c r="C6821">
        <v>0.1423016759298284</v>
      </c>
      <c r="D6821" s="3" t="s">
        <v>6667</v>
      </c>
      <c r="E6821" s="4">
        <v>7522</v>
      </c>
      <c r="F6821">
        <v>47727</v>
      </c>
      <c r="G6821">
        <v>0</v>
      </c>
      <c r="H6821">
        <v>92</v>
      </c>
      <c r="I6821">
        <v>25</v>
      </c>
      <c r="J6821">
        <v>1</v>
      </c>
      <c r="K6821">
        <v>0</v>
      </c>
      <c r="L6821">
        <v>0</v>
      </c>
      <c r="M6821">
        <v>1</v>
      </c>
      <c r="N6821">
        <v>0</v>
      </c>
      <c r="O6821">
        <v>0</v>
      </c>
      <c r="P6821">
        <v>1</v>
      </c>
      <c r="Q6821">
        <v>0</v>
      </c>
      <c r="R6821">
        <v>1</v>
      </c>
      <c r="S6821">
        <v>0</v>
      </c>
      <c r="T6821">
        <v>0</v>
      </c>
      <c r="V6821">
        <f t="shared" si="107"/>
        <v>2.7283194776961117E-3</v>
      </c>
      <c r="W6821">
        <f>IF(V6821&gt;'Decision Analysis'!$AB$4, 1, 0)</f>
        <v>0</v>
      </c>
      <c r="X6821" s="1">
        <v>0</v>
      </c>
      <c r="Y6821">
        <v>0.8517435350696293</v>
      </c>
      <c r="Z6821">
        <v>0</v>
      </c>
    </row>
    <row r="6822" spans="2:26">
      <c r="B6822" s="1">
        <v>0</v>
      </c>
      <c r="C6822">
        <v>0.60519299125540671</v>
      </c>
      <c r="D6822" s="3" t="s">
        <v>2413</v>
      </c>
      <c r="E6822" s="4">
        <v>2771</v>
      </c>
      <c r="F6822">
        <v>50071</v>
      </c>
      <c r="G6822">
        <v>0</v>
      </c>
      <c r="H6822">
        <v>115</v>
      </c>
      <c r="I6822">
        <v>3</v>
      </c>
      <c r="J6822">
        <v>1</v>
      </c>
      <c r="K6822">
        <v>1</v>
      </c>
      <c r="L6822">
        <v>0</v>
      </c>
      <c r="M6822">
        <v>1</v>
      </c>
      <c r="N6822">
        <v>1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V6822">
        <f t="shared" si="107"/>
        <v>0.3138833649075935</v>
      </c>
      <c r="W6822">
        <f>IF(V6822&gt;'Decision Analysis'!$AB$4, 1, 0)</f>
        <v>0</v>
      </c>
      <c r="X6822" s="1">
        <v>0</v>
      </c>
      <c r="Y6822">
        <v>0.8517991690206338</v>
      </c>
      <c r="Z6822">
        <v>0</v>
      </c>
    </row>
    <row r="6823" spans="2:26">
      <c r="B6823" s="1">
        <v>0</v>
      </c>
      <c r="C6823">
        <v>9.9499459890415642E-2</v>
      </c>
      <c r="D6823" s="3" t="s">
        <v>7064</v>
      </c>
      <c r="E6823" s="4">
        <v>2403</v>
      </c>
      <c r="F6823">
        <v>21629</v>
      </c>
      <c r="G6823">
        <v>1</v>
      </c>
      <c r="H6823">
        <v>78</v>
      </c>
      <c r="I6823">
        <v>19</v>
      </c>
      <c r="J6823">
        <v>1</v>
      </c>
      <c r="K6823">
        <v>1</v>
      </c>
      <c r="L6823">
        <v>0</v>
      </c>
      <c r="M6823">
        <v>0</v>
      </c>
      <c r="N6823">
        <v>1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V6823">
        <f t="shared" si="107"/>
        <v>3.2815958714357302E-2</v>
      </c>
      <c r="W6823">
        <f>IF(V6823&gt;'Decision Analysis'!$AB$4, 1, 0)</f>
        <v>0</v>
      </c>
      <c r="X6823" s="1">
        <v>0</v>
      </c>
      <c r="Y6823">
        <v>0.85180020092604691</v>
      </c>
      <c r="Z6823">
        <v>0</v>
      </c>
    </row>
    <row r="6824" spans="2:26">
      <c r="B6824" s="1">
        <v>0</v>
      </c>
      <c r="C6824">
        <v>0.83719759845975672</v>
      </c>
      <c r="D6824" s="3" t="s">
        <v>351</v>
      </c>
      <c r="E6824" s="4">
        <v>7996</v>
      </c>
      <c r="F6824">
        <v>93459</v>
      </c>
      <c r="G6824">
        <v>1</v>
      </c>
      <c r="H6824">
        <v>117</v>
      </c>
      <c r="I6824">
        <v>9</v>
      </c>
      <c r="J6824">
        <v>1</v>
      </c>
      <c r="K6824">
        <v>1</v>
      </c>
      <c r="L6824">
        <v>0</v>
      </c>
      <c r="M6824">
        <v>1</v>
      </c>
      <c r="N6824">
        <v>0</v>
      </c>
      <c r="O6824">
        <v>0</v>
      </c>
      <c r="P6824">
        <v>1</v>
      </c>
      <c r="Q6824">
        <v>0</v>
      </c>
      <c r="R6824">
        <v>0</v>
      </c>
      <c r="S6824">
        <v>0</v>
      </c>
      <c r="T6824">
        <v>0</v>
      </c>
      <c r="V6824">
        <f t="shared" si="107"/>
        <v>4.5210157583207664E-2</v>
      </c>
      <c r="W6824">
        <f>IF(V6824&gt;'Decision Analysis'!$AB$4, 1, 0)</f>
        <v>0</v>
      </c>
      <c r="X6824" s="1">
        <v>0</v>
      </c>
      <c r="Y6824">
        <v>0.85198573807812561</v>
      </c>
      <c r="Z6824">
        <v>0</v>
      </c>
    </row>
    <row r="6825" spans="2:26">
      <c r="B6825" s="1">
        <v>0</v>
      </c>
      <c r="C6825">
        <v>0.33432205502610751</v>
      </c>
      <c r="D6825" s="3" t="s">
        <v>4908</v>
      </c>
      <c r="E6825" s="4">
        <v>9052</v>
      </c>
      <c r="F6825">
        <v>26308</v>
      </c>
      <c r="G6825">
        <v>0</v>
      </c>
      <c r="H6825">
        <v>122</v>
      </c>
      <c r="I6825">
        <v>10</v>
      </c>
      <c r="J6825">
        <v>0</v>
      </c>
      <c r="K6825">
        <v>1</v>
      </c>
      <c r="L6825">
        <v>1</v>
      </c>
      <c r="M6825">
        <v>1</v>
      </c>
      <c r="N6825">
        <v>1</v>
      </c>
      <c r="O6825">
        <v>0</v>
      </c>
      <c r="P6825">
        <v>1</v>
      </c>
      <c r="Q6825">
        <v>0</v>
      </c>
      <c r="R6825">
        <v>0</v>
      </c>
      <c r="S6825">
        <v>0</v>
      </c>
      <c r="T6825">
        <v>0</v>
      </c>
      <c r="V6825">
        <f t="shared" si="107"/>
        <v>0.3786756154156265</v>
      </c>
      <c r="W6825">
        <f>IF(V6825&gt;'Decision Analysis'!$AB$4, 1, 0)</f>
        <v>1</v>
      </c>
      <c r="X6825" s="1">
        <v>0</v>
      </c>
      <c r="Y6825">
        <v>0.85206334472264322</v>
      </c>
      <c r="Z6825">
        <v>0</v>
      </c>
    </row>
    <row r="6826" spans="2:26">
      <c r="B6826" s="1">
        <v>0</v>
      </c>
      <c r="C6826">
        <v>0.18956072031965512</v>
      </c>
      <c r="D6826" s="3" t="s">
        <v>6237</v>
      </c>
      <c r="E6826" s="4">
        <v>22243</v>
      </c>
      <c r="F6826">
        <v>83894</v>
      </c>
      <c r="G6826">
        <v>0</v>
      </c>
      <c r="H6826">
        <v>132</v>
      </c>
      <c r="I6826">
        <v>6</v>
      </c>
      <c r="J6826">
        <v>0</v>
      </c>
      <c r="K6826">
        <v>1</v>
      </c>
      <c r="L6826">
        <v>1</v>
      </c>
      <c r="M6826">
        <v>1</v>
      </c>
      <c r="N6826">
        <v>0</v>
      </c>
      <c r="O6826">
        <v>1</v>
      </c>
      <c r="P6826">
        <v>1</v>
      </c>
      <c r="Q6826">
        <v>0</v>
      </c>
      <c r="R6826">
        <v>0</v>
      </c>
      <c r="S6826">
        <v>0</v>
      </c>
      <c r="T6826">
        <v>0</v>
      </c>
      <c r="V6826">
        <f t="shared" si="107"/>
        <v>0.17823124097972753</v>
      </c>
      <c r="W6826">
        <f>IF(V6826&gt;'Decision Analysis'!$AB$4, 1, 0)</f>
        <v>0</v>
      </c>
      <c r="X6826" s="1">
        <v>0</v>
      </c>
      <c r="Y6826">
        <v>0.8522605583315066</v>
      </c>
      <c r="Z6826">
        <v>0</v>
      </c>
    </row>
    <row r="6827" spans="2:26">
      <c r="B6827" s="1">
        <v>1</v>
      </c>
      <c r="C6827">
        <v>0.72652287908202173</v>
      </c>
      <c r="D6827" s="3" t="s">
        <v>1383</v>
      </c>
      <c r="E6827" s="4">
        <v>3850</v>
      </c>
      <c r="F6827">
        <v>0</v>
      </c>
      <c r="G6827">
        <v>0</v>
      </c>
      <c r="H6827">
        <v>136</v>
      </c>
      <c r="I6827">
        <v>10</v>
      </c>
      <c r="J6827">
        <v>0</v>
      </c>
      <c r="K6827">
        <v>1</v>
      </c>
      <c r="L6827">
        <v>0</v>
      </c>
      <c r="M6827">
        <v>1</v>
      </c>
      <c r="N6827">
        <v>1</v>
      </c>
      <c r="O6827">
        <v>0</v>
      </c>
      <c r="P6827">
        <v>0</v>
      </c>
      <c r="Q6827">
        <v>0</v>
      </c>
      <c r="R6827">
        <v>1</v>
      </c>
      <c r="S6827">
        <v>1</v>
      </c>
      <c r="T6827">
        <v>0</v>
      </c>
      <c r="V6827">
        <f t="shared" si="107"/>
        <v>0.46688222729092854</v>
      </c>
      <c r="W6827">
        <f>IF(V6827&gt;'Decision Analysis'!$AB$4, 1, 0)</f>
        <v>1</v>
      </c>
      <c r="X6827" s="1">
        <v>1</v>
      </c>
      <c r="Y6827">
        <v>0.85227365924616982</v>
      </c>
      <c r="Z6827">
        <v>0</v>
      </c>
    </row>
    <row r="6828" spans="2:26">
      <c r="B6828" s="1">
        <v>1</v>
      </c>
      <c r="C6828">
        <v>0.65032309417162237</v>
      </c>
      <c r="D6828" s="3" t="s">
        <v>2044</v>
      </c>
      <c r="E6828" s="4">
        <v>4704</v>
      </c>
      <c r="F6828">
        <v>0</v>
      </c>
      <c r="G6828">
        <v>1</v>
      </c>
      <c r="H6828">
        <v>159</v>
      </c>
      <c r="I6828">
        <v>11</v>
      </c>
      <c r="J6828">
        <v>0</v>
      </c>
      <c r="K6828">
        <v>1</v>
      </c>
      <c r="L6828">
        <v>0</v>
      </c>
      <c r="M6828">
        <v>1</v>
      </c>
      <c r="N6828">
        <v>0</v>
      </c>
      <c r="O6828">
        <v>0</v>
      </c>
      <c r="P6828">
        <v>0</v>
      </c>
      <c r="Q6828">
        <v>0</v>
      </c>
      <c r="R6828">
        <v>0</v>
      </c>
      <c r="S6828">
        <v>1</v>
      </c>
      <c r="T6828">
        <v>0</v>
      </c>
      <c r="V6828">
        <f t="shared" si="107"/>
        <v>0.44322580581232263</v>
      </c>
      <c r="W6828">
        <f>IF(V6828&gt;'Decision Analysis'!$AB$4, 1, 0)</f>
        <v>1</v>
      </c>
      <c r="X6828" s="1">
        <v>1</v>
      </c>
      <c r="Y6828">
        <v>0.85230845532021882</v>
      </c>
      <c r="Z6828">
        <v>0</v>
      </c>
    </row>
    <row r="6829" spans="2:26">
      <c r="B6829" s="1">
        <v>0</v>
      </c>
      <c r="C6829">
        <v>0.7428610966274799</v>
      </c>
      <c r="D6829" s="3" t="s">
        <v>1242</v>
      </c>
      <c r="E6829" s="4">
        <v>5439</v>
      </c>
      <c r="F6829">
        <v>52721</v>
      </c>
      <c r="G6829">
        <v>0</v>
      </c>
      <c r="H6829">
        <v>106</v>
      </c>
      <c r="I6829">
        <v>34</v>
      </c>
      <c r="J6829">
        <v>0</v>
      </c>
      <c r="K6829">
        <v>1</v>
      </c>
      <c r="L6829">
        <v>0</v>
      </c>
      <c r="M6829">
        <v>1</v>
      </c>
      <c r="N6829">
        <v>0</v>
      </c>
      <c r="O6829">
        <v>0</v>
      </c>
      <c r="P6829">
        <v>1</v>
      </c>
      <c r="Q6829">
        <v>0</v>
      </c>
      <c r="R6829">
        <v>0</v>
      </c>
      <c r="S6829">
        <v>0</v>
      </c>
      <c r="T6829">
        <v>0</v>
      </c>
      <c r="V6829">
        <f t="shared" si="107"/>
        <v>-0.1338557465428159</v>
      </c>
      <c r="W6829">
        <f>IF(V6829&gt;'Decision Analysis'!$AB$4, 1, 0)</f>
        <v>0</v>
      </c>
      <c r="X6829" s="1">
        <v>0</v>
      </c>
      <c r="Y6829">
        <v>0.85231437247819941</v>
      </c>
      <c r="Z6829">
        <v>0</v>
      </c>
    </row>
    <row r="6830" spans="2:26">
      <c r="B6830" s="1">
        <v>0</v>
      </c>
      <c r="C6830">
        <v>0.508184743816119</v>
      </c>
      <c r="D6830" s="3" t="s">
        <v>3306</v>
      </c>
      <c r="E6830" s="4">
        <v>8504</v>
      </c>
      <c r="F6830">
        <v>87771</v>
      </c>
      <c r="G6830">
        <v>0</v>
      </c>
      <c r="H6830">
        <v>94</v>
      </c>
      <c r="I6830">
        <v>8</v>
      </c>
      <c r="J6830">
        <v>0</v>
      </c>
      <c r="K6830">
        <v>1</v>
      </c>
      <c r="L6830">
        <v>0</v>
      </c>
      <c r="M6830">
        <v>1</v>
      </c>
      <c r="N6830">
        <v>1</v>
      </c>
      <c r="O6830">
        <v>0</v>
      </c>
      <c r="P6830">
        <v>0</v>
      </c>
      <c r="Q6830">
        <v>0</v>
      </c>
      <c r="R6830">
        <v>1</v>
      </c>
      <c r="S6830">
        <v>0</v>
      </c>
      <c r="T6830">
        <v>0</v>
      </c>
      <c r="V6830">
        <f t="shared" si="107"/>
        <v>0.19099817148601711</v>
      </c>
      <c r="W6830">
        <f>IF(V6830&gt;'Decision Analysis'!$AB$4, 1, 0)</f>
        <v>0</v>
      </c>
      <c r="X6830" s="1">
        <v>0</v>
      </c>
      <c r="Y6830">
        <v>0.85233236656167188</v>
      </c>
      <c r="Z6830">
        <v>0</v>
      </c>
    </row>
    <row r="6831" spans="2:26">
      <c r="B6831" s="1">
        <v>0</v>
      </c>
      <c r="C6831">
        <v>0.60270224074027601</v>
      </c>
      <c r="D6831" s="3" t="s">
        <v>2434</v>
      </c>
      <c r="E6831" s="4">
        <v>6005</v>
      </c>
      <c r="F6831">
        <v>26876</v>
      </c>
      <c r="G6831">
        <v>1</v>
      </c>
      <c r="H6831">
        <v>100</v>
      </c>
      <c r="I6831">
        <v>17</v>
      </c>
      <c r="J6831">
        <v>0</v>
      </c>
      <c r="K6831">
        <v>1</v>
      </c>
      <c r="L6831">
        <v>0</v>
      </c>
      <c r="M6831">
        <v>1</v>
      </c>
      <c r="N6831">
        <v>0</v>
      </c>
      <c r="O6831">
        <v>0</v>
      </c>
      <c r="P6831">
        <v>0</v>
      </c>
      <c r="Q6831">
        <v>0</v>
      </c>
      <c r="R6831">
        <v>1</v>
      </c>
      <c r="S6831">
        <v>0</v>
      </c>
      <c r="T6831">
        <v>0</v>
      </c>
      <c r="V6831">
        <f t="shared" si="107"/>
        <v>0.21184212946967179</v>
      </c>
      <c r="W6831">
        <f>IF(V6831&gt;'Decision Analysis'!$AB$4, 1, 0)</f>
        <v>0</v>
      </c>
      <c r="X6831" s="1">
        <v>0</v>
      </c>
      <c r="Y6831">
        <v>0.85256732341487307</v>
      </c>
      <c r="Z6831">
        <v>0</v>
      </c>
    </row>
    <row r="6832" spans="2:26">
      <c r="B6832" s="1">
        <v>0</v>
      </c>
      <c r="C6832">
        <v>0.77000667097512943</v>
      </c>
      <c r="D6832" s="3" t="s">
        <v>971</v>
      </c>
      <c r="E6832" s="4">
        <v>9817</v>
      </c>
      <c r="F6832">
        <v>37256</v>
      </c>
      <c r="G6832">
        <v>1</v>
      </c>
      <c r="H6832">
        <v>84</v>
      </c>
      <c r="I6832">
        <v>15</v>
      </c>
      <c r="J6832">
        <v>1</v>
      </c>
      <c r="K6832">
        <v>0</v>
      </c>
      <c r="L6832">
        <v>0</v>
      </c>
      <c r="M6832">
        <v>1</v>
      </c>
      <c r="N6832">
        <v>1</v>
      </c>
      <c r="O6832">
        <v>0</v>
      </c>
      <c r="P6832">
        <v>1</v>
      </c>
      <c r="Q6832">
        <v>0</v>
      </c>
      <c r="R6832">
        <v>0</v>
      </c>
      <c r="S6832">
        <v>0</v>
      </c>
      <c r="T6832">
        <v>0</v>
      </c>
      <c r="V6832">
        <f t="shared" si="107"/>
        <v>0.21880052232239947</v>
      </c>
      <c r="W6832">
        <f>IF(V6832&gt;'Decision Analysis'!$AB$4, 1, 0)</f>
        <v>0</v>
      </c>
      <c r="X6832" s="1">
        <v>0</v>
      </c>
      <c r="Y6832">
        <v>0.85267243667164461</v>
      </c>
      <c r="Z6832">
        <v>0</v>
      </c>
    </row>
    <row r="6833" spans="2:26">
      <c r="B6833" s="1">
        <v>0</v>
      </c>
      <c r="C6833">
        <v>0.7931595667233502</v>
      </c>
      <c r="D6833" s="3" t="s">
        <v>779</v>
      </c>
      <c r="E6833" s="4">
        <v>4363</v>
      </c>
      <c r="F6833">
        <v>58842</v>
      </c>
      <c r="G6833">
        <v>1</v>
      </c>
      <c r="H6833">
        <v>132</v>
      </c>
      <c r="I6833">
        <v>6</v>
      </c>
      <c r="J6833">
        <v>1</v>
      </c>
      <c r="K6833">
        <v>0</v>
      </c>
      <c r="L6833">
        <v>1</v>
      </c>
      <c r="M6833">
        <v>0</v>
      </c>
      <c r="N6833">
        <v>0</v>
      </c>
      <c r="O6833">
        <v>1</v>
      </c>
      <c r="P6833">
        <v>1</v>
      </c>
      <c r="Q6833">
        <v>0</v>
      </c>
      <c r="R6833">
        <v>0</v>
      </c>
      <c r="S6833">
        <v>0</v>
      </c>
      <c r="T6833">
        <v>0</v>
      </c>
      <c r="V6833">
        <f t="shared" si="107"/>
        <v>0.30621478326035423</v>
      </c>
      <c r="W6833">
        <f>IF(V6833&gt;'Decision Analysis'!$AB$4, 1, 0)</f>
        <v>0</v>
      </c>
      <c r="X6833" s="1">
        <v>0</v>
      </c>
      <c r="Y6833">
        <v>0.85271762723695377</v>
      </c>
      <c r="Z6833">
        <v>0</v>
      </c>
    </row>
    <row r="6834" spans="2:26">
      <c r="B6834" s="1">
        <v>0</v>
      </c>
      <c r="C6834">
        <v>0.41085731536655562</v>
      </c>
      <c r="D6834" s="3" t="s">
        <v>4203</v>
      </c>
      <c r="E6834" s="4">
        <v>5412</v>
      </c>
      <c r="F6834">
        <v>81531</v>
      </c>
      <c r="G6834">
        <v>1</v>
      </c>
      <c r="H6834">
        <v>131</v>
      </c>
      <c r="I6834">
        <v>23</v>
      </c>
      <c r="J6834">
        <v>0</v>
      </c>
      <c r="K6834">
        <v>1</v>
      </c>
      <c r="L6834">
        <v>1</v>
      </c>
      <c r="M6834">
        <v>1</v>
      </c>
      <c r="N6834">
        <v>0</v>
      </c>
      <c r="O6834">
        <v>0</v>
      </c>
      <c r="P6834">
        <v>1</v>
      </c>
      <c r="Q6834">
        <v>0</v>
      </c>
      <c r="R6834">
        <v>0</v>
      </c>
      <c r="S6834">
        <v>0</v>
      </c>
      <c r="T6834">
        <v>0</v>
      </c>
      <c r="V6834">
        <f t="shared" si="107"/>
        <v>5.5781852663515583E-2</v>
      </c>
      <c r="W6834">
        <f>IF(V6834&gt;'Decision Analysis'!$AB$4, 1, 0)</f>
        <v>0</v>
      </c>
      <c r="X6834" s="1">
        <v>0</v>
      </c>
      <c r="Y6834">
        <v>0.85281876607463636</v>
      </c>
      <c r="Z6834">
        <v>0</v>
      </c>
    </row>
    <row r="6835" spans="2:26">
      <c r="B6835" s="1">
        <v>0</v>
      </c>
      <c r="C6835">
        <v>0.27501465718961071</v>
      </c>
      <c r="D6835" s="3" t="s">
        <v>5440</v>
      </c>
      <c r="E6835" s="4">
        <v>15513</v>
      </c>
      <c r="F6835">
        <v>39794</v>
      </c>
      <c r="G6835">
        <v>1</v>
      </c>
      <c r="H6835">
        <v>163</v>
      </c>
      <c r="I6835">
        <v>0</v>
      </c>
      <c r="J6835">
        <v>0</v>
      </c>
      <c r="K6835">
        <v>1</v>
      </c>
      <c r="L6835">
        <v>0</v>
      </c>
      <c r="M6835">
        <v>1</v>
      </c>
      <c r="N6835">
        <v>0</v>
      </c>
      <c r="O6835">
        <v>0</v>
      </c>
      <c r="P6835">
        <v>0</v>
      </c>
      <c r="Q6835">
        <v>0</v>
      </c>
      <c r="R6835">
        <v>0</v>
      </c>
      <c r="S6835">
        <v>0</v>
      </c>
      <c r="T6835">
        <v>0</v>
      </c>
      <c r="V6835">
        <f t="shared" si="107"/>
        <v>0.35976044523097001</v>
      </c>
      <c r="W6835">
        <f>IF(V6835&gt;'Decision Analysis'!$AB$4, 1, 0)</f>
        <v>0</v>
      </c>
      <c r="X6835" s="1">
        <v>0</v>
      </c>
      <c r="Y6835">
        <v>0.85286080318170632</v>
      </c>
      <c r="Z6835">
        <v>0</v>
      </c>
    </row>
    <row r="6836" spans="2:26">
      <c r="B6836" s="1">
        <v>0</v>
      </c>
      <c r="C6836">
        <v>0.26774307632248062</v>
      </c>
      <c r="D6836" s="3" t="s">
        <v>5491</v>
      </c>
      <c r="E6836" s="4">
        <v>33473</v>
      </c>
      <c r="F6836">
        <v>33190</v>
      </c>
      <c r="G6836">
        <v>0</v>
      </c>
      <c r="H6836">
        <v>118</v>
      </c>
      <c r="I6836">
        <v>18</v>
      </c>
      <c r="J6836">
        <v>1</v>
      </c>
      <c r="K6836">
        <v>1</v>
      </c>
      <c r="L6836">
        <v>0</v>
      </c>
      <c r="M6836">
        <v>1</v>
      </c>
      <c r="N6836">
        <v>1</v>
      </c>
      <c r="O6836">
        <v>0</v>
      </c>
      <c r="P6836">
        <v>0</v>
      </c>
      <c r="Q6836">
        <v>0</v>
      </c>
      <c r="R6836">
        <v>0</v>
      </c>
      <c r="S6836">
        <v>0</v>
      </c>
      <c r="T6836">
        <v>0</v>
      </c>
      <c r="V6836">
        <f t="shared" si="107"/>
        <v>-0.1758197144533</v>
      </c>
      <c r="W6836">
        <f>IF(V6836&gt;'Decision Analysis'!$AB$4, 1, 0)</f>
        <v>0</v>
      </c>
      <c r="X6836" s="1">
        <v>0</v>
      </c>
      <c r="Y6836">
        <v>0.85288146876398541</v>
      </c>
      <c r="Z6836">
        <v>0</v>
      </c>
    </row>
    <row r="6837" spans="2:26">
      <c r="B6837" s="1">
        <v>0</v>
      </c>
      <c r="C6837">
        <v>0.16283559806776959</v>
      </c>
      <c r="D6837" s="3" t="s">
        <v>6474</v>
      </c>
      <c r="E6837" s="4">
        <v>5228</v>
      </c>
      <c r="F6837">
        <v>70988</v>
      </c>
      <c r="G6837">
        <v>0</v>
      </c>
      <c r="H6837">
        <v>85</v>
      </c>
      <c r="I6837">
        <v>3</v>
      </c>
      <c r="J6837">
        <v>1</v>
      </c>
      <c r="K6837">
        <v>0</v>
      </c>
      <c r="L6837">
        <v>0</v>
      </c>
      <c r="M6837">
        <v>1</v>
      </c>
      <c r="N6837">
        <v>1</v>
      </c>
      <c r="O6837">
        <v>0</v>
      </c>
      <c r="P6837">
        <v>1</v>
      </c>
      <c r="Q6837">
        <v>0</v>
      </c>
      <c r="R6837">
        <v>1</v>
      </c>
      <c r="S6837">
        <v>0</v>
      </c>
      <c r="T6837">
        <v>0</v>
      </c>
      <c r="V6837">
        <f t="shared" si="107"/>
        <v>0.34536086738190513</v>
      </c>
      <c r="W6837">
        <f>IF(V6837&gt;'Decision Analysis'!$AB$4, 1, 0)</f>
        <v>0</v>
      </c>
      <c r="X6837" s="1">
        <v>0</v>
      </c>
      <c r="Y6837">
        <v>0.85295682114221005</v>
      </c>
      <c r="Z6837">
        <v>0</v>
      </c>
    </row>
    <row r="6838" spans="2:26">
      <c r="B6838" s="1">
        <v>0</v>
      </c>
      <c r="C6838">
        <v>0.35473095502459023</v>
      </c>
      <c r="D6838" s="3" t="s">
        <v>4705</v>
      </c>
      <c r="E6838" s="4">
        <v>11715</v>
      </c>
      <c r="F6838">
        <v>21102</v>
      </c>
      <c r="G6838">
        <v>1</v>
      </c>
      <c r="H6838">
        <v>146</v>
      </c>
      <c r="I6838">
        <v>0</v>
      </c>
      <c r="J6838">
        <v>1</v>
      </c>
      <c r="K6838">
        <v>1</v>
      </c>
      <c r="L6838">
        <v>0</v>
      </c>
      <c r="M6838">
        <v>1</v>
      </c>
      <c r="N6838">
        <v>1</v>
      </c>
      <c r="O6838">
        <v>0</v>
      </c>
      <c r="P6838">
        <v>1</v>
      </c>
      <c r="Q6838">
        <v>0</v>
      </c>
      <c r="R6838">
        <v>0</v>
      </c>
      <c r="S6838">
        <v>0</v>
      </c>
      <c r="T6838">
        <v>1</v>
      </c>
      <c r="V6838">
        <f t="shared" si="107"/>
        <v>0.3552107985996012</v>
      </c>
      <c r="W6838">
        <f>IF(V6838&gt;'Decision Analysis'!$AB$4, 1, 0)</f>
        <v>0</v>
      </c>
      <c r="X6838" s="1">
        <v>0</v>
      </c>
      <c r="Y6838">
        <v>0.8531916615800893</v>
      </c>
      <c r="Z6838">
        <v>0</v>
      </c>
    </row>
    <row r="6839" spans="2:26">
      <c r="B6839" s="1">
        <v>0</v>
      </c>
      <c r="C6839">
        <v>0.69554505389907628</v>
      </c>
      <c r="D6839" s="3" t="s">
        <v>1643</v>
      </c>
      <c r="E6839" s="4">
        <v>34931</v>
      </c>
      <c r="F6839">
        <v>35005</v>
      </c>
      <c r="G6839">
        <v>1</v>
      </c>
      <c r="H6839">
        <v>293</v>
      </c>
      <c r="I6839">
        <v>14</v>
      </c>
      <c r="J6839">
        <v>1</v>
      </c>
      <c r="K6839">
        <v>1</v>
      </c>
      <c r="L6839">
        <v>0</v>
      </c>
      <c r="M6839">
        <v>1</v>
      </c>
      <c r="N6839">
        <v>0</v>
      </c>
      <c r="O6839">
        <v>1</v>
      </c>
      <c r="P6839">
        <v>1</v>
      </c>
      <c r="Q6839">
        <v>0</v>
      </c>
      <c r="R6839">
        <v>0</v>
      </c>
      <c r="S6839">
        <v>0</v>
      </c>
      <c r="T6839">
        <v>0</v>
      </c>
      <c r="V6839">
        <f t="shared" si="107"/>
        <v>-0.17895681913340006</v>
      </c>
      <c r="W6839">
        <f>IF(V6839&gt;'Decision Analysis'!$AB$4, 1, 0)</f>
        <v>0</v>
      </c>
      <c r="X6839" s="1">
        <v>0</v>
      </c>
      <c r="Y6839">
        <v>0.85329272498064335</v>
      </c>
      <c r="Z6839">
        <v>0</v>
      </c>
    </row>
    <row r="6840" spans="2:26">
      <c r="B6840" s="1">
        <v>0</v>
      </c>
      <c r="C6840">
        <v>0.62887377554032664</v>
      </c>
      <c r="D6840" s="3" t="s">
        <v>2211</v>
      </c>
      <c r="E6840" s="4">
        <v>5252</v>
      </c>
      <c r="F6840">
        <v>41991</v>
      </c>
      <c r="G6840">
        <v>1</v>
      </c>
      <c r="H6840">
        <v>87</v>
      </c>
      <c r="I6840">
        <v>14</v>
      </c>
      <c r="J6840">
        <v>1</v>
      </c>
      <c r="K6840">
        <v>1</v>
      </c>
      <c r="L6840">
        <v>0</v>
      </c>
      <c r="M6840">
        <v>1</v>
      </c>
      <c r="N6840">
        <v>1</v>
      </c>
      <c r="O6840">
        <v>0</v>
      </c>
      <c r="P6840">
        <v>0</v>
      </c>
      <c r="Q6840">
        <v>1</v>
      </c>
      <c r="R6840">
        <v>0</v>
      </c>
      <c r="S6840">
        <v>0</v>
      </c>
      <c r="T6840">
        <v>0</v>
      </c>
      <c r="V6840">
        <f t="shared" si="107"/>
        <v>0.17031589381797152</v>
      </c>
      <c r="W6840">
        <f>IF(V6840&gt;'Decision Analysis'!$AB$4, 1, 0)</f>
        <v>0</v>
      </c>
      <c r="X6840" s="1">
        <v>0</v>
      </c>
      <c r="Y6840">
        <v>0.8534506749610653</v>
      </c>
      <c r="Z6840">
        <v>0</v>
      </c>
    </row>
    <row r="6841" spans="2:26">
      <c r="B6841" s="1">
        <v>0</v>
      </c>
      <c r="C6841">
        <v>0.73418329597179932</v>
      </c>
      <c r="D6841" s="3" t="s">
        <v>1321</v>
      </c>
      <c r="E6841" s="4">
        <v>2355</v>
      </c>
      <c r="F6841">
        <v>0</v>
      </c>
      <c r="G6841">
        <v>0</v>
      </c>
      <c r="H6841">
        <v>77</v>
      </c>
      <c r="I6841">
        <v>20</v>
      </c>
      <c r="J6841">
        <v>0</v>
      </c>
      <c r="K6841">
        <v>1</v>
      </c>
      <c r="L6841">
        <v>1</v>
      </c>
      <c r="M6841">
        <v>1</v>
      </c>
      <c r="N6841">
        <v>1</v>
      </c>
      <c r="O6841">
        <v>0</v>
      </c>
      <c r="P6841">
        <v>1</v>
      </c>
      <c r="Q6841">
        <v>0</v>
      </c>
      <c r="R6841">
        <v>0</v>
      </c>
      <c r="S6841">
        <v>1</v>
      </c>
      <c r="T6841">
        <v>0</v>
      </c>
      <c r="V6841">
        <f t="shared" si="107"/>
        <v>0.42036887395292738</v>
      </c>
      <c r="W6841">
        <f>IF(V6841&gt;'Decision Analysis'!$AB$4, 1, 0)</f>
        <v>1</v>
      </c>
      <c r="X6841" s="1">
        <v>0</v>
      </c>
      <c r="Y6841">
        <v>0.85362919925415381</v>
      </c>
      <c r="Z6841">
        <v>0</v>
      </c>
    </row>
    <row r="6842" spans="2:26">
      <c r="B6842" s="1">
        <v>0</v>
      </c>
      <c r="C6842">
        <v>0.18881485154331423</v>
      </c>
      <c r="D6842" s="3" t="s">
        <v>6246</v>
      </c>
      <c r="E6842" s="4">
        <v>8002</v>
      </c>
      <c r="F6842">
        <v>0</v>
      </c>
      <c r="G6842">
        <v>0</v>
      </c>
      <c r="H6842">
        <v>127</v>
      </c>
      <c r="I6842">
        <v>3</v>
      </c>
      <c r="J6842">
        <v>0</v>
      </c>
      <c r="K6842">
        <v>1</v>
      </c>
      <c r="L6842">
        <v>0</v>
      </c>
      <c r="M6842">
        <v>1</v>
      </c>
      <c r="N6842">
        <v>1</v>
      </c>
      <c r="O6842">
        <v>0</v>
      </c>
      <c r="P6842">
        <v>1</v>
      </c>
      <c r="Q6842">
        <v>0</v>
      </c>
      <c r="R6842">
        <v>0</v>
      </c>
      <c r="S6842">
        <v>1</v>
      </c>
      <c r="T6842">
        <v>0</v>
      </c>
      <c r="V6842">
        <f t="shared" si="107"/>
        <v>0.5501259648928789</v>
      </c>
      <c r="W6842">
        <f>IF(V6842&gt;'Decision Analysis'!$AB$4, 1, 0)</f>
        <v>1</v>
      </c>
      <c r="X6842" s="1">
        <v>0</v>
      </c>
      <c r="Y6842">
        <v>0.85365290886426948</v>
      </c>
      <c r="Z6842">
        <v>0</v>
      </c>
    </row>
    <row r="6843" spans="2:26">
      <c r="B6843" s="1">
        <v>1</v>
      </c>
      <c r="C6843">
        <v>0.114101484471048</v>
      </c>
      <c r="D6843" s="3" t="s">
        <v>6928</v>
      </c>
      <c r="E6843" s="4">
        <v>4481</v>
      </c>
      <c r="F6843">
        <v>0</v>
      </c>
      <c r="G6843">
        <v>1</v>
      </c>
      <c r="H6843">
        <v>115</v>
      </c>
      <c r="I6843">
        <v>1</v>
      </c>
      <c r="J6843">
        <v>1</v>
      </c>
      <c r="K6843">
        <v>1</v>
      </c>
      <c r="L6843">
        <v>0</v>
      </c>
      <c r="M6843">
        <v>1</v>
      </c>
      <c r="N6843">
        <v>1</v>
      </c>
      <c r="O6843">
        <v>0</v>
      </c>
      <c r="P6843">
        <v>0</v>
      </c>
      <c r="Q6843">
        <v>0</v>
      </c>
      <c r="R6843">
        <v>0</v>
      </c>
      <c r="S6843">
        <v>1</v>
      </c>
      <c r="T6843">
        <v>0</v>
      </c>
      <c r="V6843">
        <f t="shared" si="107"/>
        <v>0.52951426478766894</v>
      </c>
      <c r="W6843">
        <f>IF(V6843&gt;'Decision Analysis'!$AB$4, 1, 0)</f>
        <v>1</v>
      </c>
      <c r="X6843" s="1">
        <v>1</v>
      </c>
      <c r="Y6843">
        <v>0.85372440044475928</v>
      </c>
      <c r="Z6843">
        <v>0</v>
      </c>
    </row>
    <row r="6844" spans="2:26">
      <c r="B6844" s="1">
        <v>1</v>
      </c>
      <c r="C6844">
        <v>0.70550941289659097</v>
      </c>
      <c r="D6844" s="3" t="s">
        <v>1561</v>
      </c>
      <c r="E6844" s="4">
        <v>5162</v>
      </c>
      <c r="F6844">
        <v>0</v>
      </c>
      <c r="G6844">
        <v>1</v>
      </c>
      <c r="H6844">
        <v>116</v>
      </c>
      <c r="I6844">
        <v>6</v>
      </c>
      <c r="J6844">
        <v>1</v>
      </c>
      <c r="K6844">
        <v>0</v>
      </c>
      <c r="L6844">
        <v>0</v>
      </c>
      <c r="M6844">
        <v>1</v>
      </c>
      <c r="N6844">
        <v>1</v>
      </c>
      <c r="O6844">
        <v>0</v>
      </c>
      <c r="P6844">
        <v>1</v>
      </c>
      <c r="Q6844">
        <v>0</v>
      </c>
      <c r="R6844">
        <v>0</v>
      </c>
      <c r="S6844">
        <v>1</v>
      </c>
      <c r="T6844">
        <v>0</v>
      </c>
      <c r="V6844">
        <f t="shared" si="107"/>
        <v>0.55146896464944106</v>
      </c>
      <c r="W6844">
        <f>IF(V6844&gt;'Decision Analysis'!$AB$4, 1, 0)</f>
        <v>1</v>
      </c>
      <c r="X6844" s="1">
        <v>1</v>
      </c>
      <c r="Y6844">
        <v>0.85427725960234058</v>
      </c>
      <c r="Z6844">
        <v>0</v>
      </c>
    </row>
    <row r="6845" spans="2:26">
      <c r="B6845" s="1">
        <v>0</v>
      </c>
      <c r="C6845">
        <v>0.84976077212475276</v>
      </c>
      <c r="D6845" s="3" t="s">
        <v>240</v>
      </c>
      <c r="E6845" s="4">
        <v>11895</v>
      </c>
      <c r="F6845">
        <v>88218</v>
      </c>
      <c r="G6845">
        <v>0</v>
      </c>
      <c r="H6845">
        <v>137</v>
      </c>
      <c r="I6845">
        <v>9</v>
      </c>
      <c r="J6845">
        <v>1</v>
      </c>
      <c r="K6845">
        <v>1</v>
      </c>
      <c r="L6845">
        <v>0</v>
      </c>
      <c r="M6845">
        <v>1</v>
      </c>
      <c r="N6845">
        <v>0</v>
      </c>
      <c r="O6845">
        <v>0</v>
      </c>
      <c r="P6845">
        <v>0</v>
      </c>
      <c r="Q6845">
        <v>1</v>
      </c>
      <c r="R6845">
        <v>0</v>
      </c>
      <c r="S6845">
        <v>0</v>
      </c>
      <c r="T6845">
        <v>0</v>
      </c>
      <c r="V6845">
        <f t="shared" si="107"/>
        <v>2.535867948498511E-2</v>
      </c>
      <c r="W6845">
        <f>IF(V6845&gt;'Decision Analysis'!$AB$4, 1, 0)</f>
        <v>0</v>
      </c>
      <c r="X6845" s="1">
        <v>0</v>
      </c>
      <c r="Y6845">
        <v>0.85456593048505758</v>
      </c>
      <c r="Z6845">
        <v>0</v>
      </c>
    </row>
    <row r="6846" spans="2:26">
      <c r="B6846" s="1">
        <v>1</v>
      </c>
      <c r="C6846">
        <v>0.84609664457202738</v>
      </c>
      <c r="D6846" s="3" t="s">
        <v>271</v>
      </c>
      <c r="E6846" s="4">
        <v>2877</v>
      </c>
      <c r="F6846">
        <v>0</v>
      </c>
      <c r="G6846">
        <v>1</v>
      </c>
      <c r="H6846">
        <v>130</v>
      </c>
      <c r="I6846">
        <v>4</v>
      </c>
      <c r="J6846">
        <v>0</v>
      </c>
      <c r="K6846">
        <v>1</v>
      </c>
      <c r="L6846">
        <v>0</v>
      </c>
      <c r="M6846">
        <v>1</v>
      </c>
      <c r="N6846">
        <v>0</v>
      </c>
      <c r="O6846">
        <v>0</v>
      </c>
      <c r="P6846">
        <v>0</v>
      </c>
      <c r="Q6846">
        <v>0</v>
      </c>
      <c r="R6846">
        <v>0</v>
      </c>
      <c r="S6846">
        <v>1</v>
      </c>
      <c r="T6846">
        <v>0</v>
      </c>
      <c r="V6846">
        <f t="shared" si="107"/>
        <v>0.58389885852683077</v>
      </c>
      <c r="W6846">
        <f>IF(V6846&gt;'Decision Analysis'!$AB$4, 1, 0)</f>
        <v>1</v>
      </c>
      <c r="X6846" s="1">
        <v>1</v>
      </c>
      <c r="Y6846">
        <v>0.85483513206934325</v>
      </c>
      <c r="Z6846">
        <v>0</v>
      </c>
    </row>
    <row r="6847" spans="2:26">
      <c r="B6847" s="1">
        <v>0</v>
      </c>
      <c r="C6847">
        <v>4.7299988589854909E-2</v>
      </c>
      <c r="D6847" s="3" t="s">
        <v>7548</v>
      </c>
      <c r="E6847" s="4">
        <v>5709</v>
      </c>
      <c r="F6847">
        <v>75650</v>
      </c>
      <c r="G6847">
        <v>1</v>
      </c>
      <c r="H6847">
        <v>51</v>
      </c>
      <c r="I6847">
        <v>24</v>
      </c>
      <c r="J6847">
        <v>1</v>
      </c>
      <c r="K6847">
        <v>1</v>
      </c>
      <c r="L6847">
        <v>0</v>
      </c>
      <c r="M6847">
        <v>1</v>
      </c>
      <c r="N6847">
        <v>1</v>
      </c>
      <c r="O6847">
        <v>0</v>
      </c>
      <c r="P6847">
        <v>1</v>
      </c>
      <c r="Q6847">
        <v>0</v>
      </c>
      <c r="R6847">
        <v>1</v>
      </c>
      <c r="S6847">
        <v>0</v>
      </c>
      <c r="T6847">
        <v>0</v>
      </c>
      <c r="V6847">
        <f t="shared" si="107"/>
        <v>-0.10553964837673184</v>
      </c>
      <c r="W6847">
        <f>IF(V6847&gt;'Decision Analysis'!$AB$4, 1, 0)</f>
        <v>0</v>
      </c>
      <c r="X6847" s="1">
        <v>0</v>
      </c>
      <c r="Y6847">
        <v>0.8550632288004566</v>
      </c>
      <c r="Z6847">
        <v>0</v>
      </c>
    </row>
    <row r="6848" spans="2:26">
      <c r="B6848" s="1">
        <v>0</v>
      </c>
      <c r="C6848">
        <v>0.12178482120939756</v>
      </c>
      <c r="D6848" s="3" t="s">
        <v>6859</v>
      </c>
      <c r="E6848" s="4">
        <v>8960</v>
      </c>
      <c r="F6848">
        <v>71943</v>
      </c>
      <c r="G6848">
        <v>0</v>
      </c>
      <c r="H6848">
        <v>158</v>
      </c>
      <c r="I6848">
        <v>8</v>
      </c>
      <c r="J6848">
        <v>1</v>
      </c>
      <c r="K6848">
        <v>1</v>
      </c>
      <c r="L6848">
        <v>0</v>
      </c>
      <c r="M6848">
        <v>1</v>
      </c>
      <c r="N6848">
        <v>1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V6848">
        <f t="shared" si="107"/>
        <v>0.10593928986575714</v>
      </c>
      <c r="W6848">
        <f>IF(V6848&gt;'Decision Analysis'!$AB$4, 1, 0)</f>
        <v>0</v>
      </c>
      <c r="X6848" s="1">
        <v>0</v>
      </c>
      <c r="Y6848">
        <v>0.85526731882955287</v>
      </c>
      <c r="Z6848">
        <v>0</v>
      </c>
    </row>
    <row r="6849" spans="2:26">
      <c r="B6849" s="1">
        <v>0</v>
      </c>
      <c r="C6849">
        <v>0.35316576452607557</v>
      </c>
      <c r="D6849" s="3" t="s">
        <v>4723</v>
      </c>
      <c r="E6849" s="4">
        <v>2539</v>
      </c>
      <c r="F6849">
        <v>18608</v>
      </c>
      <c r="G6849">
        <v>1</v>
      </c>
      <c r="H6849">
        <v>87</v>
      </c>
      <c r="I6849">
        <v>13</v>
      </c>
      <c r="J6849">
        <v>1</v>
      </c>
      <c r="K6849">
        <v>0</v>
      </c>
      <c r="L6849">
        <v>1</v>
      </c>
      <c r="M6849">
        <v>1</v>
      </c>
      <c r="N6849">
        <v>1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1</v>
      </c>
      <c r="V6849">
        <f t="shared" si="107"/>
        <v>0.45971025116825032</v>
      </c>
      <c r="W6849">
        <f>IF(V6849&gt;'Decision Analysis'!$AB$4, 1, 0)</f>
        <v>1</v>
      </c>
      <c r="X6849" s="1">
        <v>0</v>
      </c>
      <c r="Y6849">
        <v>0.8554221125577679</v>
      </c>
      <c r="Z6849">
        <v>0</v>
      </c>
    </row>
    <row r="6850" spans="2:26">
      <c r="B6850" s="1">
        <v>0</v>
      </c>
      <c r="C6850">
        <v>0.24251460993779572</v>
      </c>
      <c r="D6850" s="3" t="s">
        <v>5738</v>
      </c>
      <c r="E6850" s="4">
        <v>8900</v>
      </c>
      <c r="F6850">
        <v>83761</v>
      </c>
      <c r="G6850">
        <v>0</v>
      </c>
      <c r="H6850">
        <v>139</v>
      </c>
      <c r="I6850">
        <v>1</v>
      </c>
      <c r="J6850">
        <v>0</v>
      </c>
      <c r="K6850">
        <v>1</v>
      </c>
      <c r="L6850">
        <v>0</v>
      </c>
      <c r="M6850">
        <v>1</v>
      </c>
      <c r="N6850">
        <v>1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V6850">
        <f t="shared" ref="V6850:V6913" si="108">$AC$46+E6850*$AC$47+F6850*$AC$48+G6850*$AC$49+H6850*$AC$50+I6850*$AC$51+J6850*$AC$52+K6850*$AC$53+L6850*$AC$54+M6850*$AC$55+N6850*$AC$56+O6850*$AC$57+P6850*$AC$58+Q6850*$AC$59+R6850*$AC$60+S6850*$AC$61+T6850*$AC$62</f>
        <v>0.30956419834308696</v>
      </c>
      <c r="W6850">
        <f>IF(V6850&gt;'Decision Analysis'!$AB$4, 1, 0)</f>
        <v>0</v>
      </c>
      <c r="X6850" s="1">
        <v>0</v>
      </c>
      <c r="Y6850">
        <v>0.85546546934892675</v>
      </c>
      <c r="Z6850">
        <v>0</v>
      </c>
    </row>
    <row r="6851" spans="2:26">
      <c r="B6851" s="1">
        <v>0</v>
      </c>
      <c r="C6851">
        <v>0.43075667714269678</v>
      </c>
      <c r="D6851" s="3" t="s">
        <v>4020</v>
      </c>
      <c r="E6851" s="4">
        <v>5907</v>
      </c>
      <c r="F6851">
        <v>43440</v>
      </c>
      <c r="G6851">
        <v>0</v>
      </c>
      <c r="H6851">
        <v>104</v>
      </c>
      <c r="I6851">
        <v>13</v>
      </c>
      <c r="J6851">
        <v>1</v>
      </c>
      <c r="K6851">
        <v>1</v>
      </c>
      <c r="L6851">
        <v>0</v>
      </c>
      <c r="M6851">
        <v>1</v>
      </c>
      <c r="N6851">
        <v>1</v>
      </c>
      <c r="O6851">
        <v>0</v>
      </c>
      <c r="P6851">
        <v>1</v>
      </c>
      <c r="Q6851">
        <v>0</v>
      </c>
      <c r="R6851">
        <v>0</v>
      </c>
      <c r="S6851">
        <v>0</v>
      </c>
      <c r="T6851">
        <v>0</v>
      </c>
      <c r="V6851">
        <f t="shared" si="108"/>
        <v>0.13365913342080532</v>
      </c>
      <c r="W6851">
        <f>IF(V6851&gt;'Decision Analysis'!$AB$4, 1, 0)</f>
        <v>0</v>
      </c>
      <c r="X6851" s="1">
        <v>0</v>
      </c>
      <c r="Y6851">
        <v>0.85575850534055309</v>
      </c>
      <c r="Z6851">
        <v>0</v>
      </c>
    </row>
    <row r="6852" spans="2:26">
      <c r="B6852" s="1">
        <v>0</v>
      </c>
      <c r="C6852">
        <v>0.32775421642128111</v>
      </c>
      <c r="D6852" s="3" t="s">
        <v>4980</v>
      </c>
      <c r="E6852" s="4">
        <v>4307</v>
      </c>
      <c r="F6852">
        <v>0</v>
      </c>
      <c r="G6852">
        <v>1</v>
      </c>
      <c r="H6852">
        <v>58</v>
      </c>
      <c r="I6852">
        <v>27</v>
      </c>
      <c r="J6852">
        <v>0</v>
      </c>
      <c r="K6852">
        <v>1</v>
      </c>
      <c r="L6852">
        <v>0</v>
      </c>
      <c r="M6852">
        <v>1</v>
      </c>
      <c r="N6852">
        <v>1</v>
      </c>
      <c r="O6852">
        <v>0</v>
      </c>
      <c r="P6852">
        <v>0</v>
      </c>
      <c r="Q6852">
        <v>0</v>
      </c>
      <c r="R6852">
        <v>0</v>
      </c>
      <c r="S6852">
        <v>1</v>
      </c>
      <c r="T6852">
        <v>0</v>
      </c>
      <c r="V6852">
        <f t="shared" si="108"/>
        <v>0.23989592111293609</v>
      </c>
      <c r="W6852">
        <f>IF(V6852&gt;'Decision Analysis'!$AB$4, 1, 0)</f>
        <v>0</v>
      </c>
      <c r="X6852" s="1">
        <v>0</v>
      </c>
      <c r="Y6852">
        <v>0.8557763438931556</v>
      </c>
      <c r="Z6852">
        <v>0</v>
      </c>
    </row>
    <row r="6853" spans="2:26">
      <c r="B6853" s="1">
        <v>1</v>
      </c>
      <c r="C6853">
        <v>0.42143957662463166</v>
      </c>
      <c r="D6853" s="3" t="s">
        <v>4115</v>
      </c>
      <c r="E6853" s="4">
        <v>2722</v>
      </c>
      <c r="F6853">
        <v>43278</v>
      </c>
      <c r="G6853">
        <v>0</v>
      </c>
      <c r="H6853">
        <v>92</v>
      </c>
      <c r="I6853">
        <v>10</v>
      </c>
      <c r="J6853">
        <v>1</v>
      </c>
      <c r="K6853">
        <v>0</v>
      </c>
      <c r="L6853">
        <v>0</v>
      </c>
      <c r="M6853">
        <v>1</v>
      </c>
      <c r="N6853">
        <v>1</v>
      </c>
      <c r="O6853">
        <v>0</v>
      </c>
      <c r="P6853">
        <v>1</v>
      </c>
      <c r="Q6853">
        <v>0</v>
      </c>
      <c r="R6853">
        <v>1</v>
      </c>
      <c r="S6853">
        <v>0</v>
      </c>
      <c r="T6853">
        <v>0</v>
      </c>
      <c r="V6853">
        <f t="shared" si="108"/>
        <v>0.32140559734708862</v>
      </c>
      <c r="W6853">
        <f>IF(V6853&gt;'Decision Analysis'!$AB$4, 1, 0)</f>
        <v>0</v>
      </c>
      <c r="X6853" s="1">
        <v>1</v>
      </c>
      <c r="Y6853">
        <v>0.85599827154353181</v>
      </c>
      <c r="Z6853">
        <v>0</v>
      </c>
    </row>
    <row r="6854" spans="2:26">
      <c r="B6854" s="1">
        <v>0</v>
      </c>
      <c r="C6854">
        <v>0.8579216687278457</v>
      </c>
      <c r="D6854" s="3" t="s">
        <v>170</v>
      </c>
      <c r="E6854" s="4">
        <v>10759</v>
      </c>
      <c r="F6854">
        <v>19382</v>
      </c>
      <c r="G6854">
        <v>1</v>
      </c>
      <c r="H6854">
        <v>58</v>
      </c>
      <c r="I6854">
        <v>31</v>
      </c>
      <c r="J6854">
        <v>0</v>
      </c>
      <c r="K6854">
        <v>1</v>
      </c>
      <c r="L6854">
        <v>0</v>
      </c>
      <c r="M6854">
        <v>1</v>
      </c>
      <c r="N6854">
        <v>0</v>
      </c>
      <c r="O6854">
        <v>0</v>
      </c>
      <c r="P6854">
        <v>1</v>
      </c>
      <c r="Q6854">
        <v>0</v>
      </c>
      <c r="R6854">
        <v>1</v>
      </c>
      <c r="S6854">
        <v>0</v>
      </c>
      <c r="T6854">
        <v>1</v>
      </c>
      <c r="V6854">
        <f t="shared" si="108"/>
        <v>-2.6292076545496389E-2</v>
      </c>
      <c r="W6854">
        <f>IF(V6854&gt;'Decision Analysis'!$AB$4, 1, 0)</f>
        <v>0</v>
      </c>
      <c r="X6854" s="1">
        <v>0</v>
      </c>
      <c r="Y6854">
        <v>0.85601911174879364</v>
      </c>
      <c r="Z6854">
        <v>0</v>
      </c>
    </row>
    <row r="6855" spans="2:26">
      <c r="B6855" s="1">
        <v>0</v>
      </c>
      <c r="C6855">
        <v>0.54856013811592019</v>
      </c>
      <c r="D6855" s="3" t="s">
        <v>2949</v>
      </c>
      <c r="E6855" s="4">
        <v>26113</v>
      </c>
      <c r="F6855">
        <v>80409</v>
      </c>
      <c r="G6855">
        <v>1</v>
      </c>
      <c r="H6855">
        <v>70</v>
      </c>
      <c r="I6855">
        <v>28</v>
      </c>
      <c r="J6855">
        <v>0</v>
      </c>
      <c r="K6855">
        <v>1</v>
      </c>
      <c r="L6855">
        <v>0</v>
      </c>
      <c r="M6855">
        <v>1</v>
      </c>
      <c r="N6855">
        <v>1</v>
      </c>
      <c r="O6855">
        <v>0</v>
      </c>
      <c r="P6855">
        <v>0</v>
      </c>
      <c r="Q6855">
        <v>0</v>
      </c>
      <c r="R6855">
        <v>0</v>
      </c>
      <c r="S6855">
        <v>0</v>
      </c>
      <c r="T6855">
        <v>0</v>
      </c>
      <c r="V6855">
        <f t="shared" si="108"/>
        <v>-0.24493069116813834</v>
      </c>
      <c r="W6855">
        <f>IF(V6855&gt;'Decision Analysis'!$AB$4, 1, 0)</f>
        <v>0</v>
      </c>
      <c r="X6855" s="1">
        <v>0</v>
      </c>
      <c r="Y6855">
        <v>0.8561057317331926</v>
      </c>
      <c r="Z6855">
        <v>0</v>
      </c>
    </row>
    <row r="6856" spans="2:26">
      <c r="B6856" s="1">
        <v>0</v>
      </c>
      <c r="C6856">
        <v>0.48093654889657</v>
      </c>
      <c r="D6856" s="3" t="s">
        <v>3551</v>
      </c>
      <c r="E6856" s="4">
        <v>15162</v>
      </c>
      <c r="F6856">
        <v>71366</v>
      </c>
      <c r="G6856">
        <v>0</v>
      </c>
      <c r="H6856">
        <v>110</v>
      </c>
      <c r="I6856">
        <v>23</v>
      </c>
      <c r="J6856">
        <v>0</v>
      </c>
      <c r="K6856">
        <v>0</v>
      </c>
      <c r="L6856">
        <v>0</v>
      </c>
      <c r="M6856">
        <v>1</v>
      </c>
      <c r="N6856">
        <v>0</v>
      </c>
      <c r="O6856">
        <v>0</v>
      </c>
      <c r="P6856">
        <v>0</v>
      </c>
      <c r="Q6856">
        <v>0</v>
      </c>
      <c r="R6856">
        <v>0</v>
      </c>
      <c r="S6856">
        <v>0</v>
      </c>
      <c r="T6856">
        <v>0</v>
      </c>
      <c r="V6856">
        <f t="shared" si="108"/>
        <v>3.3547999539734211E-2</v>
      </c>
      <c r="W6856">
        <f>IF(V6856&gt;'Decision Analysis'!$AB$4, 1, 0)</f>
        <v>0</v>
      </c>
      <c r="X6856" s="1">
        <v>0</v>
      </c>
      <c r="Y6856">
        <v>0.85613201086229274</v>
      </c>
      <c r="Z6856">
        <v>0</v>
      </c>
    </row>
    <row r="6857" spans="2:26">
      <c r="B6857" s="1">
        <v>1</v>
      </c>
      <c r="C6857">
        <v>6.3299108326108711E-3</v>
      </c>
      <c r="D6857" s="3" t="s">
        <v>7931</v>
      </c>
      <c r="E6857" s="4">
        <v>2867</v>
      </c>
      <c r="F6857">
        <v>23376</v>
      </c>
      <c r="G6857">
        <v>0</v>
      </c>
      <c r="H6857">
        <v>102</v>
      </c>
      <c r="I6857">
        <v>19</v>
      </c>
      <c r="J6857">
        <v>1</v>
      </c>
      <c r="K6857">
        <v>0</v>
      </c>
      <c r="L6857">
        <v>0</v>
      </c>
      <c r="M6857">
        <v>1</v>
      </c>
      <c r="N6857">
        <v>0</v>
      </c>
      <c r="O6857">
        <v>0</v>
      </c>
      <c r="P6857">
        <v>0</v>
      </c>
      <c r="Q6857">
        <v>0</v>
      </c>
      <c r="R6857">
        <v>0</v>
      </c>
      <c r="S6857">
        <v>0</v>
      </c>
      <c r="T6857">
        <v>1</v>
      </c>
      <c r="V6857">
        <f t="shared" si="108"/>
        <v>0.23270828959664233</v>
      </c>
      <c r="W6857">
        <f>IF(V6857&gt;'Decision Analysis'!$AB$4, 1, 0)</f>
        <v>0</v>
      </c>
      <c r="X6857" s="1">
        <v>1</v>
      </c>
      <c r="Y6857">
        <v>0.85643525740897064</v>
      </c>
      <c r="Z6857">
        <v>0</v>
      </c>
    </row>
    <row r="6858" spans="2:26">
      <c r="B6858" s="1">
        <v>0</v>
      </c>
      <c r="C6858">
        <v>0.33455110496587637</v>
      </c>
      <c r="D6858" s="3" t="s">
        <v>4904</v>
      </c>
      <c r="E6858" s="4">
        <v>4325</v>
      </c>
      <c r="F6858">
        <v>94242</v>
      </c>
      <c r="G6858">
        <v>1</v>
      </c>
      <c r="H6858">
        <v>137</v>
      </c>
      <c r="I6858">
        <v>15</v>
      </c>
      <c r="J6858">
        <v>0</v>
      </c>
      <c r="K6858">
        <v>0</v>
      </c>
      <c r="L6858">
        <v>0</v>
      </c>
      <c r="M6858">
        <v>1</v>
      </c>
      <c r="N6858">
        <v>1</v>
      </c>
      <c r="O6858">
        <v>0</v>
      </c>
      <c r="P6858">
        <v>0</v>
      </c>
      <c r="Q6858">
        <v>1</v>
      </c>
      <c r="R6858">
        <v>0</v>
      </c>
      <c r="S6858">
        <v>0</v>
      </c>
      <c r="T6858">
        <v>0</v>
      </c>
      <c r="V6858">
        <f t="shared" si="108"/>
        <v>0.24672645430479587</v>
      </c>
      <c r="W6858">
        <f>IF(V6858&gt;'Decision Analysis'!$AB$4, 1, 0)</f>
        <v>0</v>
      </c>
      <c r="X6858" s="1">
        <v>0</v>
      </c>
      <c r="Y6858">
        <v>0.85671034728023709</v>
      </c>
      <c r="Z6858">
        <v>0</v>
      </c>
    </row>
    <row r="6859" spans="2:26">
      <c r="B6859" s="1">
        <v>0</v>
      </c>
      <c r="C6859">
        <v>0.60909757512113893</v>
      </c>
      <c r="D6859" s="3" t="s">
        <v>2386</v>
      </c>
      <c r="E6859" s="4">
        <v>4930</v>
      </c>
      <c r="F6859">
        <v>25632</v>
      </c>
      <c r="G6859">
        <v>1</v>
      </c>
      <c r="H6859">
        <v>47</v>
      </c>
      <c r="I6859">
        <v>27</v>
      </c>
      <c r="J6859">
        <v>0</v>
      </c>
      <c r="K6859">
        <v>1</v>
      </c>
      <c r="L6859">
        <v>1</v>
      </c>
      <c r="M6859">
        <v>1</v>
      </c>
      <c r="N6859">
        <v>1</v>
      </c>
      <c r="O6859">
        <v>0</v>
      </c>
      <c r="P6859">
        <v>1</v>
      </c>
      <c r="Q6859">
        <v>0</v>
      </c>
      <c r="R6859">
        <v>0</v>
      </c>
      <c r="S6859">
        <v>0</v>
      </c>
      <c r="T6859">
        <v>0</v>
      </c>
      <c r="V6859">
        <f t="shared" si="108"/>
        <v>0.1814006044671703</v>
      </c>
      <c r="W6859">
        <f>IF(V6859&gt;'Decision Analysis'!$AB$4, 1, 0)</f>
        <v>0</v>
      </c>
      <c r="X6859" s="1">
        <v>0</v>
      </c>
      <c r="Y6859">
        <v>0.85683350584322282</v>
      </c>
      <c r="Z6859">
        <v>0</v>
      </c>
    </row>
    <row r="6860" spans="2:26">
      <c r="B6860" s="1">
        <v>0</v>
      </c>
      <c r="C6860">
        <v>5.4426142971229809E-2</v>
      </c>
      <c r="D6860" s="3" t="s">
        <v>7479</v>
      </c>
      <c r="E6860" s="4">
        <v>5012</v>
      </c>
      <c r="F6860">
        <v>28859</v>
      </c>
      <c r="G6860">
        <v>0</v>
      </c>
      <c r="H6860">
        <v>77</v>
      </c>
      <c r="I6860">
        <v>24</v>
      </c>
      <c r="J6860">
        <v>0</v>
      </c>
      <c r="K6860">
        <v>1</v>
      </c>
      <c r="L6860">
        <v>0</v>
      </c>
      <c r="M6860">
        <v>1</v>
      </c>
      <c r="N6860">
        <v>1</v>
      </c>
      <c r="O6860">
        <v>0</v>
      </c>
      <c r="P6860">
        <v>0</v>
      </c>
      <c r="Q6860">
        <v>0</v>
      </c>
      <c r="R6860">
        <v>0</v>
      </c>
      <c r="S6860">
        <v>0</v>
      </c>
      <c r="T6860">
        <v>0</v>
      </c>
      <c r="V6860">
        <f t="shared" si="108"/>
        <v>0.12924847800211051</v>
      </c>
      <c r="W6860">
        <f>IF(V6860&gt;'Decision Analysis'!$AB$4, 1, 0)</f>
        <v>0</v>
      </c>
      <c r="X6860" s="1">
        <v>0</v>
      </c>
      <c r="Y6860">
        <v>0.85709780820510251</v>
      </c>
      <c r="Z6860">
        <v>0</v>
      </c>
    </row>
    <row r="6861" spans="2:26">
      <c r="B6861" s="1">
        <v>0</v>
      </c>
      <c r="C6861">
        <v>0.1913686321076791</v>
      </c>
      <c r="D6861" s="3" t="s">
        <v>6221</v>
      </c>
      <c r="E6861" s="4">
        <v>2174</v>
      </c>
      <c r="F6861">
        <v>16997</v>
      </c>
      <c r="G6861">
        <v>1</v>
      </c>
      <c r="H6861">
        <v>43</v>
      </c>
      <c r="I6861">
        <v>35</v>
      </c>
      <c r="J6861">
        <v>0</v>
      </c>
      <c r="K6861">
        <v>1</v>
      </c>
      <c r="L6861">
        <v>1</v>
      </c>
      <c r="M6861">
        <v>1</v>
      </c>
      <c r="N6861">
        <v>1</v>
      </c>
      <c r="O6861">
        <v>0</v>
      </c>
      <c r="P6861">
        <v>1</v>
      </c>
      <c r="Q6861">
        <v>0</v>
      </c>
      <c r="R6861">
        <v>1</v>
      </c>
      <c r="S6861">
        <v>0</v>
      </c>
      <c r="T6861">
        <v>1</v>
      </c>
      <c r="V6861">
        <f t="shared" si="108"/>
        <v>9.5762444552325549E-2</v>
      </c>
      <c r="W6861">
        <f>IF(V6861&gt;'Decision Analysis'!$AB$4, 1, 0)</f>
        <v>0</v>
      </c>
      <c r="X6861" s="1">
        <v>0</v>
      </c>
      <c r="Y6861">
        <v>0.85722304920536607</v>
      </c>
      <c r="Z6861">
        <v>0</v>
      </c>
    </row>
    <row r="6862" spans="2:26">
      <c r="B6862" s="1">
        <v>0</v>
      </c>
      <c r="C6862">
        <v>2.798668575845039E-3</v>
      </c>
      <c r="D6862" s="3" t="s">
        <v>8013</v>
      </c>
      <c r="E6862" s="4">
        <v>26512</v>
      </c>
      <c r="F6862">
        <v>28773</v>
      </c>
      <c r="G6862">
        <v>1</v>
      </c>
      <c r="H6862">
        <v>249</v>
      </c>
      <c r="I6862">
        <v>14</v>
      </c>
      <c r="J6862">
        <v>0</v>
      </c>
      <c r="K6862">
        <v>0</v>
      </c>
      <c r="L6862">
        <v>0</v>
      </c>
      <c r="M6862">
        <v>1</v>
      </c>
      <c r="N6862">
        <v>0</v>
      </c>
      <c r="O6862">
        <v>0</v>
      </c>
      <c r="P6862">
        <v>0</v>
      </c>
      <c r="Q6862">
        <v>0</v>
      </c>
      <c r="R6862">
        <v>0</v>
      </c>
      <c r="S6862">
        <v>0</v>
      </c>
      <c r="T6862">
        <v>0</v>
      </c>
      <c r="V6862">
        <f t="shared" si="108"/>
        <v>0.14620126576910214</v>
      </c>
      <c r="W6862">
        <f>IF(V6862&gt;'Decision Analysis'!$AB$4, 1, 0)</f>
        <v>0</v>
      </c>
      <c r="X6862" s="1">
        <v>0</v>
      </c>
      <c r="Y6862">
        <v>0.85722455189434088</v>
      </c>
      <c r="Z6862">
        <v>0</v>
      </c>
    </row>
    <row r="6863" spans="2:26">
      <c r="B6863" s="1">
        <v>0</v>
      </c>
      <c r="C6863">
        <v>0.12057960644391347</v>
      </c>
      <c r="D6863" s="3" t="s">
        <v>6874</v>
      </c>
      <c r="E6863" s="4">
        <v>8836</v>
      </c>
      <c r="F6863">
        <v>63909</v>
      </c>
      <c r="G6863">
        <v>1</v>
      </c>
      <c r="H6863">
        <v>90</v>
      </c>
      <c r="I6863">
        <v>24</v>
      </c>
      <c r="J6863">
        <v>0</v>
      </c>
      <c r="K6863">
        <v>1</v>
      </c>
      <c r="L6863">
        <v>0</v>
      </c>
      <c r="M6863">
        <v>1</v>
      </c>
      <c r="N6863">
        <v>1</v>
      </c>
      <c r="O6863">
        <v>0</v>
      </c>
      <c r="P6863">
        <v>1</v>
      </c>
      <c r="Q6863">
        <v>0</v>
      </c>
      <c r="R6863">
        <v>0</v>
      </c>
      <c r="S6863">
        <v>0</v>
      </c>
      <c r="T6863">
        <v>0</v>
      </c>
      <c r="V6863">
        <f t="shared" si="108"/>
        <v>7.1260374124521072E-3</v>
      </c>
      <c r="W6863">
        <f>IF(V6863&gt;'Decision Analysis'!$AB$4, 1, 0)</f>
        <v>0</v>
      </c>
      <c r="X6863" s="1">
        <v>0</v>
      </c>
      <c r="Y6863">
        <v>0.85730540559501633</v>
      </c>
      <c r="Z6863">
        <v>0</v>
      </c>
    </row>
    <row r="6864" spans="2:26">
      <c r="B6864" s="1">
        <v>0</v>
      </c>
      <c r="C6864">
        <v>9.646055991596568E-2</v>
      </c>
      <c r="D6864" s="3" t="s">
        <v>7087</v>
      </c>
      <c r="E6864" s="4">
        <v>3747</v>
      </c>
      <c r="F6864">
        <v>41479</v>
      </c>
      <c r="G6864">
        <v>0</v>
      </c>
      <c r="H6864">
        <v>104</v>
      </c>
      <c r="I6864">
        <v>14</v>
      </c>
      <c r="J6864">
        <v>0</v>
      </c>
      <c r="K6864">
        <v>1</v>
      </c>
      <c r="L6864">
        <v>0</v>
      </c>
      <c r="M6864">
        <v>1</v>
      </c>
      <c r="N6864">
        <v>0</v>
      </c>
      <c r="O6864">
        <v>0</v>
      </c>
      <c r="P6864">
        <v>1</v>
      </c>
      <c r="Q6864">
        <v>1</v>
      </c>
      <c r="R6864">
        <v>0</v>
      </c>
      <c r="S6864">
        <v>0</v>
      </c>
      <c r="T6864">
        <v>0</v>
      </c>
      <c r="V6864">
        <f t="shared" si="108"/>
        <v>0.25103023787218826</v>
      </c>
      <c r="W6864">
        <f>IF(V6864&gt;'Decision Analysis'!$AB$4, 1, 0)</f>
        <v>0</v>
      </c>
      <c r="X6864" s="1">
        <v>0</v>
      </c>
      <c r="Y6864">
        <v>0.85737599518959229</v>
      </c>
      <c r="Z6864">
        <v>0</v>
      </c>
    </row>
    <row r="6865" spans="2:26">
      <c r="B6865" s="1">
        <v>0</v>
      </c>
      <c r="C6865">
        <v>3.0735014020807582E-3</v>
      </c>
      <c r="D6865" s="3" t="s">
        <v>8010</v>
      </c>
      <c r="E6865" s="4">
        <v>2463</v>
      </c>
      <c r="F6865">
        <v>99144</v>
      </c>
      <c r="G6865">
        <v>1</v>
      </c>
      <c r="H6865">
        <v>47</v>
      </c>
      <c r="I6865">
        <v>29</v>
      </c>
      <c r="J6865">
        <v>0</v>
      </c>
      <c r="K6865">
        <v>1</v>
      </c>
      <c r="L6865">
        <v>0</v>
      </c>
      <c r="M6865">
        <v>1</v>
      </c>
      <c r="N6865">
        <v>1</v>
      </c>
      <c r="O6865">
        <v>0</v>
      </c>
      <c r="P6865">
        <v>1</v>
      </c>
      <c r="Q6865">
        <v>0</v>
      </c>
      <c r="R6865">
        <v>1</v>
      </c>
      <c r="S6865">
        <v>0</v>
      </c>
      <c r="T6865">
        <v>0</v>
      </c>
      <c r="V6865">
        <f t="shared" si="108"/>
        <v>-0.10131757462504835</v>
      </c>
      <c r="W6865">
        <f>IF(V6865&gt;'Decision Analysis'!$AB$4, 1, 0)</f>
        <v>0</v>
      </c>
      <c r="X6865" s="1">
        <v>0</v>
      </c>
      <c r="Y6865">
        <v>0.85742478578231518</v>
      </c>
      <c r="Z6865">
        <v>0</v>
      </c>
    </row>
    <row r="6866" spans="2:26">
      <c r="B6866" s="1">
        <v>0</v>
      </c>
      <c r="C6866">
        <v>0.63006141159220663</v>
      </c>
      <c r="D6866" s="3" t="s">
        <v>2205</v>
      </c>
      <c r="E6866" s="4">
        <v>7758</v>
      </c>
      <c r="F6866">
        <v>49682</v>
      </c>
      <c r="G6866">
        <v>1</v>
      </c>
      <c r="H6866">
        <v>99</v>
      </c>
      <c r="I6866">
        <v>30</v>
      </c>
      <c r="J6866">
        <v>1</v>
      </c>
      <c r="K6866">
        <v>1</v>
      </c>
      <c r="L6866">
        <v>0</v>
      </c>
      <c r="M6866">
        <v>1</v>
      </c>
      <c r="N6866">
        <v>1</v>
      </c>
      <c r="O6866">
        <v>0</v>
      </c>
      <c r="P6866">
        <v>0</v>
      </c>
      <c r="Q6866">
        <v>0</v>
      </c>
      <c r="R6866">
        <v>0</v>
      </c>
      <c r="S6866">
        <v>0</v>
      </c>
      <c r="T6866">
        <v>0</v>
      </c>
      <c r="V6866">
        <f t="shared" si="108"/>
        <v>-0.15170503833249951</v>
      </c>
      <c r="W6866">
        <f>IF(V6866&gt;'Decision Analysis'!$AB$4, 1, 0)</f>
        <v>0</v>
      </c>
      <c r="X6866" s="1">
        <v>0</v>
      </c>
      <c r="Y6866">
        <v>0.857517401155791</v>
      </c>
      <c r="Z6866">
        <v>0</v>
      </c>
    </row>
    <row r="6867" spans="2:26">
      <c r="B6867" s="1">
        <v>0</v>
      </c>
      <c r="C6867">
        <v>0.64034573670492778</v>
      </c>
      <c r="D6867" s="3" t="s">
        <v>2119</v>
      </c>
      <c r="E6867" s="4">
        <v>6300</v>
      </c>
      <c r="F6867">
        <v>29539</v>
      </c>
      <c r="G6867">
        <v>0</v>
      </c>
      <c r="H6867">
        <v>79</v>
      </c>
      <c r="I6867">
        <v>20</v>
      </c>
      <c r="J6867">
        <v>0</v>
      </c>
      <c r="K6867">
        <v>0</v>
      </c>
      <c r="L6867">
        <v>0</v>
      </c>
      <c r="M6867">
        <v>1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1</v>
      </c>
      <c r="V6867">
        <f t="shared" si="108"/>
        <v>0.28904384991748178</v>
      </c>
      <c r="W6867">
        <f>IF(V6867&gt;'Decision Analysis'!$AB$4, 1, 0)</f>
        <v>0</v>
      </c>
      <c r="X6867" s="1">
        <v>0</v>
      </c>
      <c r="Y6867">
        <v>0.8576825893752662</v>
      </c>
      <c r="Z6867">
        <v>0</v>
      </c>
    </row>
    <row r="6868" spans="2:26">
      <c r="B6868" s="1">
        <v>1</v>
      </c>
      <c r="C6868">
        <v>0.62361993297171781</v>
      </c>
      <c r="D6868" s="3" t="s">
        <v>2257</v>
      </c>
      <c r="E6868" s="4">
        <v>3090</v>
      </c>
      <c r="F6868">
        <v>0</v>
      </c>
      <c r="G6868">
        <v>1</v>
      </c>
      <c r="H6868">
        <v>136</v>
      </c>
      <c r="I6868">
        <v>7</v>
      </c>
      <c r="J6868">
        <v>0</v>
      </c>
      <c r="K6868">
        <v>0</v>
      </c>
      <c r="L6868">
        <v>0</v>
      </c>
      <c r="M6868">
        <v>1</v>
      </c>
      <c r="N6868">
        <v>0</v>
      </c>
      <c r="O6868">
        <v>0</v>
      </c>
      <c r="P6868">
        <v>0</v>
      </c>
      <c r="Q6868">
        <v>0</v>
      </c>
      <c r="R6868">
        <v>0</v>
      </c>
      <c r="S6868">
        <v>1</v>
      </c>
      <c r="T6868">
        <v>0</v>
      </c>
      <c r="V6868">
        <f t="shared" si="108"/>
        <v>0.64959347765707776</v>
      </c>
      <c r="W6868">
        <f>IF(V6868&gt;'Decision Analysis'!$AB$4, 1, 0)</f>
        <v>1</v>
      </c>
      <c r="X6868" s="1">
        <v>1</v>
      </c>
      <c r="Y6868">
        <v>0.85772708936488584</v>
      </c>
      <c r="Z6868">
        <v>0</v>
      </c>
    </row>
    <row r="6869" spans="2:26">
      <c r="B6869" s="1">
        <v>0</v>
      </c>
      <c r="C6869">
        <v>0.83088005279697486</v>
      </c>
      <c r="D6869" s="3" t="s">
        <v>422</v>
      </c>
      <c r="E6869" s="4">
        <v>9942</v>
      </c>
      <c r="F6869">
        <v>67890</v>
      </c>
      <c r="G6869">
        <v>1</v>
      </c>
      <c r="H6869">
        <v>71</v>
      </c>
      <c r="I6869">
        <v>23</v>
      </c>
      <c r="J6869">
        <v>1</v>
      </c>
      <c r="K6869">
        <v>0</v>
      </c>
      <c r="L6869">
        <v>0</v>
      </c>
      <c r="M6869">
        <v>1</v>
      </c>
      <c r="N6869">
        <v>0</v>
      </c>
      <c r="O6869">
        <v>0</v>
      </c>
      <c r="P6869">
        <v>0</v>
      </c>
      <c r="Q6869">
        <v>0</v>
      </c>
      <c r="R6869">
        <v>0</v>
      </c>
      <c r="S6869">
        <v>0</v>
      </c>
      <c r="T6869">
        <v>0</v>
      </c>
      <c r="V6869">
        <f t="shared" si="108"/>
        <v>5.5058373518857978E-3</v>
      </c>
      <c r="W6869">
        <f>IF(V6869&gt;'Decision Analysis'!$AB$4, 1, 0)</f>
        <v>0</v>
      </c>
      <c r="X6869" s="1">
        <v>0</v>
      </c>
      <c r="Y6869">
        <v>0.85802143060510117</v>
      </c>
      <c r="Z6869">
        <v>0</v>
      </c>
    </row>
    <row r="6870" spans="2:26">
      <c r="B6870" s="1">
        <v>0</v>
      </c>
      <c r="C6870">
        <v>0.19711073217778965</v>
      </c>
      <c r="D6870" s="3" t="s">
        <v>6159</v>
      </c>
      <c r="E6870" s="4">
        <v>16980</v>
      </c>
      <c r="F6870">
        <v>35095</v>
      </c>
      <c r="G6870">
        <v>1</v>
      </c>
      <c r="H6870">
        <v>73</v>
      </c>
      <c r="I6870">
        <v>25</v>
      </c>
      <c r="J6870">
        <v>1</v>
      </c>
      <c r="K6870">
        <v>1</v>
      </c>
      <c r="L6870">
        <v>0</v>
      </c>
      <c r="M6870">
        <v>1</v>
      </c>
      <c r="N6870">
        <v>1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V6870">
        <f t="shared" si="108"/>
        <v>-0.1115314198066704</v>
      </c>
      <c r="W6870">
        <f>IF(V6870&gt;'Decision Analysis'!$AB$4, 1, 0)</f>
        <v>0</v>
      </c>
      <c r="X6870" s="1">
        <v>0</v>
      </c>
      <c r="Y6870">
        <v>0.85802390280087659</v>
      </c>
      <c r="Z6870">
        <v>0</v>
      </c>
    </row>
    <row r="6871" spans="2:26">
      <c r="B6871" s="1">
        <v>0</v>
      </c>
      <c r="C6871">
        <v>0.51047706255245817</v>
      </c>
      <c r="D6871" s="3" t="s">
        <v>3291</v>
      </c>
      <c r="E6871" s="4">
        <v>14033</v>
      </c>
      <c r="F6871">
        <v>0</v>
      </c>
      <c r="G6871">
        <v>1</v>
      </c>
      <c r="H6871">
        <v>227</v>
      </c>
      <c r="I6871">
        <v>14</v>
      </c>
      <c r="J6871">
        <v>1</v>
      </c>
      <c r="K6871">
        <v>1</v>
      </c>
      <c r="L6871">
        <v>0</v>
      </c>
      <c r="M6871">
        <v>1</v>
      </c>
      <c r="N6871">
        <v>1</v>
      </c>
      <c r="O6871">
        <v>0</v>
      </c>
      <c r="P6871">
        <v>1</v>
      </c>
      <c r="Q6871">
        <v>0</v>
      </c>
      <c r="R6871">
        <v>0</v>
      </c>
      <c r="S6871">
        <v>1</v>
      </c>
      <c r="T6871">
        <v>0</v>
      </c>
      <c r="V6871">
        <f t="shared" si="108"/>
        <v>0.18253777192604453</v>
      </c>
      <c r="W6871">
        <f>IF(V6871&gt;'Decision Analysis'!$AB$4, 1, 0)</f>
        <v>0</v>
      </c>
      <c r="X6871" s="1">
        <v>0</v>
      </c>
      <c r="Y6871">
        <v>0.85815590054642221</v>
      </c>
      <c r="Z6871">
        <v>0</v>
      </c>
    </row>
    <row r="6872" spans="2:26">
      <c r="B6872" s="1">
        <v>0</v>
      </c>
      <c r="C6872">
        <v>0.48005223156886745</v>
      </c>
      <c r="D6872" s="3" t="s">
        <v>3561</v>
      </c>
      <c r="E6872" s="4">
        <v>25002</v>
      </c>
      <c r="F6872">
        <v>21927</v>
      </c>
      <c r="G6872">
        <v>1</v>
      </c>
      <c r="H6872">
        <v>43</v>
      </c>
      <c r="I6872">
        <v>32</v>
      </c>
      <c r="J6872">
        <v>1</v>
      </c>
      <c r="K6872">
        <v>0</v>
      </c>
      <c r="L6872">
        <v>0</v>
      </c>
      <c r="M6872">
        <v>1</v>
      </c>
      <c r="N6872">
        <v>1</v>
      </c>
      <c r="O6872">
        <v>0</v>
      </c>
      <c r="P6872">
        <v>1</v>
      </c>
      <c r="Q6872">
        <v>0</v>
      </c>
      <c r="R6872">
        <v>0</v>
      </c>
      <c r="S6872">
        <v>0</v>
      </c>
      <c r="T6872">
        <v>0</v>
      </c>
      <c r="V6872">
        <f t="shared" si="108"/>
        <v>-0.14747232939703167</v>
      </c>
      <c r="W6872">
        <f>IF(V6872&gt;'Decision Analysis'!$AB$4, 1, 0)</f>
        <v>0</v>
      </c>
      <c r="X6872" s="1">
        <v>0</v>
      </c>
      <c r="Y6872">
        <v>0.85818564419550147</v>
      </c>
      <c r="Z6872">
        <v>0</v>
      </c>
    </row>
    <row r="6873" spans="2:26">
      <c r="B6873" s="1">
        <v>0</v>
      </c>
      <c r="C6873">
        <v>0.85659325535250519</v>
      </c>
      <c r="D6873" s="3" t="s">
        <v>184</v>
      </c>
      <c r="E6873" s="4">
        <v>4197</v>
      </c>
      <c r="F6873">
        <v>0</v>
      </c>
      <c r="G6873">
        <v>1</v>
      </c>
      <c r="H6873">
        <v>20</v>
      </c>
      <c r="I6873">
        <v>35</v>
      </c>
      <c r="J6873">
        <v>1</v>
      </c>
      <c r="K6873">
        <v>1</v>
      </c>
      <c r="L6873">
        <v>0</v>
      </c>
      <c r="M6873">
        <v>1</v>
      </c>
      <c r="N6873">
        <v>1</v>
      </c>
      <c r="O6873">
        <v>0</v>
      </c>
      <c r="P6873">
        <v>0</v>
      </c>
      <c r="Q6873">
        <v>0</v>
      </c>
      <c r="R6873">
        <v>1</v>
      </c>
      <c r="S6873">
        <v>1</v>
      </c>
      <c r="T6873">
        <v>0</v>
      </c>
      <c r="V6873">
        <f t="shared" si="108"/>
        <v>-2.1911436545895835E-3</v>
      </c>
      <c r="W6873">
        <f>IF(V6873&gt;'Decision Analysis'!$AB$4, 1, 0)</f>
        <v>0</v>
      </c>
      <c r="X6873" s="1">
        <v>0</v>
      </c>
      <c r="Y6873">
        <v>0.85821447468279599</v>
      </c>
      <c r="Z6873">
        <v>0</v>
      </c>
    </row>
    <row r="6874" spans="2:26">
      <c r="B6874" s="1">
        <v>0</v>
      </c>
      <c r="C6874">
        <v>0.11416638461601286</v>
      </c>
      <c r="D6874" s="3" t="s">
        <v>6927</v>
      </c>
      <c r="E6874" s="4">
        <v>8662</v>
      </c>
      <c r="F6874">
        <v>85470</v>
      </c>
      <c r="G6874">
        <v>1</v>
      </c>
      <c r="H6874">
        <v>91</v>
      </c>
      <c r="I6874">
        <v>23</v>
      </c>
      <c r="J6874">
        <v>0</v>
      </c>
      <c r="K6874">
        <v>0</v>
      </c>
      <c r="L6874">
        <v>0</v>
      </c>
      <c r="M6874">
        <v>1</v>
      </c>
      <c r="N6874">
        <v>1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V6874">
        <f t="shared" si="108"/>
        <v>9.8159625351952579E-2</v>
      </c>
      <c r="W6874">
        <f>IF(V6874&gt;'Decision Analysis'!$AB$4, 1, 0)</f>
        <v>0</v>
      </c>
      <c r="X6874" s="1">
        <v>0</v>
      </c>
      <c r="Y6874">
        <v>0.8582723903741093</v>
      </c>
      <c r="Z6874">
        <v>0</v>
      </c>
    </row>
    <row r="6875" spans="2:26">
      <c r="B6875" s="1">
        <v>1</v>
      </c>
      <c r="C6875">
        <v>4.5863937142241719E-2</v>
      </c>
      <c r="D6875" s="3" t="s">
        <v>7561</v>
      </c>
      <c r="E6875" s="4">
        <v>10168</v>
      </c>
      <c r="F6875">
        <v>35504</v>
      </c>
      <c r="G6875">
        <v>0</v>
      </c>
      <c r="H6875">
        <v>174</v>
      </c>
      <c r="I6875">
        <v>4</v>
      </c>
      <c r="J6875">
        <v>0</v>
      </c>
      <c r="K6875">
        <v>1</v>
      </c>
      <c r="L6875">
        <v>0</v>
      </c>
      <c r="M6875">
        <v>1</v>
      </c>
      <c r="N6875">
        <v>0</v>
      </c>
      <c r="O6875">
        <v>0</v>
      </c>
      <c r="P6875">
        <v>1</v>
      </c>
      <c r="Q6875">
        <v>0</v>
      </c>
      <c r="R6875">
        <v>1</v>
      </c>
      <c r="S6875">
        <v>0</v>
      </c>
      <c r="T6875">
        <v>0</v>
      </c>
      <c r="V6875">
        <f t="shared" si="108"/>
        <v>0.31575055885859304</v>
      </c>
      <c r="W6875">
        <f>IF(V6875&gt;'Decision Analysis'!$AB$4, 1, 0)</f>
        <v>0</v>
      </c>
      <c r="X6875" s="1">
        <v>1</v>
      </c>
      <c r="Y6875">
        <v>0.85834128961821143</v>
      </c>
      <c r="Z6875">
        <v>0</v>
      </c>
    </row>
    <row r="6876" spans="2:26">
      <c r="B6876" s="1">
        <v>0</v>
      </c>
      <c r="C6876">
        <v>0.31132734907387166</v>
      </c>
      <c r="D6876" s="3" t="s">
        <v>5136</v>
      </c>
      <c r="E6876" s="4">
        <v>8263</v>
      </c>
      <c r="F6876">
        <v>0</v>
      </c>
      <c r="G6876">
        <v>0</v>
      </c>
      <c r="H6876">
        <v>93</v>
      </c>
      <c r="I6876">
        <v>25</v>
      </c>
      <c r="J6876">
        <v>0</v>
      </c>
      <c r="K6876">
        <v>0</v>
      </c>
      <c r="L6876">
        <v>0</v>
      </c>
      <c r="M6876">
        <v>1</v>
      </c>
      <c r="N6876">
        <v>1</v>
      </c>
      <c r="O6876">
        <v>0</v>
      </c>
      <c r="P6876">
        <v>0</v>
      </c>
      <c r="Q6876">
        <v>0</v>
      </c>
      <c r="R6876">
        <v>0</v>
      </c>
      <c r="S6876">
        <v>1</v>
      </c>
      <c r="T6876">
        <v>0</v>
      </c>
      <c r="V6876">
        <f t="shared" si="108"/>
        <v>0.32854565474611569</v>
      </c>
      <c r="W6876">
        <f>IF(V6876&gt;'Decision Analysis'!$AB$4, 1, 0)</f>
        <v>0</v>
      </c>
      <c r="X6876" s="1">
        <v>0</v>
      </c>
      <c r="Y6876">
        <v>0.85860332467528211</v>
      </c>
      <c r="Z6876">
        <v>0</v>
      </c>
    </row>
    <row r="6877" spans="2:26">
      <c r="B6877" s="1">
        <v>0</v>
      </c>
      <c r="C6877">
        <v>9.0108726681260728E-2</v>
      </c>
      <c r="D6877" s="3" t="s">
        <v>7150</v>
      </c>
      <c r="E6877" s="4">
        <v>16350</v>
      </c>
      <c r="F6877">
        <v>0</v>
      </c>
      <c r="G6877">
        <v>1</v>
      </c>
      <c r="H6877">
        <v>207</v>
      </c>
      <c r="I6877">
        <v>12</v>
      </c>
      <c r="J6877">
        <v>0</v>
      </c>
      <c r="K6877">
        <v>0</v>
      </c>
      <c r="L6877">
        <v>0</v>
      </c>
      <c r="M6877">
        <v>1</v>
      </c>
      <c r="N6877">
        <v>0</v>
      </c>
      <c r="O6877">
        <v>1</v>
      </c>
      <c r="P6877">
        <v>0</v>
      </c>
      <c r="Q6877">
        <v>0</v>
      </c>
      <c r="R6877">
        <v>0</v>
      </c>
      <c r="S6877">
        <v>1</v>
      </c>
      <c r="T6877">
        <v>0</v>
      </c>
      <c r="V6877">
        <f t="shared" si="108"/>
        <v>0.44349335345731972</v>
      </c>
      <c r="W6877">
        <f>IF(V6877&gt;'Decision Analysis'!$AB$4, 1, 0)</f>
        <v>1</v>
      </c>
      <c r="X6877" s="1">
        <v>0</v>
      </c>
      <c r="Y6877">
        <v>0.85866797429447439</v>
      </c>
      <c r="Z6877">
        <v>0</v>
      </c>
    </row>
    <row r="6878" spans="2:26">
      <c r="B6878" s="1">
        <v>1</v>
      </c>
      <c r="C6878">
        <v>6.6791631778139446E-2</v>
      </c>
      <c r="D6878" s="3" t="s">
        <v>7366</v>
      </c>
      <c r="E6878" s="4">
        <v>4740</v>
      </c>
      <c r="F6878">
        <v>0</v>
      </c>
      <c r="G6878">
        <v>1</v>
      </c>
      <c r="H6878">
        <v>98</v>
      </c>
      <c r="I6878">
        <v>4</v>
      </c>
      <c r="J6878">
        <v>1</v>
      </c>
      <c r="K6878">
        <v>0</v>
      </c>
      <c r="L6878">
        <v>0</v>
      </c>
      <c r="M6878">
        <v>1</v>
      </c>
      <c r="N6878">
        <v>1</v>
      </c>
      <c r="O6878">
        <v>0</v>
      </c>
      <c r="P6878">
        <v>0</v>
      </c>
      <c r="Q6878">
        <v>0</v>
      </c>
      <c r="R6878">
        <v>0</v>
      </c>
      <c r="S6878">
        <v>1</v>
      </c>
      <c r="T6878">
        <v>0</v>
      </c>
      <c r="V6878">
        <f t="shared" si="108"/>
        <v>0.60255630440625096</v>
      </c>
      <c r="W6878">
        <f>IF(V6878&gt;'Decision Analysis'!$AB$4, 1, 0)</f>
        <v>1</v>
      </c>
      <c r="X6878" s="1">
        <v>1</v>
      </c>
      <c r="Y6878">
        <v>0.85887063101812766</v>
      </c>
      <c r="Z6878">
        <v>0</v>
      </c>
    </row>
    <row r="6879" spans="2:26">
      <c r="B6879" s="1">
        <v>1</v>
      </c>
      <c r="C6879">
        <v>0.63680211018622024</v>
      </c>
      <c r="D6879" s="3" t="s">
        <v>2149</v>
      </c>
      <c r="E6879" s="4">
        <v>2576</v>
      </c>
      <c r="F6879">
        <v>24732</v>
      </c>
      <c r="G6879">
        <v>1</v>
      </c>
      <c r="H6879">
        <v>113</v>
      </c>
      <c r="I6879">
        <v>4</v>
      </c>
      <c r="J6879">
        <v>0</v>
      </c>
      <c r="K6879">
        <v>1</v>
      </c>
      <c r="L6879">
        <v>0</v>
      </c>
      <c r="M6879">
        <v>1</v>
      </c>
      <c r="N6879">
        <v>1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V6879">
        <f t="shared" si="108"/>
        <v>0.48879868386710246</v>
      </c>
      <c r="W6879">
        <f>IF(V6879&gt;'Decision Analysis'!$AB$4, 1, 0)</f>
        <v>1</v>
      </c>
      <c r="X6879" s="1">
        <v>1</v>
      </c>
      <c r="Y6879">
        <v>0.8589731645113664</v>
      </c>
      <c r="Z6879">
        <v>0</v>
      </c>
    </row>
    <row r="6880" spans="2:26">
      <c r="B6880" s="1">
        <v>0</v>
      </c>
      <c r="C6880">
        <v>6.2055201298582927E-2</v>
      </c>
      <c r="D6880" s="3" t="s">
        <v>7406</v>
      </c>
      <c r="E6880" s="4">
        <v>5261</v>
      </c>
      <c r="F6880">
        <v>43573</v>
      </c>
      <c r="G6880">
        <v>0</v>
      </c>
      <c r="H6880">
        <v>56</v>
      </c>
      <c r="I6880">
        <v>30</v>
      </c>
      <c r="J6880">
        <v>0</v>
      </c>
      <c r="K6880">
        <v>1</v>
      </c>
      <c r="L6880">
        <v>0</v>
      </c>
      <c r="M6880">
        <v>1</v>
      </c>
      <c r="N6880">
        <v>1</v>
      </c>
      <c r="O6880">
        <v>0</v>
      </c>
      <c r="P6880">
        <v>1</v>
      </c>
      <c r="Q6880">
        <v>1</v>
      </c>
      <c r="R6880">
        <v>1</v>
      </c>
      <c r="S6880">
        <v>0</v>
      </c>
      <c r="T6880">
        <v>0</v>
      </c>
      <c r="V6880">
        <f t="shared" si="108"/>
        <v>-6.9872143547505001E-3</v>
      </c>
      <c r="W6880">
        <f>IF(V6880&gt;'Decision Analysis'!$AB$4, 1, 0)</f>
        <v>0</v>
      </c>
      <c r="X6880" s="1">
        <v>0</v>
      </c>
      <c r="Y6880">
        <v>0.85920681285634959</v>
      </c>
      <c r="Z6880">
        <v>0</v>
      </c>
    </row>
    <row r="6881" spans="2:26">
      <c r="B6881" s="1">
        <v>0</v>
      </c>
      <c r="C6881">
        <v>2.3677151195554597E-2</v>
      </c>
      <c r="D6881" s="3" t="s">
        <v>7754</v>
      </c>
      <c r="E6881" s="4">
        <v>6951</v>
      </c>
      <c r="F6881">
        <v>0</v>
      </c>
      <c r="G6881">
        <v>1</v>
      </c>
      <c r="H6881">
        <v>39</v>
      </c>
      <c r="I6881">
        <v>27</v>
      </c>
      <c r="J6881">
        <v>1</v>
      </c>
      <c r="K6881">
        <v>0</v>
      </c>
      <c r="L6881">
        <v>0</v>
      </c>
      <c r="M6881">
        <v>1</v>
      </c>
      <c r="N6881">
        <v>1</v>
      </c>
      <c r="O6881">
        <v>0</v>
      </c>
      <c r="P6881">
        <v>1</v>
      </c>
      <c r="Q6881">
        <v>0</v>
      </c>
      <c r="R6881">
        <v>1</v>
      </c>
      <c r="S6881">
        <v>1</v>
      </c>
      <c r="T6881">
        <v>0</v>
      </c>
      <c r="V6881">
        <f t="shared" si="108"/>
        <v>0.20566632171582208</v>
      </c>
      <c r="W6881">
        <f>IF(V6881&gt;'Decision Analysis'!$AB$4, 1, 0)</f>
        <v>0</v>
      </c>
      <c r="X6881" s="1">
        <v>0</v>
      </c>
      <c r="Y6881">
        <v>0.85920754906684516</v>
      </c>
      <c r="Z6881">
        <v>0</v>
      </c>
    </row>
    <row r="6882" spans="2:26">
      <c r="B6882" s="1">
        <v>0</v>
      </c>
      <c r="C6882">
        <v>0.69325941414258418</v>
      </c>
      <c r="D6882" s="3" t="s">
        <v>1665</v>
      </c>
      <c r="E6882" s="4">
        <v>2867</v>
      </c>
      <c r="F6882">
        <v>91810</v>
      </c>
      <c r="G6882">
        <v>0</v>
      </c>
      <c r="H6882">
        <v>75</v>
      </c>
      <c r="I6882">
        <v>27</v>
      </c>
      <c r="J6882">
        <v>1</v>
      </c>
      <c r="K6882">
        <v>1</v>
      </c>
      <c r="L6882">
        <v>0</v>
      </c>
      <c r="M6882">
        <v>1</v>
      </c>
      <c r="N6882">
        <v>1</v>
      </c>
      <c r="O6882">
        <v>0</v>
      </c>
      <c r="P6882">
        <v>1</v>
      </c>
      <c r="Q6882">
        <v>0</v>
      </c>
      <c r="R6882">
        <v>0</v>
      </c>
      <c r="S6882">
        <v>0</v>
      </c>
      <c r="T6882">
        <v>0</v>
      </c>
      <c r="V6882">
        <f t="shared" si="108"/>
        <v>-0.17586489280999504</v>
      </c>
      <c r="W6882">
        <f>IF(V6882&gt;'Decision Analysis'!$AB$4, 1, 0)</f>
        <v>0</v>
      </c>
      <c r="X6882" s="1">
        <v>0</v>
      </c>
      <c r="Y6882">
        <v>0.85938079928019118</v>
      </c>
      <c r="Z6882">
        <v>0</v>
      </c>
    </row>
    <row r="6883" spans="2:26">
      <c r="B6883" s="1">
        <v>0</v>
      </c>
      <c r="C6883">
        <v>0.3165660483374102</v>
      </c>
      <c r="D6883" s="3" t="s">
        <v>5088</v>
      </c>
      <c r="E6883" s="4">
        <v>2907</v>
      </c>
      <c r="F6883">
        <v>24049</v>
      </c>
      <c r="G6883">
        <v>1</v>
      </c>
      <c r="H6883">
        <v>66</v>
      </c>
      <c r="I6883">
        <v>34</v>
      </c>
      <c r="J6883">
        <v>1</v>
      </c>
      <c r="K6883">
        <v>1</v>
      </c>
      <c r="L6883">
        <v>0</v>
      </c>
      <c r="M6883">
        <v>1</v>
      </c>
      <c r="N6883">
        <v>1</v>
      </c>
      <c r="O6883">
        <v>0</v>
      </c>
      <c r="P6883">
        <v>1</v>
      </c>
      <c r="Q6883">
        <v>0</v>
      </c>
      <c r="R6883">
        <v>0</v>
      </c>
      <c r="S6883">
        <v>0</v>
      </c>
      <c r="T6883">
        <v>0</v>
      </c>
      <c r="V6883">
        <f t="shared" si="108"/>
        <v>-0.10516266679313822</v>
      </c>
      <c r="W6883">
        <f>IF(V6883&gt;'Decision Analysis'!$AB$4, 1, 0)</f>
        <v>0</v>
      </c>
      <c r="X6883" s="1">
        <v>0</v>
      </c>
      <c r="Y6883">
        <v>0.85947088285324669</v>
      </c>
      <c r="Z6883">
        <v>0</v>
      </c>
    </row>
    <row r="6884" spans="2:26">
      <c r="B6884" s="1">
        <v>0</v>
      </c>
      <c r="C6884">
        <v>0.12321787938625453</v>
      </c>
      <c r="D6884" s="3" t="s">
        <v>6845</v>
      </c>
      <c r="E6884" s="4">
        <v>5674</v>
      </c>
      <c r="F6884">
        <v>26225</v>
      </c>
      <c r="G6884">
        <v>0</v>
      </c>
      <c r="H6884">
        <v>66</v>
      </c>
      <c r="I6884">
        <v>18</v>
      </c>
      <c r="J6884">
        <v>1</v>
      </c>
      <c r="K6884">
        <v>1</v>
      </c>
      <c r="L6884">
        <v>0</v>
      </c>
      <c r="M6884">
        <v>1</v>
      </c>
      <c r="N6884">
        <v>1</v>
      </c>
      <c r="O6884">
        <v>0</v>
      </c>
      <c r="P6884">
        <v>1</v>
      </c>
      <c r="Q6884">
        <v>0</v>
      </c>
      <c r="R6884">
        <v>0</v>
      </c>
      <c r="S6884">
        <v>0</v>
      </c>
      <c r="T6884">
        <v>0</v>
      </c>
      <c r="V6884">
        <f t="shared" si="108"/>
        <v>0.1101447901196578</v>
      </c>
      <c r="W6884">
        <f>IF(V6884&gt;'Decision Analysis'!$AB$4, 1, 0)</f>
        <v>0</v>
      </c>
      <c r="X6884" s="1">
        <v>0</v>
      </c>
      <c r="Y6884">
        <v>0.859572678739006</v>
      </c>
      <c r="Z6884">
        <v>0</v>
      </c>
    </row>
    <row r="6885" spans="2:26">
      <c r="B6885" s="1">
        <v>0</v>
      </c>
      <c r="C6885">
        <v>0.58743831868629826</v>
      </c>
      <c r="D6885" s="3" t="s">
        <v>2578</v>
      </c>
      <c r="E6885" s="4">
        <v>5536</v>
      </c>
      <c r="F6885">
        <v>52220</v>
      </c>
      <c r="G6885">
        <v>0</v>
      </c>
      <c r="H6885">
        <v>66</v>
      </c>
      <c r="I6885">
        <v>17</v>
      </c>
      <c r="J6885">
        <v>1</v>
      </c>
      <c r="K6885">
        <v>1</v>
      </c>
      <c r="L6885">
        <v>0</v>
      </c>
      <c r="M6885">
        <v>1</v>
      </c>
      <c r="N6885">
        <v>1</v>
      </c>
      <c r="O6885">
        <v>0</v>
      </c>
      <c r="P6885">
        <v>1</v>
      </c>
      <c r="Q6885">
        <v>0</v>
      </c>
      <c r="R6885">
        <v>0</v>
      </c>
      <c r="S6885">
        <v>0</v>
      </c>
      <c r="T6885">
        <v>0</v>
      </c>
      <c r="V6885">
        <f t="shared" si="108"/>
        <v>6.3139494374783139E-2</v>
      </c>
      <c r="W6885">
        <f>IF(V6885&gt;'Decision Analysis'!$AB$4, 1, 0)</f>
        <v>0</v>
      </c>
      <c r="X6885" s="1">
        <v>0</v>
      </c>
      <c r="Y6885">
        <v>0.85970745834508322</v>
      </c>
      <c r="Z6885">
        <v>0</v>
      </c>
    </row>
    <row r="6886" spans="2:26">
      <c r="B6886" s="1">
        <v>0</v>
      </c>
      <c r="C6886">
        <v>0.48925012885092301</v>
      </c>
      <c r="D6886" s="3" t="s">
        <v>3460</v>
      </c>
      <c r="E6886" s="4">
        <v>6532</v>
      </c>
      <c r="F6886">
        <v>24919</v>
      </c>
      <c r="G6886">
        <v>1</v>
      </c>
      <c r="H6886">
        <v>88</v>
      </c>
      <c r="I6886">
        <v>21</v>
      </c>
      <c r="J6886">
        <v>1</v>
      </c>
      <c r="K6886">
        <v>0</v>
      </c>
      <c r="L6886">
        <v>0</v>
      </c>
      <c r="M6886">
        <v>1</v>
      </c>
      <c r="N6886">
        <v>0</v>
      </c>
      <c r="O6886">
        <v>0</v>
      </c>
      <c r="P6886">
        <v>1</v>
      </c>
      <c r="Q6886">
        <v>0</v>
      </c>
      <c r="R6886">
        <v>0</v>
      </c>
      <c r="S6886">
        <v>0</v>
      </c>
      <c r="T6886">
        <v>0</v>
      </c>
      <c r="V6886">
        <f t="shared" si="108"/>
        <v>0.16228390919801922</v>
      </c>
      <c r="W6886">
        <f>IF(V6886&gt;'Decision Analysis'!$AB$4, 1, 0)</f>
        <v>0</v>
      </c>
      <c r="X6886" s="1">
        <v>0</v>
      </c>
      <c r="Y6886">
        <v>0.85975197230454159</v>
      </c>
      <c r="Z6886">
        <v>0</v>
      </c>
    </row>
    <row r="6887" spans="2:26">
      <c r="B6887" s="1">
        <v>0</v>
      </c>
      <c r="C6887">
        <v>0.87159858591463346</v>
      </c>
      <c r="D6887" s="3" t="s">
        <v>40</v>
      </c>
      <c r="E6887" s="4">
        <v>7507</v>
      </c>
      <c r="F6887">
        <v>49561</v>
      </c>
      <c r="G6887">
        <v>1</v>
      </c>
      <c r="H6887">
        <v>237</v>
      </c>
      <c r="I6887">
        <v>4</v>
      </c>
      <c r="J6887">
        <v>1</v>
      </c>
      <c r="K6887">
        <v>0</v>
      </c>
      <c r="L6887">
        <v>1</v>
      </c>
      <c r="M6887">
        <v>1</v>
      </c>
      <c r="N6887">
        <v>0</v>
      </c>
      <c r="O6887">
        <v>1</v>
      </c>
      <c r="P6887">
        <v>0</v>
      </c>
      <c r="Q6887">
        <v>0</v>
      </c>
      <c r="R6887">
        <v>0</v>
      </c>
      <c r="S6887">
        <v>0</v>
      </c>
      <c r="T6887">
        <v>0</v>
      </c>
      <c r="V6887">
        <f t="shared" si="108"/>
        <v>0.42654405835546533</v>
      </c>
      <c r="W6887">
        <f>IF(V6887&gt;'Decision Analysis'!$AB$4, 1, 0)</f>
        <v>1</v>
      </c>
      <c r="X6887" s="1">
        <v>0</v>
      </c>
      <c r="Y6887">
        <v>0.85983134333967759</v>
      </c>
      <c r="Z6887">
        <v>0</v>
      </c>
    </row>
    <row r="6888" spans="2:26">
      <c r="B6888" s="1">
        <v>0</v>
      </c>
      <c r="C6888">
        <v>0.42698407891531664</v>
      </c>
      <c r="D6888" s="3" t="s">
        <v>4049</v>
      </c>
      <c r="E6888" s="4">
        <v>2656</v>
      </c>
      <c r="F6888">
        <v>83460</v>
      </c>
      <c r="G6888">
        <v>0</v>
      </c>
      <c r="H6888">
        <v>58</v>
      </c>
      <c r="I6888">
        <v>20</v>
      </c>
      <c r="J6888">
        <v>1</v>
      </c>
      <c r="K6888">
        <v>1</v>
      </c>
      <c r="L6888">
        <v>0</v>
      </c>
      <c r="M6888">
        <v>1</v>
      </c>
      <c r="N6888">
        <v>1</v>
      </c>
      <c r="O6888">
        <v>0</v>
      </c>
      <c r="P6888">
        <v>0</v>
      </c>
      <c r="Q6888">
        <v>0</v>
      </c>
      <c r="R6888">
        <v>1</v>
      </c>
      <c r="S6888">
        <v>0</v>
      </c>
      <c r="T6888">
        <v>0</v>
      </c>
      <c r="V6888">
        <f t="shared" si="108"/>
        <v>-3.8781571867705505E-2</v>
      </c>
      <c r="W6888">
        <f>IF(V6888&gt;'Decision Analysis'!$AB$4, 1, 0)</f>
        <v>0</v>
      </c>
      <c r="X6888" s="1">
        <v>0</v>
      </c>
      <c r="Y6888">
        <v>0.85985685319633076</v>
      </c>
      <c r="Z6888">
        <v>0</v>
      </c>
    </row>
    <row r="6889" spans="2:26">
      <c r="B6889" s="1">
        <v>0</v>
      </c>
      <c r="C6889">
        <v>0.44162655828596398</v>
      </c>
      <c r="D6889" s="3" t="s">
        <v>3920</v>
      </c>
      <c r="E6889" s="4">
        <v>5421</v>
      </c>
      <c r="F6889">
        <v>40376</v>
      </c>
      <c r="G6889">
        <v>1</v>
      </c>
      <c r="H6889">
        <v>79</v>
      </c>
      <c r="I6889">
        <v>16</v>
      </c>
      <c r="J6889">
        <v>1</v>
      </c>
      <c r="K6889">
        <v>1</v>
      </c>
      <c r="L6889">
        <v>0</v>
      </c>
      <c r="M6889">
        <v>1</v>
      </c>
      <c r="N6889">
        <v>1</v>
      </c>
      <c r="O6889">
        <v>0</v>
      </c>
      <c r="P6889">
        <v>1</v>
      </c>
      <c r="Q6889">
        <v>1</v>
      </c>
      <c r="R6889">
        <v>1</v>
      </c>
      <c r="S6889">
        <v>0</v>
      </c>
      <c r="T6889">
        <v>0</v>
      </c>
      <c r="V6889">
        <f t="shared" si="108"/>
        <v>0.12067455355711743</v>
      </c>
      <c r="W6889">
        <f>IF(V6889&gt;'Decision Analysis'!$AB$4, 1, 0)</f>
        <v>0</v>
      </c>
      <c r="X6889" s="1">
        <v>0</v>
      </c>
      <c r="Y6889">
        <v>0.85991702361959821</v>
      </c>
      <c r="Z6889">
        <v>0</v>
      </c>
    </row>
    <row r="6890" spans="2:26">
      <c r="B6890" s="1">
        <v>0</v>
      </c>
      <c r="C6890">
        <v>5.6765922371654738E-2</v>
      </c>
      <c r="D6890" s="3" t="s">
        <v>7461</v>
      </c>
      <c r="E6890" s="4">
        <v>5427</v>
      </c>
      <c r="F6890">
        <v>27677</v>
      </c>
      <c r="G6890">
        <v>0</v>
      </c>
      <c r="H6890">
        <v>106</v>
      </c>
      <c r="I6890">
        <v>10</v>
      </c>
      <c r="J6890">
        <v>0</v>
      </c>
      <c r="K6890">
        <v>1</v>
      </c>
      <c r="L6890">
        <v>0</v>
      </c>
      <c r="M6890">
        <v>0</v>
      </c>
      <c r="N6890">
        <v>1</v>
      </c>
      <c r="O6890">
        <v>0</v>
      </c>
      <c r="P6890">
        <v>1</v>
      </c>
      <c r="Q6890">
        <v>0</v>
      </c>
      <c r="R6890">
        <v>0</v>
      </c>
      <c r="S6890">
        <v>0</v>
      </c>
      <c r="T6890">
        <v>1</v>
      </c>
      <c r="V6890">
        <f t="shared" si="108"/>
        <v>0.22608236214328181</v>
      </c>
      <c r="W6890">
        <f>IF(V6890&gt;'Decision Analysis'!$AB$4, 1, 0)</f>
        <v>0</v>
      </c>
      <c r="X6890" s="1">
        <v>0</v>
      </c>
      <c r="Y6890">
        <v>0.85994472161864155</v>
      </c>
      <c r="Z6890">
        <v>0</v>
      </c>
    </row>
    <row r="6891" spans="2:26">
      <c r="B6891" s="1">
        <v>0</v>
      </c>
      <c r="C6891">
        <v>0.23894372500430033</v>
      </c>
      <c r="D6891" s="3" t="s">
        <v>5776</v>
      </c>
      <c r="E6891" s="4">
        <v>12232</v>
      </c>
      <c r="F6891">
        <v>43244</v>
      </c>
      <c r="G6891">
        <v>1</v>
      </c>
      <c r="H6891">
        <v>117</v>
      </c>
      <c r="I6891">
        <v>15</v>
      </c>
      <c r="J6891">
        <v>0</v>
      </c>
      <c r="K6891">
        <v>1</v>
      </c>
      <c r="L6891">
        <v>1</v>
      </c>
      <c r="M6891">
        <v>1</v>
      </c>
      <c r="N6891">
        <v>1</v>
      </c>
      <c r="O6891">
        <v>0</v>
      </c>
      <c r="P6891">
        <v>1</v>
      </c>
      <c r="Q6891">
        <v>0</v>
      </c>
      <c r="R6891">
        <v>1</v>
      </c>
      <c r="S6891">
        <v>0</v>
      </c>
      <c r="T6891">
        <v>0</v>
      </c>
      <c r="V6891">
        <f t="shared" si="108"/>
        <v>0.22717268130090376</v>
      </c>
      <c r="W6891">
        <f>IF(V6891&gt;'Decision Analysis'!$AB$4, 1, 0)</f>
        <v>0</v>
      </c>
      <c r="X6891" s="1">
        <v>0</v>
      </c>
      <c r="Y6891">
        <v>0.85995809028854509</v>
      </c>
      <c r="Z6891">
        <v>0</v>
      </c>
    </row>
    <row r="6892" spans="2:26">
      <c r="B6892" s="1">
        <v>0</v>
      </c>
      <c r="C6892">
        <v>0.27151380678243647</v>
      </c>
      <c r="D6892" s="3" t="s">
        <v>5465</v>
      </c>
      <c r="E6892" s="4">
        <v>25465</v>
      </c>
      <c r="F6892">
        <v>13663</v>
      </c>
      <c r="G6892">
        <v>0</v>
      </c>
      <c r="H6892">
        <v>125</v>
      </c>
      <c r="I6892">
        <v>1</v>
      </c>
      <c r="J6892">
        <v>0</v>
      </c>
      <c r="K6892">
        <v>0</v>
      </c>
      <c r="L6892">
        <v>0</v>
      </c>
      <c r="M6892">
        <v>1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1</v>
      </c>
      <c r="V6892">
        <f t="shared" si="108"/>
        <v>0.44281743370208176</v>
      </c>
      <c r="W6892">
        <f>IF(V6892&gt;'Decision Analysis'!$AB$4, 1, 0)</f>
        <v>1</v>
      </c>
      <c r="X6892" s="1">
        <v>0</v>
      </c>
      <c r="Y6892">
        <v>0.85997082146814596</v>
      </c>
      <c r="Z6892">
        <v>0</v>
      </c>
    </row>
    <row r="6893" spans="2:26">
      <c r="B6893" s="1">
        <v>0</v>
      </c>
      <c r="C6893">
        <v>0.57451227240940195</v>
      </c>
      <c r="D6893" s="3" t="s">
        <v>2717</v>
      </c>
      <c r="E6893" s="4">
        <v>8935</v>
      </c>
      <c r="F6893">
        <v>39910</v>
      </c>
      <c r="G6893">
        <v>1</v>
      </c>
      <c r="H6893">
        <v>128</v>
      </c>
      <c r="I6893">
        <v>16</v>
      </c>
      <c r="J6893">
        <v>0</v>
      </c>
      <c r="K6893">
        <v>1</v>
      </c>
      <c r="L6893">
        <v>1</v>
      </c>
      <c r="M6893">
        <v>1</v>
      </c>
      <c r="N6893">
        <v>1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V6893">
        <f t="shared" si="108"/>
        <v>0.2685302117123331</v>
      </c>
      <c r="W6893">
        <f>IF(V6893&gt;'Decision Analysis'!$AB$4, 1, 0)</f>
        <v>0</v>
      </c>
      <c r="X6893" s="1">
        <v>0</v>
      </c>
      <c r="Y6893">
        <v>0.85999880398623585</v>
      </c>
      <c r="Z6893">
        <v>0</v>
      </c>
    </row>
    <row r="6894" spans="2:26">
      <c r="B6894" s="1">
        <v>0</v>
      </c>
      <c r="C6894">
        <v>0.48930340422750607</v>
      </c>
      <c r="D6894" s="3" t="s">
        <v>3459</v>
      </c>
      <c r="E6894" s="4">
        <v>5556</v>
      </c>
      <c r="F6894">
        <v>74015</v>
      </c>
      <c r="G6894">
        <v>1</v>
      </c>
      <c r="H6894">
        <v>78</v>
      </c>
      <c r="I6894">
        <v>12</v>
      </c>
      <c r="J6894">
        <v>1</v>
      </c>
      <c r="K6894">
        <v>1</v>
      </c>
      <c r="L6894">
        <v>0</v>
      </c>
      <c r="M6894">
        <v>1</v>
      </c>
      <c r="N6894">
        <v>1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V6894">
        <f t="shared" si="108"/>
        <v>0.10817522784943011</v>
      </c>
      <c r="W6894">
        <f>IF(V6894&gt;'Decision Analysis'!$AB$4, 1, 0)</f>
        <v>0</v>
      </c>
      <c r="X6894" s="1">
        <v>0</v>
      </c>
      <c r="Y6894">
        <v>0.86002406331711634</v>
      </c>
      <c r="Z6894">
        <v>0</v>
      </c>
    </row>
    <row r="6895" spans="2:26">
      <c r="B6895" s="1">
        <v>0</v>
      </c>
      <c r="C6895">
        <v>1.4506831306268848E-2</v>
      </c>
      <c r="D6895" s="3" t="s">
        <v>7851</v>
      </c>
      <c r="E6895" s="4">
        <v>10233</v>
      </c>
      <c r="F6895">
        <v>22821</v>
      </c>
      <c r="G6895">
        <v>0</v>
      </c>
      <c r="H6895">
        <v>145</v>
      </c>
      <c r="I6895">
        <v>26</v>
      </c>
      <c r="J6895">
        <v>0</v>
      </c>
      <c r="K6895">
        <v>0</v>
      </c>
      <c r="L6895">
        <v>0</v>
      </c>
      <c r="M6895">
        <v>1</v>
      </c>
      <c r="N6895">
        <v>0</v>
      </c>
      <c r="O6895">
        <v>0</v>
      </c>
      <c r="P6895">
        <v>1</v>
      </c>
      <c r="Q6895">
        <v>0</v>
      </c>
      <c r="R6895">
        <v>0</v>
      </c>
      <c r="S6895">
        <v>0</v>
      </c>
      <c r="T6895">
        <v>1</v>
      </c>
      <c r="V6895">
        <f t="shared" si="108"/>
        <v>0.14058664143037677</v>
      </c>
      <c r="W6895">
        <f>IF(V6895&gt;'Decision Analysis'!$AB$4, 1, 0)</f>
        <v>0</v>
      </c>
      <c r="X6895" s="1">
        <v>0</v>
      </c>
      <c r="Y6895">
        <v>0.86018947645099342</v>
      </c>
      <c r="Z6895">
        <v>0</v>
      </c>
    </row>
    <row r="6896" spans="2:26">
      <c r="B6896" s="1">
        <v>1</v>
      </c>
      <c r="C6896">
        <v>0.69680523113198822</v>
      </c>
      <c r="D6896" s="3" t="s">
        <v>1637</v>
      </c>
      <c r="E6896" s="4">
        <v>2503</v>
      </c>
      <c r="F6896">
        <v>0</v>
      </c>
      <c r="G6896">
        <v>1</v>
      </c>
      <c r="H6896">
        <v>108</v>
      </c>
      <c r="I6896">
        <v>8</v>
      </c>
      <c r="J6896">
        <v>0</v>
      </c>
      <c r="K6896">
        <v>1</v>
      </c>
      <c r="L6896">
        <v>0</v>
      </c>
      <c r="M6896">
        <v>1</v>
      </c>
      <c r="N6896">
        <v>1</v>
      </c>
      <c r="O6896">
        <v>0</v>
      </c>
      <c r="P6896">
        <v>1</v>
      </c>
      <c r="Q6896">
        <v>0</v>
      </c>
      <c r="R6896">
        <v>0</v>
      </c>
      <c r="S6896">
        <v>1</v>
      </c>
      <c r="T6896">
        <v>0</v>
      </c>
      <c r="V6896">
        <f t="shared" si="108"/>
        <v>0.54018977791414291</v>
      </c>
      <c r="W6896">
        <f>IF(V6896&gt;'Decision Analysis'!$AB$4, 1, 0)</f>
        <v>1</v>
      </c>
      <c r="X6896" s="1">
        <v>1</v>
      </c>
      <c r="Y6896">
        <v>0.86058236884911654</v>
      </c>
      <c r="Z6896">
        <v>0</v>
      </c>
    </row>
    <row r="6897" spans="2:26">
      <c r="B6897" s="1">
        <v>0</v>
      </c>
      <c r="C6897">
        <v>0.38959226123503982</v>
      </c>
      <c r="D6897" s="3" t="s">
        <v>4392</v>
      </c>
      <c r="E6897" s="4">
        <v>2489</v>
      </c>
      <c r="F6897">
        <v>46051</v>
      </c>
      <c r="G6897">
        <v>1</v>
      </c>
      <c r="H6897">
        <v>57</v>
      </c>
      <c r="I6897">
        <v>16</v>
      </c>
      <c r="J6897">
        <v>1</v>
      </c>
      <c r="K6897">
        <v>1</v>
      </c>
      <c r="L6897">
        <v>0</v>
      </c>
      <c r="M6897">
        <v>1</v>
      </c>
      <c r="N6897">
        <v>1</v>
      </c>
      <c r="O6897">
        <v>0</v>
      </c>
      <c r="P6897">
        <v>1</v>
      </c>
      <c r="Q6897">
        <v>1</v>
      </c>
      <c r="R6897">
        <v>0</v>
      </c>
      <c r="S6897">
        <v>0</v>
      </c>
      <c r="T6897">
        <v>0</v>
      </c>
      <c r="V6897">
        <f t="shared" si="108"/>
        <v>0.15512340530620045</v>
      </c>
      <c r="W6897">
        <f>IF(V6897&gt;'Decision Analysis'!$AB$4, 1, 0)</f>
        <v>0</v>
      </c>
      <c r="X6897" s="1">
        <v>0</v>
      </c>
      <c r="Y6897">
        <v>0.86058446851586201</v>
      </c>
      <c r="Z6897">
        <v>0</v>
      </c>
    </row>
    <row r="6898" spans="2:26">
      <c r="B6898" s="1">
        <v>1</v>
      </c>
      <c r="C6898">
        <v>0.47820603217846064</v>
      </c>
      <c r="D6898" s="3" t="s">
        <v>3584</v>
      </c>
      <c r="E6898" s="4">
        <v>4506</v>
      </c>
      <c r="F6898">
        <v>24790</v>
      </c>
      <c r="G6898">
        <v>1</v>
      </c>
      <c r="H6898">
        <v>151</v>
      </c>
      <c r="I6898">
        <v>4</v>
      </c>
      <c r="J6898">
        <v>0</v>
      </c>
      <c r="K6898">
        <v>1</v>
      </c>
      <c r="L6898">
        <v>0</v>
      </c>
      <c r="M6898">
        <v>1</v>
      </c>
      <c r="N6898">
        <v>1</v>
      </c>
      <c r="O6898">
        <v>0</v>
      </c>
      <c r="P6898">
        <v>1</v>
      </c>
      <c r="Q6898">
        <v>0</v>
      </c>
      <c r="R6898">
        <v>0</v>
      </c>
      <c r="S6898">
        <v>0</v>
      </c>
      <c r="T6898">
        <v>0</v>
      </c>
      <c r="V6898">
        <f t="shared" si="108"/>
        <v>0.44923602136511431</v>
      </c>
      <c r="W6898">
        <f>IF(V6898&gt;'Decision Analysis'!$AB$4, 1, 0)</f>
        <v>1</v>
      </c>
      <c r="X6898" s="1">
        <v>1</v>
      </c>
      <c r="Y6898">
        <v>0.86076155810652377</v>
      </c>
      <c r="Z6898">
        <v>0</v>
      </c>
    </row>
    <row r="6899" spans="2:26">
      <c r="B6899" s="1">
        <v>0</v>
      </c>
      <c r="C6899">
        <v>0.33492890574733208</v>
      </c>
      <c r="D6899" s="3" t="s">
        <v>4896</v>
      </c>
      <c r="E6899" s="4">
        <v>3045</v>
      </c>
      <c r="F6899">
        <v>53441</v>
      </c>
      <c r="G6899">
        <v>0</v>
      </c>
      <c r="H6899">
        <v>108</v>
      </c>
      <c r="I6899">
        <v>11</v>
      </c>
      <c r="J6899">
        <v>1</v>
      </c>
      <c r="K6899">
        <v>1</v>
      </c>
      <c r="L6899">
        <v>0</v>
      </c>
      <c r="M6899">
        <v>1</v>
      </c>
      <c r="N6899">
        <v>0</v>
      </c>
      <c r="O6899">
        <v>0</v>
      </c>
      <c r="P6899">
        <v>1</v>
      </c>
      <c r="Q6899">
        <v>0</v>
      </c>
      <c r="R6899">
        <v>1</v>
      </c>
      <c r="S6899">
        <v>0</v>
      </c>
      <c r="T6899">
        <v>0</v>
      </c>
      <c r="V6899">
        <f t="shared" si="108"/>
        <v>0.13406403515195034</v>
      </c>
      <c r="W6899">
        <f>IF(V6899&gt;'Decision Analysis'!$AB$4, 1, 0)</f>
        <v>0</v>
      </c>
      <c r="X6899" s="1">
        <v>0</v>
      </c>
      <c r="Y6899">
        <v>0.86112608428165605</v>
      </c>
      <c r="Z6899">
        <v>0</v>
      </c>
    </row>
    <row r="6900" spans="2:26">
      <c r="B6900" s="1">
        <v>1</v>
      </c>
      <c r="C6900">
        <v>0.19748690733569066</v>
      </c>
      <c r="D6900" s="3" t="s">
        <v>6156</v>
      </c>
      <c r="E6900" s="4">
        <v>4529</v>
      </c>
      <c r="F6900">
        <v>0</v>
      </c>
      <c r="G6900">
        <v>0</v>
      </c>
      <c r="H6900">
        <v>82</v>
      </c>
      <c r="I6900">
        <v>22</v>
      </c>
      <c r="J6900">
        <v>0</v>
      </c>
      <c r="K6900">
        <v>0</v>
      </c>
      <c r="L6900">
        <v>0</v>
      </c>
      <c r="M6900">
        <v>1</v>
      </c>
      <c r="N6900">
        <v>1</v>
      </c>
      <c r="O6900">
        <v>0</v>
      </c>
      <c r="P6900">
        <v>1</v>
      </c>
      <c r="Q6900">
        <v>0</v>
      </c>
      <c r="R6900">
        <v>0</v>
      </c>
      <c r="S6900">
        <v>1</v>
      </c>
      <c r="T6900">
        <v>0</v>
      </c>
      <c r="V6900">
        <f t="shared" si="108"/>
        <v>0.40736778944733321</v>
      </c>
      <c r="W6900">
        <f>IF(V6900&gt;'Decision Analysis'!$AB$4, 1, 0)</f>
        <v>1</v>
      </c>
      <c r="X6900" s="1">
        <v>1</v>
      </c>
      <c r="Y6900">
        <v>0.86154117708166189</v>
      </c>
      <c r="Z6900">
        <v>0</v>
      </c>
    </row>
    <row r="6901" spans="2:26">
      <c r="B6901" s="1">
        <v>0</v>
      </c>
      <c r="C6901">
        <v>0.18021345566036806</v>
      </c>
      <c r="D6901" s="3" t="s">
        <v>6335</v>
      </c>
      <c r="E6901" s="4">
        <v>2522</v>
      </c>
      <c r="F6901">
        <v>53243</v>
      </c>
      <c r="G6901">
        <v>1</v>
      </c>
      <c r="H6901">
        <v>112</v>
      </c>
      <c r="I6901">
        <v>4</v>
      </c>
      <c r="J6901">
        <v>0</v>
      </c>
      <c r="K6901">
        <v>1</v>
      </c>
      <c r="L6901">
        <v>0</v>
      </c>
      <c r="M6901">
        <v>1</v>
      </c>
      <c r="N6901">
        <v>1</v>
      </c>
      <c r="O6901">
        <v>0</v>
      </c>
      <c r="P6901">
        <v>0</v>
      </c>
      <c r="Q6901">
        <v>0</v>
      </c>
      <c r="R6901">
        <v>1</v>
      </c>
      <c r="S6901">
        <v>0</v>
      </c>
      <c r="T6901">
        <v>0</v>
      </c>
      <c r="V6901">
        <f t="shared" si="108"/>
        <v>0.40512269227939879</v>
      </c>
      <c r="W6901">
        <f>IF(V6901&gt;'Decision Analysis'!$AB$4, 1, 0)</f>
        <v>1</v>
      </c>
      <c r="X6901" s="1">
        <v>0</v>
      </c>
      <c r="Y6901">
        <v>0.86192865942694652</v>
      </c>
      <c r="Z6901">
        <v>0</v>
      </c>
    </row>
    <row r="6902" spans="2:26">
      <c r="B6902" s="1">
        <v>0</v>
      </c>
      <c r="C6902">
        <v>0.72772561932342383</v>
      </c>
      <c r="D6902" s="3" t="s">
        <v>1371</v>
      </c>
      <c r="E6902" s="4">
        <v>19161</v>
      </c>
      <c r="F6902">
        <v>22705</v>
      </c>
      <c r="G6902">
        <v>0</v>
      </c>
      <c r="H6902">
        <v>231</v>
      </c>
      <c r="I6902">
        <v>19</v>
      </c>
      <c r="J6902">
        <v>0</v>
      </c>
      <c r="K6902">
        <v>1</v>
      </c>
      <c r="L6902">
        <v>0</v>
      </c>
      <c r="M6902">
        <v>1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V6902">
        <f t="shared" si="108"/>
        <v>2.266709464847716E-2</v>
      </c>
      <c r="W6902">
        <f>IF(V6902&gt;'Decision Analysis'!$AB$4, 1, 0)</f>
        <v>0</v>
      </c>
      <c r="X6902" s="1">
        <v>0</v>
      </c>
      <c r="Y6902">
        <v>0.86222784820116494</v>
      </c>
      <c r="Z6902">
        <v>0</v>
      </c>
    </row>
    <row r="6903" spans="2:26">
      <c r="B6903" s="1">
        <v>1</v>
      </c>
      <c r="C6903">
        <v>0.59480345975365656</v>
      </c>
      <c r="D6903" s="3" t="s">
        <v>2505</v>
      </c>
      <c r="E6903" s="4">
        <v>2592</v>
      </c>
      <c r="F6903">
        <v>72421</v>
      </c>
      <c r="G6903">
        <v>1</v>
      </c>
      <c r="H6903">
        <v>103</v>
      </c>
      <c r="I6903">
        <v>8</v>
      </c>
      <c r="J6903">
        <v>0</v>
      </c>
      <c r="K6903">
        <v>1</v>
      </c>
      <c r="L6903">
        <v>0</v>
      </c>
      <c r="M6903">
        <v>1</v>
      </c>
      <c r="N6903">
        <v>1</v>
      </c>
      <c r="O6903">
        <v>0</v>
      </c>
      <c r="P6903">
        <v>1</v>
      </c>
      <c r="Q6903">
        <v>0</v>
      </c>
      <c r="R6903">
        <v>1</v>
      </c>
      <c r="S6903">
        <v>0</v>
      </c>
      <c r="T6903">
        <v>0</v>
      </c>
      <c r="V6903">
        <f t="shared" si="108"/>
        <v>0.28631345828206106</v>
      </c>
      <c r="W6903">
        <f>IF(V6903&gt;'Decision Analysis'!$AB$4, 1, 0)</f>
        <v>0</v>
      </c>
      <c r="X6903" s="1">
        <v>1</v>
      </c>
      <c r="Y6903">
        <v>0.86238831927179749</v>
      </c>
      <c r="Z6903">
        <v>0</v>
      </c>
    </row>
    <row r="6904" spans="2:26">
      <c r="B6904" s="1">
        <v>0</v>
      </c>
      <c r="C6904">
        <v>0.81146697504979881</v>
      </c>
      <c r="D6904" s="3" t="s">
        <v>594</v>
      </c>
      <c r="E6904" s="4">
        <v>3688</v>
      </c>
      <c r="F6904">
        <v>0</v>
      </c>
      <c r="G6904">
        <v>1</v>
      </c>
      <c r="H6904">
        <v>109</v>
      </c>
      <c r="I6904">
        <v>0</v>
      </c>
      <c r="J6904">
        <v>1</v>
      </c>
      <c r="K6904">
        <v>1</v>
      </c>
      <c r="L6904">
        <v>0</v>
      </c>
      <c r="M6904">
        <v>1</v>
      </c>
      <c r="N6904">
        <v>1</v>
      </c>
      <c r="O6904">
        <v>0</v>
      </c>
      <c r="P6904">
        <v>0</v>
      </c>
      <c r="Q6904">
        <v>0</v>
      </c>
      <c r="R6904">
        <v>1</v>
      </c>
      <c r="S6904">
        <v>1</v>
      </c>
      <c r="T6904">
        <v>0</v>
      </c>
      <c r="V6904">
        <f t="shared" si="108"/>
        <v>0.54148823836919946</v>
      </c>
      <c r="W6904">
        <f>IF(V6904&gt;'Decision Analysis'!$AB$4, 1, 0)</f>
        <v>1</v>
      </c>
      <c r="X6904" s="1">
        <v>0</v>
      </c>
      <c r="Y6904">
        <v>0.86249858320807038</v>
      </c>
      <c r="Z6904">
        <v>0</v>
      </c>
    </row>
    <row r="6905" spans="2:26">
      <c r="B6905" s="1">
        <v>0</v>
      </c>
      <c r="C6905">
        <v>0.1951717935480046</v>
      </c>
      <c r="D6905" s="3" t="s">
        <v>6177</v>
      </c>
      <c r="E6905" s="4">
        <v>16468</v>
      </c>
      <c r="F6905">
        <v>0</v>
      </c>
      <c r="G6905">
        <v>0</v>
      </c>
      <c r="H6905">
        <v>109</v>
      </c>
      <c r="I6905">
        <v>4</v>
      </c>
      <c r="J6905">
        <v>0</v>
      </c>
      <c r="K6905">
        <v>1</v>
      </c>
      <c r="L6905">
        <v>0</v>
      </c>
      <c r="M6905">
        <v>1</v>
      </c>
      <c r="N6905">
        <v>1</v>
      </c>
      <c r="O6905">
        <v>0</v>
      </c>
      <c r="P6905">
        <v>0</v>
      </c>
      <c r="Q6905">
        <v>0</v>
      </c>
      <c r="R6905">
        <v>1</v>
      </c>
      <c r="S6905">
        <v>1</v>
      </c>
      <c r="T6905">
        <v>0</v>
      </c>
      <c r="V6905">
        <f t="shared" si="108"/>
        <v>0.45571152647728563</v>
      </c>
      <c r="W6905">
        <f>IF(V6905&gt;'Decision Analysis'!$AB$4, 1, 0)</f>
        <v>1</v>
      </c>
      <c r="X6905" s="1">
        <v>0</v>
      </c>
      <c r="Y6905">
        <v>0.8626311467320803</v>
      </c>
      <c r="Z6905">
        <v>0</v>
      </c>
    </row>
    <row r="6906" spans="2:26">
      <c r="B6906" s="1">
        <v>0</v>
      </c>
      <c r="C6906">
        <v>9.5767975363772351E-2</v>
      </c>
      <c r="D6906" s="3" t="s">
        <v>7090</v>
      </c>
      <c r="E6906" s="4">
        <v>10209</v>
      </c>
      <c r="F6906">
        <v>35482</v>
      </c>
      <c r="G6906">
        <v>0</v>
      </c>
      <c r="H6906">
        <v>147</v>
      </c>
      <c r="I6906">
        <v>21</v>
      </c>
      <c r="J6906">
        <v>0</v>
      </c>
      <c r="K6906">
        <v>1</v>
      </c>
      <c r="L6906">
        <v>0</v>
      </c>
      <c r="M6906">
        <v>0</v>
      </c>
      <c r="N6906">
        <v>0</v>
      </c>
      <c r="O6906">
        <v>0</v>
      </c>
      <c r="P6906">
        <v>1</v>
      </c>
      <c r="Q6906">
        <v>0</v>
      </c>
      <c r="R6906">
        <v>0</v>
      </c>
      <c r="S6906">
        <v>0</v>
      </c>
      <c r="T6906">
        <v>0</v>
      </c>
      <c r="V6906">
        <f t="shared" si="108"/>
        <v>-5.9200261925503622E-2</v>
      </c>
      <c r="W6906">
        <f>IF(V6906&gt;'Decision Analysis'!$AB$4, 1, 0)</f>
        <v>0</v>
      </c>
      <c r="X6906" s="1">
        <v>0</v>
      </c>
      <c r="Y6906">
        <v>0.86276857781352878</v>
      </c>
      <c r="Z6906">
        <v>0</v>
      </c>
    </row>
    <row r="6907" spans="2:26">
      <c r="B6907" s="1">
        <v>0</v>
      </c>
      <c r="C6907">
        <v>0.40197597975003346</v>
      </c>
      <c r="D6907" s="3" t="s">
        <v>4279</v>
      </c>
      <c r="E6907" s="4">
        <v>7424</v>
      </c>
      <c r="F6907">
        <v>36639</v>
      </c>
      <c r="G6907">
        <v>0</v>
      </c>
      <c r="H6907">
        <v>82</v>
      </c>
      <c r="I6907">
        <v>16</v>
      </c>
      <c r="J6907">
        <v>0</v>
      </c>
      <c r="K6907">
        <v>1</v>
      </c>
      <c r="L6907">
        <v>0</v>
      </c>
      <c r="M6907">
        <v>0</v>
      </c>
      <c r="N6907">
        <v>1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V6907">
        <f t="shared" si="108"/>
        <v>9.4682700043975609E-2</v>
      </c>
      <c r="W6907">
        <f>IF(V6907&gt;'Decision Analysis'!$AB$4, 1, 0)</f>
        <v>0</v>
      </c>
      <c r="X6907" s="1">
        <v>0</v>
      </c>
      <c r="Y6907">
        <v>0.86288089252211198</v>
      </c>
      <c r="Z6907">
        <v>0</v>
      </c>
    </row>
    <row r="6908" spans="2:26">
      <c r="B6908" s="1">
        <v>1</v>
      </c>
      <c r="C6908">
        <v>0.31900484641967569</v>
      </c>
      <c r="D6908" s="3" t="s">
        <v>5066</v>
      </c>
      <c r="E6908" s="4">
        <v>2325</v>
      </c>
      <c r="F6908">
        <v>0</v>
      </c>
      <c r="G6908">
        <v>0</v>
      </c>
      <c r="H6908">
        <v>109</v>
      </c>
      <c r="I6908">
        <v>6</v>
      </c>
      <c r="J6908">
        <v>0</v>
      </c>
      <c r="K6908">
        <v>1</v>
      </c>
      <c r="L6908">
        <v>1</v>
      </c>
      <c r="M6908">
        <v>1</v>
      </c>
      <c r="N6908">
        <v>1</v>
      </c>
      <c r="O6908">
        <v>0</v>
      </c>
      <c r="P6908">
        <v>1</v>
      </c>
      <c r="Q6908">
        <v>0</v>
      </c>
      <c r="R6908">
        <v>0</v>
      </c>
      <c r="S6908">
        <v>1</v>
      </c>
      <c r="T6908">
        <v>0</v>
      </c>
      <c r="V6908">
        <f t="shared" si="108"/>
        <v>0.63743655673566235</v>
      </c>
      <c r="W6908">
        <f>IF(V6908&gt;'Decision Analysis'!$AB$4, 1, 0)</f>
        <v>1</v>
      </c>
      <c r="X6908" s="1">
        <v>1</v>
      </c>
      <c r="Y6908">
        <v>0.86306274908737413</v>
      </c>
      <c r="Z6908">
        <v>0</v>
      </c>
    </row>
    <row r="6909" spans="2:26">
      <c r="B6909" s="1">
        <v>0</v>
      </c>
      <c r="C6909">
        <v>0.4292850971358293</v>
      </c>
      <c r="D6909" s="3" t="s">
        <v>4029</v>
      </c>
      <c r="E6909" s="4">
        <v>5511</v>
      </c>
      <c r="F6909">
        <v>0</v>
      </c>
      <c r="G6909">
        <v>0</v>
      </c>
      <c r="H6909">
        <v>55</v>
      </c>
      <c r="I6909">
        <v>24</v>
      </c>
      <c r="J6909">
        <v>0</v>
      </c>
      <c r="K6909">
        <v>1</v>
      </c>
      <c r="L6909">
        <v>0</v>
      </c>
      <c r="M6909">
        <v>0</v>
      </c>
      <c r="N6909">
        <v>1</v>
      </c>
      <c r="O6909">
        <v>0</v>
      </c>
      <c r="P6909">
        <v>0</v>
      </c>
      <c r="Q6909">
        <v>1</v>
      </c>
      <c r="R6909">
        <v>1</v>
      </c>
      <c r="S6909">
        <v>1</v>
      </c>
      <c r="T6909">
        <v>0</v>
      </c>
      <c r="V6909">
        <f t="shared" si="108"/>
        <v>0.1453968625502014</v>
      </c>
      <c r="W6909">
        <f>IF(V6909&gt;'Decision Analysis'!$AB$4, 1, 0)</f>
        <v>0</v>
      </c>
      <c r="X6909" s="1">
        <v>0</v>
      </c>
      <c r="Y6909">
        <v>0.86322330304571582</v>
      </c>
      <c r="Z6909">
        <v>0</v>
      </c>
    </row>
    <row r="6910" spans="2:26">
      <c r="B6910" s="1">
        <v>0</v>
      </c>
      <c r="C6910">
        <v>0.61325912997744003</v>
      </c>
      <c r="D6910" s="3" t="s">
        <v>2343</v>
      </c>
      <c r="E6910" s="4">
        <v>2439</v>
      </c>
      <c r="F6910">
        <v>80927</v>
      </c>
      <c r="G6910">
        <v>0</v>
      </c>
      <c r="H6910">
        <v>40</v>
      </c>
      <c r="I6910">
        <v>25</v>
      </c>
      <c r="J6910">
        <v>1</v>
      </c>
      <c r="K6910">
        <v>1</v>
      </c>
      <c r="L6910">
        <v>0</v>
      </c>
      <c r="M6910">
        <v>1</v>
      </c>
      <c r="N6910">
        <v>1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V6910">
        <f t="shared" si="108"/>
        <v>-9.1948157800367775E-2</v>
      </c>
      <c r="W6910">
        <f>IF(V6910&gt;'Decision Analysis'!$AB$4, 1, 0)</f>
        <v>0</v>
      </c>
      <c r="X6910" s="1">
        <v>0</v>
      </c>
      <c r="Y6910">
        <v>0.86328790237348896</v>
      </c>
      <c r="Z6910">
        <v>0</v>
      </c>
    </row>
    <row r="6911" spans="2:26">
      <c r="B6911" s="1">
        <v>0</v>
      </c>
      <c r="C6911">
        <v>2.4953716911819631E-2</v>
      </c>
      <c r="D6911" s="3" t="s">
        <v>7740</v>
      </c>
      <c r="E6911" s="4">
        <v>7382</v>
      </c>
      <c r="F6911">
        <v>64311</v>
      </c>
      <c r="G6911">
        <v>1</v>
      </c>
      <c r="H6911">
        <v>84</v>
      </c>
      <c r="I6911">
        <v>21</v>
      </c>
      <c r="J6911">
        <v>1</v>
      </c>
      <c r="K6911">
        <v>1</v>
      </c>
      <c r="L6911">
        <v>0</v>
      </c>
      <c r="M6911">
        <v>1</v>
      </c>
      <c r="N6911">
        <v>1</v>
      </c>
      <c r="O6911">
        <v>0</v>
      </c>
      <c r="P6911">
        <v>1</v>
      </c>
      <c r="Q6911">
        <v>0</v>
      </c>
      <c r="R6911">
        <v>0</v>
      </c>
      <c r="S6911">
        <v>0</v>
      </c>
      <c r="T6911">
        <v>0</v>
      </c>
      <c r="V6911">
        <f t="shared" si="108"/>
        <v>-4.1673746304551548E-2</v>
      </c>
      <c r="W6911">
        <f>IF(V6911&gt;'Decision Analysis'!$AB$4, 1, 0)</f>
        <v>0</v>
      </c>
      <c r="X6911" s="1">
        <v>0</v>
      </c>
      <c r="Y6911">
        <v>0.86329016129639469</v>
      </c>
      <c r="Z6911">
        <v>0</v>
      </c>
    </row>
    <row r="6912" spans="2:26">
      <c r="B6912" s="1">
        <v>0</v>
      </c>
      <c r="C6912">
        <v>0.76174250792793119</v>
      </c>
      <c r="D6912" s="3" t="s">
        <v>1049</v>
      </c>
      <c r="E6912" s="4">
        <v>7236</v>
      </c>
      <c r="F6912">
        <v>0</v>
      </c>
      <c r="G6912">
        <v>1</v>
      </c>
      <c r="H6912">
        <v>77</v>
      </c>
      <c r="I6912">
        <v>11</v>
      </c>
      <c r="J6912">
        <v>1</v>
      </c>
      <c r="K6912">
        <v>0</v>
      </c>
      <c r="L6912">
        <v>0</v>
      </c>
      <c r="M6912">
        <v>1</v>
      </c>
      <c r="N6912">
        <v>1</v>
      </c>
      <c r="O6912">
        <v>0</v>
      </c>
      <c r="P6912">
        <v>1</v>
      </c>
      <c r="Q6912">
        <v>1</v>
      </c>
      <c r="R6912">
        <v>1</v>
      </c>
      <c r="S6912">
        <v>1</v>
      </c>
      <c r="T6912">
        <v>0</v>
      </c>
      <c r="V6912">
        <f t="shared" si="108"/>
        <v>0.46561535654607045</v>
      </c>
      <c r="W6912">
        <f>IF(V6912&gt;'Decision Analysis'!$AB$4, 1, 0)</f>
        <v>1</v>
      </c>
      <c r="X6912" s="1">
        <v>0</v>
      </c>
      <c r="Y6912">
        <v>0.863457822642968</v>
      </c>
      <c r="Z6912">
        <v>0</v>
      </c>
    </row>
    <row r="6913" spans="2:26">
      <c r="B6913" s="1">
        <v>1</v>
      </c>
      <c r="C6913">
        <v>0.6177499227308435</v>
      </c>
      <c r="D6913" s="3" t="s">
        <v>2311</v>
      </c>
      <c r="E6913" s="4">
        <v>3548</v>
      </c>
      <c r="F6913">
        <v>0</v>
      </c>
      <c r="G6913">
        <v>1</v>
      </c>
      <c r="H6913">
        <v>116</v>
      </c>
      <c r="I6913">
        <v>10</v>
      </c>
      <c r="J6913">
        <v>0</v>
      </c>
      <c r="K6913">
        <v>1</v>
      </c>
      <c r="L6913">
        <v>0</v>
      </c>
      <c r="M6913">
        <v>1</v>
      </c>
      <c r="N6913">
        <v>0</v>
      </c>
      <c r="O6913">
        <v>0</v>
      </c>
      <c r="P6913">
        <v>1</v>
      </c>
      <c r="Q6913">
        <v>1</v>
      </c>
      <c r="R6913">
        <v>0</v>
      </c>
      <c r="S6913">
        <v>1</v>
      </c>
      <c r="T6913">
        <v>0</v>
      </c>
      <c r="V6913">
        <f t="shared" si="108"/>
        <v>0.49161213523603264</v>
      </c>
      <c r="W6913">
        <f>IF(V6913&gt;'Decision Analysis'!$AB$4, 1, 0)</f>
        <v>1</v>
      </c>
      <c r="X6913" s="1">
        <v>1</v>
      </c>
      <c r="Y6913">
        <v>0.86348870436823399</v>
      </c>
      <c r="Z6913">
        <v>0</v>
      </c>
    </row>
    <row r="6914" spans="2:26">
      <c r="B6914" s="1">
        <v>0</v>
      </c>
      <c r="C6914">
        <v>0.68083536330649408</v>
      </c>
      <c r="D6914" s="3" t="s">
        <v>1770</v>
      </c>
      <c r="E6914" s="4">
        <v>12037</v>
      </c>
      <c r="F6914">
        <v>44428</v>
      </c>
      <c r="G6914">
        <v>1</v>
      </c>
      <c r="H6914">
        <v>112</v>
      </c>
      <c r="I6914">
        <v>17</v>
      </c>
      <c r="J6914">
        <v>0</v>
      </c>
      <c r="K6914">
        <v>1</v>
      </c>
      <c r="L6914">
        <v>0</v>
      </c>
      <c r="M6914">
        <v>1</v>
      </c>
      <c r="N6914">
        <v>1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V6914">
        <f t="shared" ref="V6914:V6977" si="109">$AC$46+E6914*$AC$47+F6914*$AC$48+G6914*$AC$49+H6914*$AC$50+I6914*$AC$51+J6914*$AC$52+K6914*$AC$53+L6914*$AC$54+M6914*$AC$55+N6914*$AC$56+O6914*$AC$57+P6914*$AC$58+Q6914*$AC$59+R6914*$AC$60+S6914*$AC$61+T6914*$AC$62</f>
        <v>0.14051539246241376</v>
      </c>
      <c r="W6914">
        <f>IF(V6914&gt;'Decision Analysis'!$AB$4, 1, 0)</f>
        <v>0</v>
      </c>
      <c r="X6914" s="1">
        <v>0</v>
      </c>
      <c r="Y6914">
        <v>0.86371991031976414</v>
      </c>
      <c r="Z6914">
        <v>0</v>
      </c>
    </row>
    <row r="6915" spans="2:26">
      <c r="B6915" s="1">
        <v>0</v>
      </c>
      <c r="C6915">
        <v>6.0706540039138189E-2</v>
      </c>
      <c r="D6915" s="3" t="s">
        <v>7420</v>
      </c>
      <c r="E6915" s="4">
        <v>3097</v>
      </c>
      <c r="F6915">
        <v>21604</v>
      </c>
      <c r="G6915">
        <v>0</v>
      </c>
      <c r="H6915">
        <v>103</v>
      </c>
      <c r="I6915">
        <v>14</v>
      </c>
      <c r="J6915">
        <v>1</v>
      </c>
      <c r="K6915">
        <v>1</v>
      </c>
      <c r="L6915">
        <v>0</v>
      </c>
      <c r="M6915">
        <v>1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V6915">
        <f t="shared" si="109"/>
        <v>0.18781795564488471</v>
      </c>
      <c r="W6915">
        <f>IF(V6915&gt;'Decision Analysis'!$AB$4, 1, 0)</f>
        <v>0</v>
      </c>
      <c r="X6915" s="1">
        <v>0</v>
      </c>
      <c r="Y6915">
        <v>0.86381584539255862</v>
      </c>
      <c r="Z6915">
        <v>0</v>
      </c>
    </row>
    <row r="6916" spans="2:26">
      <c r="B6916" s="1">
        <v>0</v>
      </c>
      <c r="C6916">
        <v>0.68588267158990845</v>
      </c>
      <c r="D6916" s="3" t="s">
        <v>1730</v>
      </c>
      <c r="E6916" s="4">
        <v>5017</v>
      </c>
      <c r="F6916">
        <v>20868</v>
      </c>
      <c r="G6916">
        <v>0</v>
      </c>
      <c r="H6916">
        <v>83</v>
      </c>
      <c r="I6916">
        <v>19</v>
      </c>
      <c r="J6916">
        <v>1</v>
      </c>
      <c r="K6916">
        <v>0</v>
      </c>
      <c r="L6916">
        <v>0</v>
      </c>
      <c r="M6916">
        <v>1</v>
      </c>
      <c r="N6916">
        <v>1</v>
      </c>
      <c r="O6916">
        <v>0</v>
      </c>
      <c r="P6916">
        <v>1</v>
      </c>
      <c r="Q6916">
        <v>0</v>
      </c>
      <c r="R6916">
        <v>1</v>
      </c>
      <c r="S6916">
        <v>0</v>
      </c>
      <c r="T6916">
        <v>0</v>
      </c>
      <c r="V6916">
        <f t="shared" si="109"/>
        <v>0.21234469777135109</v>
      </c>
      <c r="W6916">
        <f>IF(V6916&gt;'Decision Analysis'!$AB$4, 1, 0)</f>
        <v>0</v>
      </c>
      <c r="X6916" s="1">
        <v>0</v>
      </c>
      <c r="Y6916">
        <v>0.8638602154626791</v>
      </c>
      <c r="Z6916">
        <v>0</v>
      </c>
    </row>
    <row r="6917" spans="2:26">
      <c r="B6917" s="1">
        <v>0</v>
      </c>
      <c r="C6917">
        <v>0.37330475094416399</v>
      </c>
      <c r="D6917" s="3" t="s">
        <v>4549</v>
      </c>
      <c r="E6917" s="4">
        <v>2504</v>
      </c>
      <c r="F6917">
        <v>0</v>
      </c>
      <c r="G6917">
        <v>1</v>
      </c>
      <c r="H6917">
        <v>79</v>
      </c>
      <c r="I6917">
        <v>23</v>
      </c>
      <c r="J6917">
        <v>0</v>
      </c>
      <c r="K6917">
        <v>1</v>
      </c>
      <c r="L6917">
        <v>0</v>
      </c>
      <c r="M6917">
        <v>1</v>
      </c>
      <c r="N6917">
        <v>1</v>
      </c>
      <c r="O6917">
        <v>0</v>
      </c>
      <c r="P6917">
        <v>0</v>
      </c>
      <c r="Q6917">
        <v>0</v>
      </c>
      <c r="R6917">
        <v>0</v>
      </c>
      <c r="S6917">
        <v>1</v>
      </c>
      <c r="T6917">
        <v>0</v>
      </c>
      <c r="V6917">
        <f t="shared" si="109"/>
        <v>0.31466513239230876</v>
      </c>
      <c r="W6917">
        <f>IF(V6917&gt;'Decision Analysis'!$AB$4, 1, 0)</f>
        <v>0</v>
      </c>
      <c r="X6917" s="1">
        <v>0</v>
      </c>
      <c r="Y6917">
        <v>0.86401830234751953</v>
      </c>
      <c r="Z6917">
        <v>0</v>
      </c>
    </row>
    <row r="6918" spans="2:26">
      <c r="B6918" s="1">
        <v>1</v>
      </c>
      <c r="C6918">
        <v>4.8476378455979928E-3</v>
      </c>
      <c r="D6918" s="3" t="s">
        <v>7980</v>
      </c>
      <c r="E6918" s="4">
        <v>10778</v>
      </c>
      <c r="F6918">
        <v>53437</v>
      </c>
      <c r="G6918">
        <v>1</v>
      </c>
      <c r="H6918">
        <v>137</v>
      </c>
      <c r="I6918">
        <v>2</v>
      </c>
      <c r="J6918">
        <v>0</v>
      </c>
      <c r="K6918">
        <v>1</v>
      </c>
      <c r="L6918">
        <v>0</v>
      </c>
      <c r="M6918">
        <v>1</v>
      </c>
      <c r="N6918">
        <v>0</v>
      </c>
      <c r="O6918">
        <v>0</v>
      </c>
      <c r="P6918">
        <v>1</v>
      </c>
      <c r="Q6918">
        <v>0</v>
      </c>
      <c r="R6918">
        <v>0</v>
      </c>
      <c r="S6918">
        <v>0</v>
      </c>
      <c r="T6918">
        <v>0</v>
      </c>
      <c r="V6918">
        <f t="shared" si="109"/>
        <v>0.33783612200591095</v>
      </c>
      <c r="W6918">
        <f>IF(V6918&gt;'Decision Analysis'!$AB$4, 1, 0)</f>
        <v>0</v>
      </c>
      <c r="X6918" s="1">
        <v>1</v>
      </c>
      <c r="Y6918">
        <v>0.86411443812032906</v>
      </c>
      <c r="Z6918">
        <v>0</v>
      </c>
    </row>
    <row r="6919" spans="2:26">
      <c r="B6919" s="1">
        <v>0</v>
      </c>
      <c r="C6919">
        <v>0.83424236012354602</v>
      </c>
      <c r="D6919" s="3" t="s">
        <v>388</v>
      </c>
      <c r="E6919" s="4">
        <v>7999</v>
      </c>
      <c r="F6919">
        <v>0</v>
      </c>
      <c r="G6919">
        <v>1</v>
      </c>
      <c r="H6919">
        <v>115</v>
      </c>
      <c r="I6919">
        <v>13</v>
      </c>
      <c r="J6919">
        <v>1</v>
      </c>
      <c r="K6919">
        <v>1</v>
      </c>
      <c r="L6919">
        <v>1</v>
      </c>
      <c r="M6919">
        <v>1</v>
      </c>
      <c r="N6919">
        <v>1</v>
      </c>
      <c r="O6919">
        <v>0</v>
      </c>
      <c r="P6919">
        <v>1</v>
      </c>
      <c r="Q6919">
        <v>1</v>
      </c>
      <c r="R6919">
        <v>0</v>
      </c>
      <c r="S6919">
        <v>1</v>
      </c>
      <c r="T6919">
        <v>0</v>
      </c>
      <c r="V6919">
        <f t="shared" si="109"/>
        <v>0.38533449893458444</v>
      </c>
      <c r="W6919">
        <f>IF(V6919&gt;'Decision Analysis'!$AB$4, 1, 0)</f>
        <v>1</v>
      </c>
      <c r="X6919" s="1">
        <v>0</v>
      </c>
      <c r="Y6919">
        <v>0.86425955447566671</v>
      </c>
      <c r="Z6919">
        <v>0</v>
      </c>
    </row>
    <row r="6920" spans="2:26">
      <c r="B6920" s="1">
        <v>0</v>
      </c>
      <c r="C6920">
        <v>0.76644899545537726</v>
      </c>
      <c r="D6920" s="3" t="s">
        <v>1008</v>
      </c>
      <c r="E6920" s="4">
        <v>3387</v>
      </c>
      <c r="F6920">
        <v>73268</v>
      </c>
      <c r="G6920">
        <v>0</v>
      </c>
      <c r="H6920">
        <v>80</v>
      </c>
      <c r="I6920">
        <v>18</v>
      </c>
      <c r="J6920">
        <v>1</v>
      </c>
      <c r="K6920">
        <v>1</v>
      </c>
      <c r="L6920">
        <v>0</v>
      </c>
      <c r="M6920">
        <v>0</v>
      </c>
      <c r="N6920">
        <v>0</v>
      </c>
      <c r="O6920">
        <v>0</v>
      </c>
      <c r="P6920">
        <v>1</v>
      </c>
      <c r="Q6920">
        <v>0</v>
      </c>
      <c r="R6920">
        <v>1</v>
      </c>
      <c r="S6920">
        <v>0</v>
      </c>
      <c r="T6920">
        <v>0</v>
      </c>
      <c r="V6920">
        <f t="shared" si="109"/>
        <v>-0.14379153749020085</v>
      </c>
      <c r="W6920">
        <f>IF(V6920&gt;'Decision Analysis'!$AB$4, 1, 0)</f>
        <v>0</v>
      </c>
      <c r="X6920" s="1">
        <v>0</v>
      </c>
      <c r="Y6920">
        <v>0.86437907017040028</v>
      </c>
      <c r="Z6920">
        <v>0</v>
      </c>
    </row>
    <row r="6921" spans="2:26">
      <c r="B6921" s="1">
        <v>0</v>
      </c>
      <c r="C6921">
        <v>0.17115264021379531</v>
      </c>
      <c r="D6921" s="3" t="s">
        <v>6406</v>
      </c>
      <c r="E6921" s="4">
        <v>4869</v>
      </c>
      <c r="F6921">
        <v>31447</v>
      </c>
      <c r="G6921">
        <v>0</v>
      </c>
      <c r="H6921">
        <v>143</v>
      </c>
      <c r="I6921">
        <v>12</v>
      </c>
      <c r="J6921">
        <v>0</v>
      </c>
      <c r="K6921">
        <v>1</v>
      </c>
      <c r="L6921">
        <v>0</v>
      </c>
      <c r="M6921">
        <v>1</v>
      </c>
      <c r="N6921">
        <v>0</v>
      </c>
      <c r="O6921">
        <v>0</v>
      </c>
      <c r="P6921">
        <v>1</v>
      </c>
      <c r="Q6921">
        <v>1</v>
      </c>
      <c r="R6921">
        <v>1</v>
      </c>
      <c r="S6921">
        <v>0</v>
      </c>
      <c r="T6921">
        <v>0</v>
      </c>
      <c r="V6921">
        <f t="shared" si="109"/>
        <v>0.27107259432533526</v>
      </c>
      <c r="W6921">
        <f>IF(V6921&gt;'Decision Analysis'!$AB$4, 1, 0)</f>
        <v>0</v>
      </c>
      <c r="X6921" s="1">
        <v>0</v>
      </c>
      <c r="Y6921">
        <v>0.86442407400553301</v>
      </c>
      <c r="Z6921">
        <v>0</v>
      </c>
    </row>
    <row r="6922" spans="2:26">
      <c r="B6922" s="1">
        <v>0</v>
      </c>
      <c r="C6922">
        <v>5.4936721015226434E-3</v>
      </c>
      <c r="D6922" s="3" t="s">
        <v>7944</v>
      </c>
      <c r="E6922" s="4">
        <v>7603</v>
      </c>
      <c r="F6922">
        <v>0</v>
      </c>
      <c r="G6922">
        <v>0</v>
      </c>
      <c r="H6922">
        <v>151</v>
      </c>
      <c r="I6922">
        <v>2</v>
      </c>
      <c r="J6922">
        <v>1</v>
      </c>
      <c r="K6922">
        <v>0</v>
      </c>
      <c r="L6922">
        <v>0</v>
      </c>
      <c r="M6922">
        <v>1</v>
      </c>
      <c r="N6922">
        <v>1</v>
      </c>
      <c r="O6922">
        <v>0</v>
      </c>
      <c r="P6922">
        <v>0</v>
      </c>
      <c r="Q6922">
        <v>0</v>
      </c>
      <c r="R6922">
        <v>1</v>
      </c>
      <c r="S6922">
        <v>1</v>
      </c>
      <c r="T6922">
        <v>0</v>
      </c>
      <c r="V6922">
        <f t="shared" si="109"/>
        <v>0.5631231896635871</v>
      </c>
      <c r="W6922">
        <f>IF(V6922&gt;'Decision Analysis'!$AB$4, 1, 0)</f>
        <v>1</v>
      </c>
      <c r="X6922" s="1">
        <v>0</v>
      </c>
      <c r="Y6922">
        <v>0.86446735629088589</v>
      </c>
      <c r="Z6922">
        <v>0</v>
      </c>
    </row>
    <row r="6923" spans="2:26">
      <c r="B6923" s="1">
        <v>1</v>
      </c>
      <c r="C6923">
        <v>0.29452056870540633</v>
      </c>
      <c r="D6923" s="3" t="s">
        <v>5289</v>
      </c>
      <c r="E6923" s="4">
        <v>2538</v>
      </c>
      <c r="F6923">
        <v>37612</v>
      </c>
      <c r="G6923">
        <v>0</v>
      </c>
      <c r="H6923">
        <v>102</v>
      </c>
      <c r="I6923">
        <v>0</v>
      </c>
      <c r="J6923">
        <v>0</v>
      </c>
      <c r="K6923">
        <v>0</v>
      </c>
      <c r="L6923">
        <v>1</v>
      </c>
      <c r="M6923">
        <v>1</v>
      </c>
      <c r="N6923">
        <v>1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V6923">
        <f t="shared" si="109"/>
        <v>0.70781257797416297</v>
      </c>
      <c r="W6923">
        <f>IF(V6923&gt;'Decision Analysis'!$AB$4, 1, 0)</f>
        <v>1</v>
      </c>
      <c r="X6923" s="1">
        <v>1</v>
      </c>
      <c r="Y6923">
        <v>0.86449926107400066</v>
      </c>
      <c r="Z6923">
        <v>0</v>
      </c>
    </row>
    <row r="6924" spans="2:26">
      <c r="B6924" s="1">
        <v>0</v>
      </c>
      <c r="C6924">
        <v>0.82587807384593326</v>
      </c>
      <c r="D6924" s="3" t="s">
        <v>474</v>
      </c>
      <c r="E6924" s="4">
        <v>14723</v>
      </c>
      <c r="F6924">
        <v>38401</v>
      </c>
      <c r="G6924">
        <v>0</v>
      </c>
      <c r="H6924">
        <v>98</v>
      </c>
      <c r="I6924">
        <v>17</v>
      </c>
      <c r="J6924">
        <v>1</v>
      </c>
      <c r="K6924">
        <v>1</v>
      </c>
      <c r="L6924">
        <v>0</v>
      </c>
      <c r="M6924">
        <v>1</v>
      </c>
      <c r="N6924">
        <v>0</v>
      </c>
      <c r="O6924">
        <v>0</v>
      </c>
      <c r="P6924">
        <v>1</v>
      </c>
      <c r="Q6924">
        <v>0</v>
      </c>
      <c r="R6924">
        <v>0</v>
      </c>
      <c r="S6924">
        <v>0</v>
      </c>
      <c r="T6924">
        <v>0</v>
      </c>
      <c r="V6924">
        <f t="shared" si="109"/>
        <v>-1.8101351259915688E-2</v>
      </c>
      <c r="W6924">
        <f>IF(V6924&gt;'Decision Analysis'!$AB$4, 1, 0)</f>
        <v>0</v>
      </c>
      <c r="X6924" s="1">
        <v>0</v>
      </c>
      <c r="Y6924">
        <v>0.86460551846055567</v>
      </c>
      <c r="Z6924">
        <v>0</v>
      </c>
    </row>
    <row r="6925" spans="2:26">
      <c r="B6925" s="1">
        <v>0</v>
      </c>
      <c r="C6925">
        <v>0.18677172352875199</v>
      </c>
      <c r="D6925" s="3" t="s">
        <v>6261</v>
      </c>
      <c r="E6925" s="4">
        <v>8208</v>
      </c>
      <c r="F6925">
        <v>0</v>
      </c>
      <c r="G6925">
        <v>0</v>
      </c>
      <c r="H6925">
        <v>126</v>
      </c>
      <c r="I6925">
        <v>16</v>
      </c>
      <c r="J6925">
        <v>0</v>
      </c>
      <c r="K6925">
        <v>1</v>
      </c>
      <c r="L6925">
        <v>0</v>
      </c>
      <c r="M6925">
        <v>1</v>
      </c>
      <c r="N6925">
        <v>1</v>
      </c>
      <c r="O6925">
        <v>0</v>
      </c>
      <c r="P6925">
        <v>0</v>
      </c>
      <c r="Q6925">
        <v>0</v>
      </c>
      <c r="R6925">
        <v>1</v>
      </c>
      <c r="S6925">
        <v>1</v>
      </c>
      <c r="T6925">
        <v>0</v>
      </c>
      <c r="V6925">
        <f t="shared" si="109"/>
        <v>0.33201562351999619</v>
      </c>
      <c r="W6925">
        <f>IF(V6925&gt;'Decision Analysis'!$AB$4, 1, 0)</f>
        <v>0</v>
      </c>
      <c r="X6925" s="1">
        <v>0</v>
      </c>
      <c r="Y6925">
        <v>0.86462659475609038</v>
      </c>
      <c r="Z6925">
        <v>0</v>
      </c>
    </row>
    <row r="6926" spans="2:26">
      <c r="B6926" s="1">
        <v>0</v>
      </c>
      <c r="C6926">
        <v>0.87267507234247177</v>
      </c>
      <c r="D6926" s="3" t="s">
        <v>32</v>
      </c>
      <c r="E6926" s="4">
        <v>5254</v>
      </c>
      <c r="F6926">
        <v>95017</v>
      </c>
      <c r="G6926">
        <v>0</v>
      </c>
      <c r="H6926">
        <v>111</v>
      </c>
      <c r="I6926">
        <v>5</v>
      </c>
      <c r="J6926">
        <v>0</v>
      </c>
      <c r="K6926">
        <v>1</v>
      </c>
      <c r="L6926">
        <v>0</v>
      </c>
      <c r="M6926">
        <v>1</v>
      </c>
      <c r="N6926">
        <v>1</v>
      </c>
      <c r="O6926">
        <v>0</v>
      </c>
      <c r="P6926">
        <v>1</v>
      </c>
      <c r="Q6926">
        <v>0</v>
      </c>
      <c r="R6926">
        <v>0</v>
      </c>
      <c r="S6926">
        <v>0</v>
      </c>
      <c r="T6926">
        <v>0</v>
      </c>
      <c r="V6926">
        <f t="shared" si="109"/>
        <v>0.25155747665492029</v>
      </c>
      <c r="W6926">
        <f>IF(V6926&gt;'Decision Analysis'!$AB$4, 1, 0)</f>
        <v>0</v>
      </c>
      <c r="X6926" s="1">
        <v>0</v>
      </c>
      <c r="Y6926">
        <v>0.86488242441084351</v>
      </c>
      <c r="Z6926">
        <v>0</v>
      </c>
    </row>
    <row r="6927" spans="2:26">
      <c r="B6927" s="1">
        <v>0</v>
      </c>
      <c r="C6927">
        <v>0.23836517997009921</v>
      </c>
      <c r="D6927" s="3" t="s">
        <v>5780</v>
      </c>
      <c r="E6927" s="4">
        <v>8794</v>
      </c>
      <c r="F6927">
        <v>72897</v>
      </c>
      <c r="G6927">
        <v>1</v>
      </c>
      <c r="H6927">
        <v>55</v>
      </c>
      <c r="I6927">
        <v>26</v>
      </c>
      <c r="J6927">
        <v>0</v>
      </c>
      <c r="K6927">
        <v>1</v>
      </c>
      <c r="L6927">
        <v>0</v>
      </c>
      <c r="M6927">
        <v>1</v>
      </c>
      <c r="N6927">
        <v>1</v>
      </c>
      <c r="O6927">
        <v>0</v>
      </c>
      <c r="P6927">
        <v>1</v>
      </c>
      <c r="Q6927">
        <v>0</v>
      </c>
      <c r="R6927">
        <v>1</v>
      </c>
      <c r="S6927">
        <v>0</v>
      </c>
      <c r="T6927">
        <v>0</v>
      </c>
      <c r="V6927">
        <f t="shared" si="109"/>
        <v>-4.9200611655912864E-2</v>
      </c>
      <c r="W6927">
        <f>IF(V6927&gt;'Decision Analysis'!$AB$4, 1, 0)</f>
        <v>0</v>
      </c>
      <c r="X6927" s="1">
        <v>0</v>
      </c>
      <c r="Y6927">
        <v>0.86499309021280757</v>
      </c>
      <c r="Z6927">
        <v>0</v>
      </c>
    </row>
    <row r="6928" spans="2:26">
      <c r="B6928" s="1">
        <v>0</v>
      </c>
      <c r="C6928">
        <v>0.44247119754667913</v>
      </c>
      <c r="D6928" s="3" t="s">
        <v>3906</v>
      </c>
      <c r="E6928" s="4">
        <v>7470</v>
      </c>
      <c r="F6928">
        <v>48088</v>
      </c>
      <c r="G6928">
        <v>1</v>
      </c>
      <c r="H6928">
        <v>80</v>
      </c>
      <c r="I6928">
        <v>25</v>
      </c>
      <c r="J6928">
        <v>0</v>
      </c>
      <c r="K6928">
        <v>1</v>
      </c>
      <c r="L6928">
        <v>0</v>
      </c>
      <c r="M6928">
        <v>1</v>
      </c>
      <c r="N6928">
        <v>0</v>
      </c>
      <c r="O6928">
        <v>0</v>
      </c>
      <c r="P6928">
        <v>1</v>
      </c>
      <c r="Q6928">
        <v>0</v>
      </c>
      <c r="R6928">
        <v>0</v>
      </c>
      <c r="S6928">
        <v>0</v>
      </c>
      <c r="T6928">
        <v>0</v>
      </c>
      <c r="V6928">
        <f t="shared" si="109"/>
        <v>2.7360763676872887E-2</v>
      </c>
      <c r="W6928">
        <f>IF(V6928&gt;'Decision Analysis'!$AB$4, 1, 0)</f>
        <v>0</v>
      </c>
      <c r="X6928" s="1">
        <v>0</v>
      </c>
      <c r="Y6928">
        <v>0.86504164005864492</v>
      </c>
      <c r="Z6928">
        <v>0</v>
      </c>
    </row>
    <row r="6929" spans="2:26">
      <c r="B6929" s="1">
        <v>0</v>
      </c>
      <c r="C6929">
        <v>0.70586026911896671</v>
      </c>
      <c r="D6929" s="3" t="s">
        <v>1556</v>
      </c>
      <c r="E6929" s="4">
        <v>3971</v>
      </c>
      <c r="F6929">
        <v>23599</v>
      </c>
      <c r="G6929">
        <v>1</v>
      </c>
      <c r="H6929">
        <v>115</v>
      </c>
      <c r="I6929">
        <v>20</v>
      </c>
      <c r="J6929">
        <v>0</v>
      </c>
      <c r="K6929">
        <v>1</v>
      </c>
      <c r="L6929">
        <v>0</v>
      </c>
      <c r="M6929">
        <v>1</v>
      </c>
      <c r="N6929">
        <v>1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V6929">
        <f t="shared" si="109"/>
        <v>0.21778414487697903</v>
      </c>
      <c r="W6929">
        <f>IF(V6929&gt;'Decision Analysis'!$AB$4, 1, 0)</f>
        <v>0</v>
      </c>
      <c r="X6929" s="1">
        <v>0</v>
      </c>
      <c r="Y6929">
        <v>0.86529988928944801</v>
      </c>
      <c r="Z6929">
        <v>0</v>
      </c>
    </row>
    <row r="6930" spans="2:26">
      <c r="B6930" s="1">
        <v>0</v>
      </c>
      <c r="C6930">
        <v>0.2132944516899504</v>
      </c>
      <c r="D6930" s="3" t="s">
        <v>6003</v>
      </c>
      <c r="E6930" s="4">
        <v>3509</v>
      </c>
      <c r="F6930">
        <v>20978</v>
      </c>
      <c r="G6930">
        <v>1</v>
      </c>
      <c r="H6930">
        <v>106</v>
      </c>
      <c r="I6930">
        <v>19</v>
      </c>
      <c r="J6930">
        <v>0</v>
      </c>
      <c r="K6930">
        <v>1</v>
      </c>
      <c r="L6930">
        <v>0</v>
      </c>
      <c r="M6930">
        <v>0</v>
      </c>
      <c r="N6930">
        <v>0</v>
      </c>
      <c r="O6930">
        <v>0</v>
      </c>
      <c r="P6930">
        <v>1</v>
      </c>
      <c r="Q6930">
        <v>0</v>
      </c>
      <c r="R6930">
        <v>0</v>
      </c>
      <c r="S6930">
        <v>0</v>
      </c>
      <c r="T6930">
        <v>1</v>
      </c>
      <c r="V6930">
        <f t="shared" si="109"/>
        <v>0.10894710870131991</v>
      </c>
      <c r="W6930">
        <f>IF(V6930&gt;'Decision Analysis'!$AB$4, 1, 0)</f>
        <v>0</v>
      </c>
      <c r="X6930" s="1">
        <v>0</v>
      </c>
      <c r="Y6930">
        <v>0.8655182271569587</v>
      </c>
      <c r="Z6930">
        <v>0</v>
      </c>
    </row>
    <row r="6931" spans="2:26">
      <c r="B6931" s="1">
        <v>0</v>
      </c>
      <c r="C6931">
        <v>0.44967890458632209</v>
      </c>
      <c r="D6931" s="3" t="s">
        <v>3843</v>
      </c>
      <c r="E6931" s="4">
        <v>17557</v>
      </c>
      <c r="F6931">
        <v>36212</v>
      </c>
      <c r="G6931">
        <v>0</v>
      </c>
      <c r="H6931">
        <v>75</v>
      </c>
      <c r="I6931">
        <v>25</v>
      </c>
      <c r="J6931">
        <v>1</v>
      </c>
      <c r="K6931">
        <v>1</v>
      </c>
      <c r="L6931">
        <v>0</v>
      </c>
      <c r="M6931">
        <v>1</v>
      </c>
      <c r="N6931">
        <v>1</v>
      </c>
      <c r="O6931">
        <v>0</v>
      </c>
      <c r="P6931">
        <v>1</v>
      </c>
      <c r="Q6931">
        <v>0</v>
      </c>
      <c r="R6931">
        <v>0</v>
      </c>
      <c r="S6931">
        <v>0</v>
      </c>
      <c r="T6931">
        <v>0</v>
      </c>
      <c r="V6931">
        <f t="shared" si="109"/>
        <v>-0.14248425775687282</v>
      </c>
      <c r="W6931">
        <f>IF(V6931&gt;'Decision Analysis'!$AB$4, 1, 0)</f>
        <v>0</v>
      </c>
      <c r="X6931" s="1">
        <v>0</v>
      </c>
      <c r="Y6931">
        <v>0.86552845121618749</v>
      </c>
      <c r="Z6931">
        <v>0</v>
      </c>
    </row>
    <row r="6932" spans="2:26">
      <c r="B6932" s="1">
        <v>0</v>
      </c>
      <c r="C6932">
        <v>0.21280506589114903</v>
      </c>
      <c r="D6932" s="3" t="s">
        <v>6005</v>
      </c>
      <c r="E6932" s="4">
        <v>2590</v>
      </c>
      <c r="F6932">
        <v>53304</v>
      </c>
      <c r="G6932">
        <v>1</v>
      </c>
      <c r="H6932">
        <v>85</v>
      </c>
      <c r="I6932">
        <v>14</v>
      </c>
      <c r="J6932">
        <v>0</v>
      </c>
      <c r="K6932">
        <v>1</v>
      </c>
      <c r="L6932">
        <v>0</v>
      </c>
      <c r="M6932">
        <v>0</v>
      </c>
      <c r="N6932">
        <v>1</v>
      </c>
      <c r="O6932">
        <v>0</v>
      </c>
      <c r="P6932">
        <v>1</v>
      </c>
      <c r="Q6932">
        <v>0</v>
      </c>
      <c r="R6932">
        <v>0</v>
      </c>
      <c r="S6932">
        <v>0</v>
      </c>
      <c r="T6932">
        <v>0</v>
      </c>
      <c r="V6932">
        <f t="shared" si="109"/>
        <v>0.13497317593263175</v>
      </c>
      <c r="W6932">
        <f>IF(V6932&gt;'Decision Analysis'!$AB$4, 1, 0)</f>
        <v>0</v>
      </c>
      <c r="X6932" s="1">
        <v>0</v>
      </c>
      <c r="Y6932">
        <v>0.86564314033167578</v>
      </c>
      <c r="Z6932">
        <v>0</v>
      </c>
    </row>
    <row r="6933" spans="2:26">
      <c r="B6933" s="1">
        <v>0</v>
      </c>
      <c r="C6933">
        <v>0.648241200320535</v>
      </c>
      <c r="D6933" s="3" t="s">
        <v>2057</v>
      </c>
      <c r="E6933" s="4">
        <v>5524</v>
      </c>
      <c r="F6933">
        <v>70360</v>
      </c>
      <c r="G6933">
        <v>0</v>
      </c>
      <c r="H6933">
        <v>115</v>
      </c>
      <c r="I6933">
        <v>0</v>
      </c>
      <c r="J6933">
        <v>0</v>
      </c>
      <c r="K6933">
        <v>1</v>
      </c>
      <c r="L6933">
        <v>0</v>
      </c>
      <c r="M6933">
        <v>1</v>
      </c>
      <c r="N6933">
        <v>1</v>
      </c>
      <c r="O6933">
        <v>0</v>
      </c>
      <c r="P6933">
        <v>1</v>
      </c>
      <c r="Q6933">
        <v>0</v>
      </c>
      <c r="R6933">
        <v>0</v>
      </c>
      <c r="S6933">
        <v>0</v>
      </c>
      <c r="T6933">
        <v>0</v>
      </c>
      <c r="V6933">
        <f t="shared" si="109"/>
        <v>0.39020101490088366</v>
      </c>
      <c r="W6933">
        <f>IF(V6933&gt;'Decision Analysis'!$AB$4, 1, 0)</f>
        <v>1</v>
      </c>
      <c r="X6933" s="1">
        <v>0</v>
      </c>
      <c r="Y6933">
        <v>0.86609684669696574</v>
      </c>
      <c r="Z6933">
        <v>0</v>
      </c>
    </row>
    <row r="6934" spans="2:26">
      <c r="B6934" s="1">
        <v>0</v>
      </c>
      <c r="C6934">
        <v>0.30158098102620851</v>
      </c>
      <c r="D6934" s="3" t="s">
        <v>5220</v>
      </c>
      <c r="E6934" s="4">
        <v>8569</v>
      </c>
      <c r="F6934">
        <v>99803</v>
      </c>
      <c r="G6934">
        <v>0</v>
      </c>
      <c r="H6934">
        <v>101</v>
      </c>
      <c r="I6934">
        <v>1</v>
      </c>
      <c r="J6934">
        <v>1</v>
      </c>
      <c r="K6934">
        <v>0</v>
      </c>
      <c r="L6934">
        <v>1</v>
      </c>
      <c r="M6934">
        <v>1</v>
      </c>
      <c r="N6934">
        <v>1</v>
      </c>
      <c r="O6934">
        <v>0</v>
      </c>
      <c r="P6934">
        <v>1</v>
      </c>
      <c r="Q6934">
        <v>0</v>
      </c>
      <c r="R6934">
        <v>0</v>
      </c>
      <c r="S6934">
        <v>0</v>
      </c>
      <c r="T6934">
        <v>0</v>
      </c>
      <c r="V6934">
        <f t="shared" si="109"/>
        <v>0.36040356963767523</v>
      </c>
      <c r="W6934">
        <f>IF(V6934&gt;'Decision Analysis'!$AB$4, 1, 0)</f>
        <v>0</v>
      </c>
      <c r="X6934" s="1">
        <v>0</v>
      </c>
      <c r="Y6934">
        <v>0.86630528553682629</v>
      </c>
      <c r="Z6934">
        <v>0</v>
      </c>
    </row>
    <row r="6935" spans="2:26">
      <c r="B6935" s="1">
        <v>0</v>
      </c>
      <c r="C6935">
        <v>0.2068762985090149</v>
      </c>
      <c r="D6935" s="3" t="s">
        <v>6061</v>
      </c>
      <c r="E6935" s="4">
        <v>8201</v>
      </c>
      <c r="F6935">
        <v>25381</v>
      </c>
      <c r="G6935">
        <v>1</v>
      </c>
      <c r="H6935">
        <v>73</v>
      </c>
      <c r="I6935">
        <v>22</v>
      </c>
      <c r="J6935">
        <v>1</v>
      </c>
      <c r="K6935">
        <v>1</v>
      </c>
      <c r="L6935">
        <v>0</v>
      </c>
      <c r="M6935">
        <v>1</v>
      </c>
      <c r="N6935">
        <v>1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V6935">
        <f t="shared" si="109"/>
        <v>4.3355773015022678E-2</v>
      </c>
      <c r="W6935">
        <f>IF(V6935&gt;'Decision Analysis'!$AB$4, 1, 0)</f>
        <v>0</v>
      </c>
      <c r="X6935" s="1">
        <v>0</v>
      </c>
      <c r="Y6935">
        <v>0.86636838264128579</v>
      </c>
      <c r="Z6935">
        <v>0</v>
      </c>
    </row>
    <row r="6936" spans="2:26">
      <c r="B6936" s="1">
        <v>0</v>
      </c>
      <c r="C6936">
        <v>0.35163398056832795</v>
      </c>
      <c r="D6936" s="3" t="s">
        <v>4733</v>
      </c>
      <c r="E6936" s="4">
        <v>2708</v>
      </c>
      <c r="F6936">
        <v>53807</v>
      </c>
      <c r="G6936">
        <v>1</v>
      </c>
      <c r="H6936">
        <v>80</v>
      </c>
      <c r="I6936">
        <v>25</v>
      </c>
      <c r="J6936">
        <v>1</v>
      </c>
      <c r="K6936">
        <v>0</v>
      </c>
      <c r="L6936">
        <v>0</v>
      </c>
      <c r="M6936">
        <v>0</v>
      </c>
      <c r="N6936">
        <v>1</v>
      </c>
      <c r="O6936">
        <v>0</v>
      </c>
      <c r="P6936">
        <v>0</v>
      </c>
      <c r="Q6936">
        <v>0</v>
      </c>
      <c r="R6936">
        <v>1</v>
      </c>
      <c r="S6936">
        <v>0</v>
      </c>
      <c r="T6936">
        <v>0</v>
      </c>
      <c r="V6936">
        <f t="shared" si="109"/>
        <v>-4.3393720075577583E-2</v>
      </c>
      <c r="W6936">
        <f>IF(V6936&gt;'Decision Analysis'!$AB$4, 1, 0)</f>
        <v>0</v>
      </c>
      <c r="X6936" s="1">
        <v>0</v>
      </c>
      <c r="Y6936">
        <v>0.86661899549263488</v>
      </c>
      <c r="Z6936">
        <v>0</v>
      </c>
    </row>
    <row r="6937" spans="2:26">
      <c r="B6937" s="1">
        <v>0</v>
      </c>
      <c r="C6937">
        <v>8.5344615897789883E-2</v>
      </c>
      <c r="D6937" s="3" t="s">
        <v>7201</v>
      </c>
      <c r="E6937" s="4">
        <v>5416</v>
      </c>
      <c r="F6937">
        <v>53249</v>
      </c>
      <c r="G6937">
        <v>0</v>
      </c>
      <c r="H6937">
        <v>33</v>
      </c>
      <c r="I6937">
        <v>32</v>
      </c>
      <c r="J6937">
        <v>0</v>
      </c>
      <c r="K6937">
        <v>1</v>
      </c>
      <c r="L6937">
        <v>0</v>
      </c>
      <c r="M6937">
        <v>1</v>
      </c>
      <c r="N6937">
        <v>1</v>
      </c>
      <c r="O6937">
        <v>0</v>
      </c>
      <c r="P6937">
        <v>1</v>
      </c>
      <c r="Q6937">
        <v>1</v>
      </c>
      <c r="R6937">
        <v>0</v>
      </c>
      <c r="S6937">
        <v>0</v>
      </c>
      <c r="T6937">
        <v>0</v>
      </c>
      <c r="V6937">
        <f t="shared" si="109"/>
        <v>-4.3482256543996935E-2</v>
      </c>
      <c r="W6937">
        <f>IF(V6937&gt;'Decision Analysis'!$AB$4, 1, 0)</f>
        <v>0</v>
      </c>
      <c r="X6937" s="1">
        <v>0</v>
      </c>
      <c r="Y6937">
        <v>0.86687126982345775</v>
      </c>
      <c r="Z6937">
        <v>0</v>
      </c>
    </row>
    <row r="6938" spans="2:26">
      <c r="B6938" s="1">
        <v>0</v>
      </c>
      <c r="C6938">
        <v>0.29302734569321731</v>
      </c>
      <c r="D6938" s="3" t="s">
        <v>5304</v>
      </c>
      <c r="E6938" s="4">
        <v>2990</v>
      </c>
      <c r="F6938">
        <v>0</v>
      </c>
      <c r="G6938">
        <v>1</v>
      </c>
      <c r="H6938">
        <v>85</v>
      </c>
      <c r="I6938">
        <v>23</v>
      </c>
      <c r="J6938">
        <v>1</v>
      </c>
      <c r="K6938">
        <v>1</v>
      </c>
      <c r="L6938">
        <v>0</v>
      </c>
      <c r="M6938">
        <v>1</v>
      </c>
      <c r="N6938">
        <v>0</v>
      </c>
      <c r="O6938">
        <v>0</v>
      </c>
      <c r="P6938">
        <v>1</v>
      </c>
      <c r="Q6938">
        <v>1</v>
      </c>
      <c r="R6938">
        <v>0</v>
      </c>
      <c r="S6938">
        <v>1</v>
      </c>
      <c r="T6938">
        <v>0</v>
      </c>
      <c r="V6938">
        <f t="shared" si="109"/>
        <v>0.18377256709751374</v>
      </c>
      <c r="W6938">
        <f>IF(V6938&gt;'Decision Analysis'!$AB$4, 1, 0)</f>
        <v>0</v>
      </c>
      <c r="X6938" s="1">
        <v>0</v>
      </c>
      <c r="Y6938">
        <v>0.86699303559353247</v>
      </c>
      <c r="Z6938">
        <v>0</v>
      </c>
    </row>
    <row r="6939" spans="2:26">
      <c r="B6939" s="1">
        <v>1</v>
      </c>
      <c r="C6939">
        <v>0.35657640050937256</v>
      </c>
      <c r="D6939" s="3" t="s">
        <v>4682</v>
      </c>
      <c r="E6939" s="4">
        <v>14430</v>
      </c>
      <c r="F6939">
        <v>0</v>
      </c>
      <c r="G6939">
        <v>1</v>
      </c>
      <c r="H6939">
        <v>244</v>
      </c>
      <c r="I6939">
        <v>4</v>
      </c>
      <c r="J6939">
        <v>0</v>
      </c>
      <c r="K6939">
        <v>1</v>
      </c>
      <c r="L6939">
        <v>1</v>
      </c>
      <c r="M6939">
        <v>1</v>
      </c>
      <c r="N6939">
        <v>1</v>
      </c>
      <c r="O6939">
        <v>0</v>
      </c>
      <c r="P6939">
        <v>1</v>
      </c>
      <c r="Q6939">
        <v>0</v>
      </c>
      <c r="R6939">
        <v>1</v>
      </c>
      <c r="S6939">
        <v>1</v>
      </c>
      <c r="T6939">
        <v>0</v>
      </c>
      <c r="V6939">
        <f t="shared" si="109"/>
        <v>0.51109967050234473</v>
      </c>
      <c r="W6939">
        <f>IF(V6939&gt;'Decision Analysis'!$AB$4, 1, 0)</f>
        <v>1</v>
      </c>
      <c r="X6939" s="1">
        <v>1</v>
      </c>
      <c r="Y6939">
        <v>0.86750521085574539</v>
      </c>
      <c r="Z6939">
        <v>0</v>
      </c>
    </row>
    <row r="6940" spans="2:26">
      <c r="B6940" s="1">
        <v>0</v>
      </c>
      <c r="C6940">
        <v>0.3195939321627812</v>
      </c>
      <c r="D6940" s="3" t="s">
        <v>5058</v>
      </c>
      <c r="E6940" s="4">
        <v>12299</v>
      </c>
      <c r="F6940">
        <v>17101</v>
      </c>
      <c r="G6940">
        <v>1</v>
      </c>
      <c r="H6940">
        <v>159</v>
      </c>
      <c r="I6940">
        <v>1</v>
      </c>
      <c r="J6940">
        <v>0</v>
      </c>
      <c r="K6940">
        <v>1</v>
      </c>
      <c r="L6940">
        <v>0</v>
      </c>
      <c r="M6940">
        <v>0</v>
      </c>
      <c r="N6940">
        <v>1</v>
      </c>
      <c r="O6940">
        <v>0</v>
      </c>
      <c r="P6940">
        <v>0</v>
      </c>
      <c r="Q6940">
        <v>0</v>
      </c>
      <c r="R6940">
        <v>1</v>
      </c>
      <c r="S6940">
        <v>0</v>
      </c>
      <c r="T6940">
        <v>1</v>
      </c>
      <c r="V6940">
        <f t="shared" si="109"/>
        <v>0.324957077075261</v>
      </c>
      <c r="W6940">
        <f>IF(V6940&gt;'Decision Analysis'!$AB$4, 1, 0)</f>
        <v>0</v>
      </c>
      <c r="X6940" s="1">
        <v>0</v>
      </c>
      <c r="Y6940">
        <v>0.86778741184053354</v>
      </c>
      <c r="Z6940">
        <v>0</v>
      </c>
    </row>
    <row r="6941" spans="2:26">
      <c r="B6941" s="1">
        <v>0</v>
      </c>
      <c r="C6941">
        <v>3.5008471475452404E-3</v>
      </c>
      <c r="D6941" s="3" t="s">
        <v>8000</v>
      </c>
      <c r="E6941" s="4">
        <v>7773</v>
      </c>
      <c r="F6941">
        <v>74755</v>
      </c>
      <c r="G6941">
        <v>1</v>
      </c>
      <c r="H6941">
        <v>241</v>
      </c>
      <c r="I6941">
        <v>10</v>
      </c>
      <c r="J6941">
        <v>0</v>
      </c>
      <c r="K6941">
        <v>0</v>
      </c>
      <c r="L6941">
        <v>0</v>
      </c>
      <c r="M6941">
        <v>1</v>
      </c>
      <c r="N6941">
        <v>1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V6941">
        <f t="shared" si="109"/>
        <v>0.29370061793079377</v>
      </c>
      <c r="W6941">
        <f>IF(V6941&gt;'Decision Analysis'!$AB$4, 1, 0)</f>
        <v>0</v>
      </c>
      <c r="X6941" s="1">
        <v>0</v>
      </c>
      <c r="Y6941">
        <v>0.86784471332460866</v>
      </c>
      <c r="Z6941">
        <v>0</v>
      </c>
    </row>
    <row r="6942" spans="2:26">
      <c r="B6942" s="1">
        <v>0</v>
      </c>
      <c r="C6942">
        <v>0.35954056650378768</v>
      </c>
      <c r="D6942" s="3" t="s">
        <v>4656</v>
      </c>
      <c r="E6942" s="4">
        <v>36516</v>
      </c>
      <c r="F6942">
        <v>89771</v>
      </c>
      <c r="G6942">
        <v>1</v>
      </c>
      <c r="H6942">
        <v>142</v>
      </c>
      <c r="I6942">
        <v>5</v>
      </c>
      <c r="J6942">
        <v>1</v>
      </c>
      <c r="K6942">
        <v>1</v>
      </c>
      <c r="L6942">
        <v>0</v>
      </c>
      <c r="M6942">
        <v>1</v>
      </c>
      <c r="N6942">
        <v>1</v>
      </c>
      <c r="O6942">
        <v>0</v>
      </c>
      <c r="P6942">
        <v>1</v>
      </c>
      <c r="Q6942">
        <v>0</v>
      </c>
      <c r="R6942">
        <v>0</v>
      </c>
      <c r="S6942">
        <v>0</v>
      </c>
      <c r="T6942">
        <v>0</v>
      </c>
      <c r="V6942">
        <f t="shared" si="109"/>
        <v>-0.13648405043319708</v>
      </c>
      <c r="W6942">
        <f>IF(V6942&gt;'Decision Analysis'!$AB$4, 1, 0)</f>
        <v>0</v>
      </c>
      <c r="X6942" s="1">
        <v>0</v>
      </c>
      <c r="Y6942">
        <v>0.8679073280039743</v>
      </c>
      <c r="Z6942">
        <v>0</v>
      </c>
    </row>
    <row r="6943" spans="2:26">
      <c r="B6943" s="1">
        <v>0</v>
      </c>
      <c r="C6943">
        <v>0.24423602979827488</v>
      </c>
      <c r="D6943" s="3" t="s">
        <v>5716</v>
      </c>
      <c r="E6943" s="4">
        <v>5183</v>
      </c>
      <c r="F6943">
        <v>83527</v>
      </c>
      <c r="G6943">
        <v>0</v>
      </c>
      <c r="H6943">
        <v>88</v>
      </c>
      <c r="I6943">
        <v>19</v>
      </c>
      <c r="J6943">
        <v>1</v>
      </c>
      <c r="K6943">
        <v>0</v>
      </c>
      <c r="L6943">
        <v>0</v>
      </c>
      <c r="M6943">
        <v>1</v>
      </c>
      <c r="N6943">
        <v>1</v>
      </c>
      <c r="O6943">
        <v>0</v>
      </c>
      <c r="P6943">
        <v>1</v>
      </c>
      <c r="Q6943">
        <v>1</v>
      </c>
      <c r="R6943">
        <v>0</v>
      </c>
      <c r="S6943">
        <v>0</v>
      </c>
      <c r="T6943">
        <v>0</v>
      </c>
      <c r="V6943">
        <f t="shared" si="109"/>
        <v>8.2561768304027061E-2</v>
      </c>
      <c r="W6943">
        <f>IF(V6943&gt;'Decision Analysis'!$AB$4, 1, 0)</f>
        <v>0</v>
      </c>
      <c r="X6943" s="1">
        <v>0</v>
      </c>
      <c r="Y6943">
        <v>0.86798606573975923</v>
      </c>
      <c r="Z6943">
        <v>0</v>
      </c>
    </row>
    <row r="6944" spans="2:26">
      <c r="B6944" s="1">
        <v>0</v>
      </c>
      <c r="C6944">
        <v>0.21922253501565314</v>
      </c>
      <c r="D6944" s="3" t="s">
        <v>5942</v>
      </c>
      <c r="E6944" s="4">
        <v>7895</v>
      </c>
      <c r="F6944">
        <v>21723</v>
      </c>
      <c r="G6944">
        <v>1</v>
      </c>
      <c r="H6944">
        <v>76</v>
      </c>
      <c r="I6944">
        <v>31</v>
      </c>
      <c r="J6944">
        <v>1</v>
      </c>
      <c r="K6944">
        <v>0</v>
      </c>
      <c r="L6944">
        <v>0</v>
      </c>
      <c r="M6944">
        <v>1</v>
      </c>
      <c r="N6944">
        <v>1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V6944">
        <f t="shared" si="109"/>
        <v>2.6449542174509958E-2</v>
      </c>
      <c r="W6944">
        <f>IF(V6944&gt;'Decision Analysis'!$AB$4, 1, 0)</f>
        <v>0</v>
      </c>
      <c r="X6944" s="1">
        <v>0</v>
      </c>
      <c r="Y6944">
        <v>0.86812162579415442</v>
      </c>
      <c r="Z6944">
        <v>0</v>
      </c>
    </row>
    <row r="6945" spans="2:26">
      <c r="B6945" s="1">
        <v>0</v>
      </c>
      <c r="C6945">
        <v>3.6739933321597022E-2</v>
      </c>
      <c r="D6945" s="3" t="s">
        <v>7637</v>
      </c>
      <c r="E6945" s="4">
        <v>6412</v>
      </c>
      <c r="F6945">
        <v>47606</v>
      </c>
      <c r="G6945">
        <v>0</v>
      </c>
      <c r="H6945">
        <v>71</v>
      </c>
      <c r="I6945">
        <v>24</v>
      </c>
      <c r="J6945">
        <v>1</v>
      </c>
      <c r="K6945">
        <v>1</v>
      </c>
      <c r="L6945">
        <v>1</v>
      </c>
      <c r="M6945">
        <v>1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V6945">
        <f t="shared" si="109"/>
        <v>1.7508073706396732E-2</v>
      </c>
      <c r="W6945">
        <f>IF(V6945&gt;'Decision Analysis'!$AB$4, 1, 0)</f>
        <v>0</v>
      </c>
      <c r="X6945" s="1">
        <v>0</v>
      </c>
      <c r="Y6945">
        <v>0.8681438057069405</v>
      </c>
      <c r="Z6945">
        <v>0</v>
      </c>
    </row>
    <row r="6946" spans="2:26">
      <c r="B6946" s="1">
        <v>1</v>
      </c>
      <c r="C6946">
        <v>0.23553000354931225</v>
      </c>
      <c r="D6946" s="3" t="s">
        <v>5808</v>
      </c>
      <c r="E6946" s="4">
        <v>2870</v>
      </c>
      <c r="F6946">
        <v>21234</v>
      </c>
      <c r="G6946">
        <v>1</v>
      </c>
      <c r="H6946">
        <v>109</v>
      </c>
      <c r="I6946">
        <v>8</v>
      </c>
      <c r="J6946">
        <v>0</v>
      </c>
      <c r="K6946">
        <v>1</v>
      </c>
      <c r="L6946">
        <v>0</v>
      </c>
      <c r="M6946">
        <v>1</v>
      </c>
      <c r="N6946">
        <v>1</v>
      </c>
      <c r="O6946">
        <v>0</v>
      </c>
      <c r="P6946">
        <v>1</v>
      </c>
      <c r="Q6946">
        <v>0</v>
      </c>
      <c r="R6946">
        <v>0</v>
      </c>
      <c r="S6946">
        <v>0</v>
      </c>
      <c r="T6946">
        <v>0</v>
      </c>
      <c r="V6946">
        <f t="shared" si="109"/>
        <v>0.42251670152225718</v>
      </c>
      <c r="W6946">
        <f>IF(V6946&gt;'Decision Analysis'!$AB$4, 1, 0)</f>
        <v>1</v>
      </c>
      <c r="X6946" s="1">
        <v>1</v>
      </c>
      <c r="Y6946">
        <v>0.86819723009513561</v>
      </c>
      <c r="Z6946">
        <v>0</v>
      </c>
    </row>
    <row r="6947" spans="2:26">
      <c r="B6947" s="1">
        <v>1</v>
      </c>
      <c r="C6947">
        <v>0.10886877128336056</v>
      </c>
      <c r="D6947" s="3" t="s">
        <v>6980</v>
      </c>
      <c r="E6947" s="4">
        <v>4985</v>
      </c>
      <c r="F6947">
        <v>86305</v>
      </c>
      <c r="G6947">
        <v>1</v>
      </c>
      <c r="H6947">
        <v>108</v>
      </c>
      <c r="I6947">
        <v>1</v>
      </c>
      <c r="J6947">
        <v>1</v>
      </c>
      <c r="K6947">
        <v>0</v>
      </c>
      <c r="L6947">
        <v>0</v>
      </c>
      <c r="M6947">
        <v>1</v>
      </c>
      <c r="N6947">
        <v>1</v>
      </c>
      <c r="O6947">
        <v>0</v>
      </c>
      <c r="P6947">
        <v>1</v>
      </c>
      <c r="Q6947">
        <v>0</v>
      </c>
      <c r="R6947">
        <v>0</v>
      </c>
      <c r="S6947">
        <v>0</v>
      </c>
      <c r="T6947">
        <v>0</v>
      </c>
      <c r="V6947">
        <f t="shared" si="109"/>
        <v>0.36162129483432748</v>
      </c>
      <c r="W6947">
        <f>IF(V6947&gt;'Decision Analysis'!$AB$4, 1, 0)</f>
        <v>0</v>
      </c>
      <c r="X6947" s="1">
        <v>1</v>
      </c>
      <c r="Y6947">
        <v>0.86822668689686189</v>
      </c>
      <c r="Z6947">
        <v>0</v>
      </c>
    </row>
    <row r="6948" spans="2:26">
      <c r="B6948" s="1">
        <v>1</v>
      </c>
      <c r="C6948">
        <v>0.87460480205463464</v>
      </c>
      <c r="D6948" s="3" t="s">
        <v>16</v>
      </c>
      <c r="E6948" s="4">
        <v>7330</v>
      </c>
      <c r="F6948">
        <v>0</v>
      </c>
      <c r="G6948">
        <v>1</v>
      </c>
      <c r="H6948">
        <v>100</v>
      </c>
      <c r="I6948">
        <v>4</v>
      </c>
      <c r="J6948">
        <v>0</v>
      </c>
      <c r="K6948">
        <v>0</v>
      </c>
      <c r="L6948">
        <v>0</v>
      </c>
      <c r="M6948">
        <v>1</v>
      </c>
      <c r="N6948">
        <v>1</v>
      </c>
      <c r="O6948">
        <v>0</v>
      </c>
      <c r="P6948">
        <v>0</v>
      </c>
      <c r="Q6948">
        <v>0</v>
      </c>
      <c r="R6948">
        <v>0</v>
      </c>
      <c r="S6948">
        <v>1</v>
      </c>
      <c r="T6948">
        <v>0</v>
      </c>
      <c r="V6948">
        <f t="shared" si="109"/>
        <v>0.68987370957662253</v>
      </c>
      <c r="W6948">
        <f>IF(V6948&gt;'Decision Analysis'!$AB$4, 1, 0)</f>
        <v>1</v>
      </c>
      <c r="X6948" s="1">
        <v>1</v>
      </c>
      <c r="Y6948">
        <v>0.86873004672524057</v>
      </c>
      <c r="Z6948">
        <v>0</v>
      </c>
    </row>
    <row r="6949" spans="2:26">
      <c r="B6949" s="1">
        <v>0</v>
      </c>
      <c r="C6949">
        <v>0.25847955944877099</v>
      </c>
      <c r="D6949" s="3" t="s">
        <v>5565</v>
      </c>
      <c r="E6949" s="4">
        <v>22186</v>
      </c>
      <c r="F6949">
        <v>60426</v>
      </c>
      <c r="G6949">
        <v>0</v>
      </c>
      <c r="H6949">
        <v>96</v>
      </c>
      <c r="I6949">
        <v>0</v>
      </c>
      <c r="J6949">
        <v>0</v>
      </c>
      <c r="K6949">
        <v>1</v>
      </c>
      <c r="L6949">
        <v>0</v>
      </c>
      <c r="M6949">
        <v>1</v>
      </c>
      <c r="N6949">
        <v>1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V6949">
        <f t="shared" si="109"/>
        <v>0.27422274695938653</v>
      </c>
      <c r="W6949">
        <f>IF(V6949&gt;'Decision Analysis'!$AB$4, 1, 0)</f>
        <v>0</v>
      </c>
      <c r="X6949" s="1">
        <v>0</v>
      </c>
      <c r="Y6949">
        <v>0.86877288290707999</v>
      </c>
      <c r="Z6949">
        <v>0</v>
      </c>
    </row>
    <row r="6950" spans="2:26">
      <c r="B6950" s="1">
        <v>1</v>
      </c>
      <c r="C6950">
        <v>0.38691081264378074</v>
      </c>
      <c r="D6950" s="3" t="s">
        <v>4425</v>
      </c>
      <c r="E6950" s="4">
        <v>5066</v>
      </c>
      <c r="F6950">
        <v>43460</v>
      </c>
      <c r="G6950">
        <v>0</v>
      </c>
      <c r="H6950">
        <v>109</v>
      </c>
      <c r="I6950">
        <v>4</v>
      </c>
      <c r="J6950">
        <v>0</v>
      </c>
      <c r="K6950">
        <v>1</v>
      </c>
      <c r="L6950">
        <v>0</v>
      </c>
      <c r="M6950">
        <v>1</v>
      </c>
      <c r="N6950">
        <v>1</v>
      </c>
      <c r="O6950">
        <v>0</v>
      </c>
      <c r="P6950">
        <v>1</v>
      </c>
      <c r="Q6950">
        <v>0</v>
      </c>
      <c r="R6950">
        <v>1</v>
      </c>
      <c r="S6950">
        <v>0</v>
      </c>
      <c r="T6950">
        <v>0</v>
      </c>
      <c r="V6950">
        <f t="shared" si="109"/>
        <v>0.38455694727472212</v>
      </c>
      <c r="W6950">
        <f>IF(V6950&gt;'Decision Analysis'!$AB$4, 1, 0)</f>
        <v>1</v>
      </c>
      <c r="X6950" s="1">
        <v>1</v>
      </c>
      <c r="Y6950">
        <v>0.86877324053494875</v>
      </c>
      <c r="Z6950">
        <v>0</v>
      </c>
    </row>
    <row r="6951" spans="2:26">
      <c r="B6951" s="1">
        <v>0</v>
      </c>
      <c r="C6951">
        <v>0.53274419509467863</v>
      </c>
      <c r="D6951" s="3" t="s">
        <v>3078</v>
      </c>
      <c r="E6951" s="4">
        <v>5032</v>
      </c>
      <c r="F6951">
        <v>66367</v>
      </c>
      <c r="G6951">
        <v>1</v>
      </c>
      <c r="H6951">
        <v>92</v>
      </c>
      <c r="I6951">
        <v>6</v>
      </c>
      <c r="J6951">
        <v>0</v>
      </c>
      <c r="K6951">
        <v>1</v>
      </c>
      <c r="L6951">
        <v>0</v>
      </c>
      <c r="M6951">
        <v>0</v>
      </c>
      <c r="N6951">
        <v>1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V6951">
        <f t="shared" si="109"/>
        <v>0.21596633309619237</v>
      </c>
      <c r="W6951">
        <f>IF(V6951&gt;'Decision Analysis'!$AB$4, 1, 0)</f>
        <v>0</v>
      </c>
      <c r="X6951" s="1">
        <v>0</v>
      </c>
      <c r="Y6951">
        <v>0.86896525736384334</v>
      </c>
      <c r="Z6951">
        <v>0</v>
      </c>
    </row>
    <row r="6952" spans="2:26">
      <c r="B6952" s="1">
        <v>0</v>
      </c>
      <c r="C6952">
        <v>0.7215931758850781</v>
      </c>
      <c r="D6952" s="3" t="s">
        <v>1423</v>
      </c>
      <c r="E6952" s="4">
        <v>18943</v>
      </c>
      <c r="F6952">
        <v>58851</v>
      </c>
      <c r="G6952">
        <v>1</v>
      </c>
      <c r="H6952">
        <v>83</v>
      </c>
      <c r="I6952">
        <v>11</v>
      </c>
      <c r="J6952">
        <v>1</v>
      </c>
      <c r="K6952">
        <v>1</v>
      </c>
      <c r="L6952">
        <v>0</v>
      </c>
      <c r="M6952">
        <v>1</v>
      </c>
      <c r="N6952">
        <v>0</v>
      </c>
      <c r="O6952">
        <v>0</v>
      </c>
      <c r="P6952">
        <v>1</v>
      </c>
      <c r="Q6952">
        <v>0</v>
      </c>
      <c r="R6952">
        <v>1</v>
      </c>
      <c r="S6952">
        <v>0</v>
      </c>
      <c r="T6952">
        <v>0</v>
      </c>
      <c r="V6952">
        <f t="shared" si="109"/>
        <v>-5.8275625302383182E-3</v>
      </c>
      <c r="W6952">
        <f>IF(V6952&gt;'Decision Analysis'!$AB$4, 1, 0)</f>
        <v>0</v>
      </c>
      <c r="X6952" s="1">
        <v>0</v>
      </c>
      <c r="Y6952">
        <v>0.86919573269281336</v>
      </c>
      <c r="Z6952">
        <v>0</v>
      </c>
    </row>
    <row r="6953" spans="2:26">
      <c r="B6953" s="1">
        <v>0</v>
      </c>
      <c r="C6953">
        <v>0.68255161898329464</v>
      </c>
      <c r="D6953" s="3" t="s">
        <v>1751</v>
      </c>
      <c r="E6953" s="4">
        <v>8323</v>
      </c>
      <c r="F6953">
        <v>97245</v>
      </c>
      <c r="G6953">
        <v>1</v>
      </c>
      <c r="H6953">
        <v>58</v>
      </c>
      <c r="I6953">
        <v>29</v>
      </c>
      <c r="J6953">
        <v>1</v>
      </c>
      <c r="K6953">
        <v>1</v>
      </c>
      <c r="L6953">
        <v>0</v>
      </c>
      <c r="M6953">
        <v>1</v>
      </c>
      <c r="N6953">
        <v>1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V6953">
        <f t="shared" si="109"/>
        <v>-0.2449711593773842</v>
      </c>
      <c r="W6953">
        <f>IF(V6953&gt;'Decision Analysis'!$AB$4, 1, 0)</f>
        <v>0</v>
      </c>
      <c r="X6953" s="1">
        <v>0</v>
      </c>
      <c r="Y6953">
        <v>0.86927019239834979</v>
      </c>
      <c r="Z6953">
        <v>0</v>
      </c>
    </row>
    <row r="6954" spans="2:26">
      <c r="B6954" s="1">
        <v>0</v>
      </c>
      <c r="C6954">
        <v>0.10980104846404914</v>
      </c>
      <c r="D6954" s="3" t="s">
        <v>6971</v>
      </c>
      <c r="E6954" s="4">
        <v>2551</v>
      </c>
      <c r="F6954">
        <v>79751</v>
      </c>
      <c r="G6954">
        <v>1</v>
      </c>
      <c r="H6954">
        <v>99</v>
      </c>
      <c r="I6954">
        <v>15</v>
      </c>
      <c r="J6954">
        <v>0</v>
      </c>
      <c r="K6954">
        <v>1</v>
      </c>
      <c r="L6954">
        <v>0</v>
      </c>
      <c r="M6954">
        <v>1</v>
      </c>
      <c r="N6954">
        <v>1</v>
      </c>
      <c r="O6954">
        <v>0</v>
      </c>
      <c r="P6954">
        <v>1</v>
      </c>
      <c r="Q6954">
        <v>0</v>
      </c>
      <c r="R6954">
        <v>0</v>
      </c>
      <c r="S6954">
        <v>0</v>
      </c>
      <c r="T6954">
        <v>0</v>
      </c>
      <c r="V6954">
        <f t="shared" si="109"/>
        <v>0.169761666547497</v>
      </c>
      <c r="W6954">
        <f>IF(V6954&gt;'Decision Analysis'!$AB$4, 1, 0)</f>
        <v>0</v>
      </c>
      <c r="X6954" s="1">
        <v>0</v>
      </c>
      <c r="Y6954">
        <v>0.86937680601578993</v>
      </c>
      <c r="Z6954">
        <v>0</v>
      </c>
    </row>
    <row r="6955" spans="2:26">
      <c r="B6955" s="1">
        <v>0</v>
      </c>
      <c r="C6955">
        <v>0.41756894319205029</v>
      </c>
      <c r="D6955" s="3" t="s">
        <v>4149</v>
      </c>
      <c r="E6955" s="4">
        <v>12846</v>
      </c>
      <c r="F6955">
        <v>93210</v>
      </c>
      <c r="G6955">
        <v>1</v>
      </c>
      <c r="H6955">
        <v>153</v>
      </c>
      <c r="I6955">
        <v>6</v>
      </c>
      <c r="J6955">
        <v>1</v>
      </c>
      <c r="K6955">
        <v>1</v>
      </c>
      <c r="L6955">
        <v>0</v>
      </c>
      <c r="M6955">
        <v>1</v>
      </c>
      <c r="N6955">
        <v>1</v>
      </c>
      <c r="O6955">
        <v>0</v>
      </c>
      <c r="P6955">
        <v>1</v>
      </c>
      <c r="Q6955">
        <v>0</v>
      </c>
      <c r="R6955">
        <v>0</v>
      </c>
      <c r="S6955">
        <v>0</v>
      </c>
      <c r="T6955">
        <v>0</v>
      </c>
      <c r="V6955">
        <f t="shared" si="109"/>
        <v>5.6066075411136063E-2</v>
      </c>
      <c r="W6955">
        <f>IF(V6955&gt;'Decision Analysis'!$AB$4, 1, 0)</f>
        <v>0</v>
      </c>
      <c r="X6955" s="1">
        <v>0</v>
      </c>
      <c r="Y6955">
        <v>0.86959372315071226</v>
      </c>
      <c r="Z6955">
        <v>0</v>
      </c>
    </row>
    <row r="6956" spans="2:26">
      <c r="B6956" s="1">
        <v>0</v>
      </c>
      <c r="C6956">
        <v>0.39705741749939388</v>
      </c>
      <c r="D6956" s="3" t="s">
        <v>4322</v>
      </c>
      <c r="E6956" s="4">
        <v>3593</v>
      </c>
      <c r="F6956">
        <v>18213</v>
      </c>
      <c r="G6956">
        <v>0</v>
      </c>
      <c r="H6956">
        <v>110</v>
      </c>
      <c r="I6956">
        <v>12</v>
      </c>
      <c r="J6956">
        <v>0</v>
      </c>
      <c r="K6956">
        <v>1</v>
      </c>
      <c r="L6956">
        <v>0</v>
      </c>
      <c r="M6956">
        <v>1</v>
      </c>
      <c r="N6956">
        <v>0</v>
      </c>
      <c r="O6956">
        <v>0</v>
      </c>
      <c r="P6956">
        <v>0</v>
      </c>
      <c r="Q6956">
        <v>1</v>
      </c>
      <c r="R6956">
        <v>0</v>
      </c>
      <c r="S6956">
        <v>0</v>
      </c>
      <c r="T6956">
        <v>1</v>
      </c>
      <c r="V6956">
        <f t="shared" si="109"/>
        <v>0.35888155163277397</v>
      </c>
      <c r="W6956">
        <f>IF(V6956&gt;'Decision Analysis'!$AB$4, 1, 0)</f>
        <v>0</v>
      </c>
      <c r="X6956" s="1">
        <v>0</v>
      </c>
      <c r="Y6956">
        <v>0.86970758990836683</v>
      </c>
      <c r="Z6956">
        <v>0</v>
      </c>
    </row>
    <row r="6957" spans="2:26">
      <c r="B6957" s="1">
        <v>0</v>
      </c>
      <c r="C6957">
        <v>0.80489523839433452</v>
      </c>
      <c r="D6957" s="3" t="s">
        <v>663</v>
      </c>
      <c r="E6957" s="4">
        <v>11661</v>
      </c>
      <c r="F6957">
        <v>21506</v>
      </c>
      <c r="G6957">
        <v>0</v>
      </c>
      <c r="H6957">
        <v>173</v>
      </c>
      <c r="I6957">
        <v>11</v>
      </c>
      <c r="J6957">
        <v>0</v>
      </c>
      <c r="K6957">
        <v>1</v>
      </c>
      <c r="L6957">
        <v>0</v>
      </c>
      <c r="M6957">
        <v>1</v>
      </c>
      <c r="N6957">
        <v>0</v>
      </c>
      <c r="O6957">
        <v>1</v>
      </c>
      <c r="P6957">
        <v>0</v>
      </c>
      <c r="Q6957">
        <v>0</v>
      </c>
      <c r="R6957">
        <v>0</v>
      </c>
      <c r="S6957">
        <v>0</v>
      </c>
      <c r="T6957">
        <v>0</v>
      </c>
      <c r="V6957">
        <f t="shared" si="109"/>
        <v>0.26840250683315336</v>
      </c>
      <c r="W6957">
        <f>IF(V6957&gt;'Decision Analysis'!$AB$4, 1, 0)</f>
        <v>0</v>
      </c>
      <c r="X6957" s="1">
        <v>0</v>
      </c>
      <c r="Y6957">
        <v>0.87005403631834966</v>
      </c>
      <c r="Z6957">
        <v>0</v>
      </c>
    </row>
    <row r="6958" spans="2:26">
      <c r="B6958" s="1">
        <v>0</v>
      </c>
      <c r="C6958">
        <v>0.79349346868390846</v>
      </c>
      <c r="D6958" s="3" t="s">
        <v>774</v>
      </c>
      <c r="E6958" s="4">
        <v>4349</v>
      </c>
      <c r="F6958">
        <v>90893</v>
      </c>
      <c r="G6958">
        <v>0</v>
      </c>
      <c r="H6958">
        <v>76</v>
      </c>
      <c r="I6958">
        <v>33</v>
      </c>
      <c r="J6958">
        <v>0</v>
      </c>
      <c r="K6958">
        <v>1</v>
      </c>
      <c r="L6958">
        <v>1</v>
      </c>
      <c r="M6958">
        <v>1</v>
      </c>
      <c r="N6958">
        <v>1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V6958">
        <f t="shared" si="109"/>
        <v>-8.7609215486143394E-2</v>
      </c>
      <c r="W6958">
        <f>IF(V6958&gt;'Decision Analysis'!$AB$4, 1, 0)</f>
        <v>0</v>
      </c>
      <c r="X6958" s="1">
        <v>0</v>
      </c>
      <c r="Y6958">
        <v>0.87022297637081847</v>
      </c>
      <c r="Z6958">
        <v>0</v>
      </c>
    </row>
    <row r="6959" spans="2:26">
      <c r="B6959" s="1">
        <v>0</v>
      </c>
      <c r="C6959">
        <v>0.34904159668322726</v>
      </c>
      <c r="D6959" s="3" t="s">
        <v>4759</v>
      </c>
      <c r="E6959" s="4">
        <v>12766</v>
      </c>
      <c r="F6959">
        <v>0</v>
      </c>
      <c r="G6959">
        <v>0</v>
      </c>
      <c r="H6959">
        <v>147</v>
      </c>
      <c r="I6959">
        <v>13</v>
      </c>
      <c r="J6959">
        <v>0</v>
      </c>
      <c r="K6959">
        <v>0</v>
      </c>
      <c r="L6959">
        <v>0</v>
      </c>
      <c r="M6959">
        <v>1</v>
      </c>
      <c r="N6959">
        <v>1</v>
      </c>
      <c r="O6959">
        <v>0</v>
      </c>
      <c r="P6959">
        <v>0</v>
      </c>
      <c r="Q6959">
        <v>0</v>
      </c>
      <c r="R6959">
        <v>0</v>
      </c>
      <c r="S6959">
        <v>1</v>
      </c>
      <c r="T6959">
        <v>0</v>
      </c>
      <c r="V6959">
        <f t="shared" si="109"/>
        <v>0.46332286204978901</v>
      </c>
      <c r="W6959">
        <f>IF(V6959&gt;'Decision Analysis'!$AB$4, 1, 0)</f>
        <v>1</v>
      </c>
      <c r="X6959" s="1">
        <v>0</v>
      </c>
      <c r="Y6959">
        <v>0.87031756614815325</v>
      </c>
      <c r="Z6959">
        <v>0</v>
      </c>
    </row>
    <row r="6960" spans="2:26">
      <c r="B6960" s="1">
        <v>1</v>
      </c>
      <c r="C6960">
        <v>0.33875326967740116</v>
      </c>
      <c r="D6960" s="3" t="s">
        <v>4858</v>
      </c>
      <c r="E6960" s="4">
        <v>2129</v>
      </c>
      <c r="F6960">
        <v>0</v>
      </c>
      <c r="G6960">
        <v>1</v>
      </c>
      <c r="H6960">
        <v>95</v>
      </c>
      <c r="I6960">
        <v>13</v>
      </c>
      <c r="J6960">
        <v>0</v>
      </c>
      <c r="K6960">
        <v>1</v>
      </c>
      <c r="L6960">
        <v>0</v>
      </c>
      <c r="M6960">
        <v>0</v>
      </c>
      <c r="N6960">
        <v>1</v>
      </c>
      <c r="O6960">
        <v>0</v>
      </c>
      <c r="P6960">
        <v>0</v>
      </c>
      <c r="Q6960">
        <v>0</v>
      </c>
      <c r="R6960">
        <v>1</v>
      </c>
      <c r="S6960">
        <v>1</v>
      </c>
      <c r="T6960">
        <v>0</v>
      </c>
      <c r="V6960">
        <f t="shared" si="109"/>
        <v>0.34052545241282051</v>
      </c>
      <c r="W6960">
        <f>IF(V6960&gt;'Decision Analysis'!$AB$4, 1, 0)</f>
        <v>0</v>
      </c>
      <c r="X6960" s="1">
        <v>1</v>
      </c>
      <c r="Y6960">
        <v>0.87031769606765252</v>
      </c>
      <c r="Z6960">
        <v>0</v>
      </c>
    </row>
    <row r="6961" spans="2:26">
      <c r="B6961" s="1">
        <v>0</v>
      </c>
      <c r="C6961">
        <v>0.40918453708718744</v>
      </c>
      <c r="D6961" s="3" t="s">
        <v>4221</v>
      </c>
      <c r="E6961" s="4">
        <v>16408</v>
      </c>
      <c r="F6961">
        <v>22103</v>
      </c>
      <c r="G6961">
        <v>1</v>
      </c>
      <c r="H6961">
        <v>121</v>
      </c>
      <c r="I6961">
        <v>16</v>
      </c>
      <c r="J6961">
        <v>1</v>
      </c>
      <c r="K6961">
        <v>1</v>
      </c>
      <c r="L6961">
        <v>1</v>
      </c>
      <c r="M6961">
        <v>1</v>
      </c>
      <c r="N6961">
        <v>0</v>
      </c>
      <c r="O6961">
        <v>1</v>
      </c>
      <c r="P6961">
        <v>0</v>
      </c>
      <c r="Q6961">
        <v>1</v>
      </c>
      <c r="R6961">
        <v>0</v>
      </c>
      <c r="S6961">
        <v>0</v>
      </c>
      <c r="T6961">
        <v>0</v>
      </c>
      <c r="V6961">
        <f t="shared" si="109"/>
        <v>0.15257944521996095</v>
      </c>
      <c r="W6961">
        <f>IF(V6961&gt;'Decision Analysis'!$AB$4, 1, 0)</f>
        <v>0</v>
      </c>
      <c r="X6961" s="1">
        <v>0</v>
      </c>
      <c r="Y6961">
        <v>0.87032011191841219</v>
      </c>
      <c r="Z6961">
        <v>0</v>
      </c>
    </row>
    <row r="6962" spans="2:26">
      <c r="B6962" s="1">
        <v>1</v>
      </c>
      <c r="C6962">
        <v>0.55731103781485514</v>
      </c>
      <c r="D6962" s="3" t="s">
        <v>2864</v>
      </c>
      <c r="E6962" s="4">
        <v>13600</v>
      </c>
      <c r="F6962">
        <v>22775</v>
      </c>
      <c r="G6962">
        <v>0</v>
      </c>
      <c r="H6962">
        <v>230</v>
      </c>
      <c r="I6962">
        <v>6</v>
      </c>
      <c r="J6962">
        <v>1</v>
      </c>
      <c r="K6962">
        <v>1</v>
      </c>
      <c r="L6962">
        <v>1</v>
      </c>
      <c r="M6962">
        <v>1</v>
      </c>
      <c r="N6962">
        <v>1</v>
      </c>
      <c r="O6962">
        <v>0</v>
      </c>
      <c r="P6962">
        <v>0</v>
      </c>
      <c r="Q6962">
        <v>0</v>
      </c>
      <c r="R6962">
        <v>1</v>
      </c>
      <c r="S6962">
        <v>0</v>
      </c>
      <c r="T6962">
        <v>1</v>
      </c>
      <c r="V6962">
        <f t="shared" si="109"/>
        <v>0.26573460190823156</v>
      </c>
      <c r="W6962">
        <f>IF(V6962&gt;'Decision Analysis'!$AB$4, 1, 0)</f>
        <v>0</v>
      </c>
      <c r="X6962" s="1">
        <v>1</v>
      </c>
      <c r="Y6962">
        <v>0.87035206373331697</v>
      </c>
      <c r="Z6962">
        <v>0</v>
      </c>
    </row>
    <row r="6963" spans="2:26">
      <c r="B6963" s="1">
        <v>0</v>
      </c>
      <c r="C6963">
        <v>0.1783255725998085</v>
      </c>
      <c r="D6963" s="3" t="s">
        <v>6349</v>
      </c>
      <c r="E6963" s="4">
        <v>5742</v>
      </c>
      <c r="F6963">
        <v>86641</v>
      </c>
      <c r="G6963">
        <v>0</v>
      </c>
      <c r="H6963">
        <v>99</v>
      </c>
      <c r="I6963">
        <v>17</v>
      </c>
      <c r="J6963">
        <v>0</v>
      </c>
      <c r="K6963">
        <v>1</v>
      </c>
      <c r="L6963">
        <v>1</v>
      </c>
      <c r="M6963">
        <v>1</v>
      </c>
      <c r="N6963">
        <v>1</v>
      </c>
      <c r="O6963">
        <v>0</v>
      </c>
      <c r="P6963">
        <v>1</v>
      </c>
      <c r="Q6963">
        <v>0</v>
      </c>
      <c r="R6963">
        <v>0</v>
      </c>
      <c r="S6963">
        <v>0</v>
      </c>
      <c r="T6963">
        <v>0</v>
      </c>
      <c r="V6963">
        <f t="shared" si="109"/>
        <v>0.15374132598956511</v>
      </c>
      <c r="W6963">
        <f>IF(V6963&gt;'Decision Analysis'!$AB$4, 1, 0)</f>
        <v>0</v>
      </c>
      <c r="X6963" s="1">
        <v>0</v>
      </c>
      <c r="Y6963">
        <v>0.87070373067199425</v>
      </c>
      <c r="Z6963">
        <v>0</v>
      </c>
    </row>
    <row r="6964" spans="2:26">
      <c r="B6964" s="1">
        <v>0</v>
      </c>
      <c r="C6964">
        <v>9.4265114559915431E-2</v>
      </c>
      <c r="D6964" s="3" t="s">
        <v>7108</v>
      </c>
      <c r="E6964" s="4">
        <v>20097</v>
      </c>
      <c r="F6964">
        <v>92766</v>
      </c>
      <c r="G6964">
        <v>0</v>
      </c>
      <c r="H6964">
        <v>67</v>
      </c>
      <c r="I6964">
        <v>17</v>
      </c>
      <c r="J6964">
        <v>0</v>
      </c>
      <c r="K6964">
        <v>0</v>
      </c>
      <c r="L6964">
        <v>0</v>
      </c>
      <c r="M6964">
        <v>1</v>
      </c>
      <c r="N6964">
        <v>1</v>
      </c>
      <c r="O6964">
        <v>0</v>
      </c>
      <c r="P6964">
        <v>1</v>
      </c>
      <c r="Q6964">
        <v>1</v>
      </c>
      <c r="R6964">
        <v>1</v>
      </c>
      <c r="S6964">
        <v>0</v>
      </c>
      <c r="T6964">
        <v>0</v>
      </c>
      <c r="V6964">
        <f t="shared" si="109"/>
        <v>5.8409552866319103E-2</v>
      </c>
      <c r="W6964">
        <f>IF(V6964&gt;'Decision Analysis'!$AB$4, 1, 0)</f>
        <v>0</v>
      </c>
      <c r="X6964" s="1">
        <v>0</v>
      </c>
      <c r="Y6964">
        <v>0.87097770342183189</v>
      </c>
      <c r="Z6964">
        <v>0</v>
      </c>
    </row>
    <row r="6965" spans="2:26">
      <c r="B6965" s="1">
        <v>0</v>
      </c>
      <c r="C6965">
        <v>0.22746788814080315</v>
      </c>
      <c r="D6965" s="3" t="s">
        <v>5876</v>
      </c>
      <c r="E6965" s="4">
        <v>27000</v>
      </c>
      <c r="F6965">
        <v>0</v>
      </c>
      <c r="G6965">
        <v>1</v>
      </c>
      <c r="H6965">
        <v>100</v>
      </c>
      <c r="I6965">
        <v>33</v>
      </c>
      <c r="J6965">
        <v>1</v>
      </c>
      <c r="K6965">
        <v>0</v>
      </c>
      <c r="L6965">
        <v>1</v>
      </c>
      <c r="M6965">
        <v>1</v>
      </c>
      <c r="N6965">
        <v>0</v>
      </c>
      <c r="O6965">
        <v>1</v>
      </c>
      <c r="P6965">
        <v>0</v>
      </c>
      <c r="Q6965">
        <v>0</v>
      </c>
      <c r="R6965">
        <v>0</v>
      </c>
      <c r="S6965">
        <v>1</v>
      </c>
      <c r="T6965">
        <v>0</v>
      </c>
      <c r="V6965">
        <f t="shared" si="109"/>
        <v>3.5892736302034697E-3</v>
      </c>
      <c r="W6965">
        <f>IF(V6965&gt;'Decision Analysis'!$AB$4, 1, 0)</f>
        <v>0</v>
      </c>
      <c r="X6965" s="1">
        <v>0</v>
      </c>
      <c r="Y6965">
        <v>0.87098831304860691</v>
      </c>
      <c r="Z6965">
        <v>0</v>
      </c>
    </row>
    <row r="6966" spans="2:26">
      <c r="B6966" s="1">
        <v>0</v>
      </c>
      <c r="C6966">
        <v>0.19595499485542764</v>
      </c>
      <c r="D6966" s="3" t="s">
        <v>6165</v>
      </c>
      <c r="E6966" s="4">
        <v>6884</v>
      </c>
      <c r="F6966">
        <v>64600</v>
      </c>
      <c r="G6966">
        <v>0</v>
      </c>
      <c r="H6966">
        <v>68</v>
      </c>
      <c r="I6966">
        <v>22</v>
      </c>
      <c r="J6966">
        <v>0</v>
      </c>
      <c r="K6966">
        <v>1</v>
      </c>
      <c r="L6966">
        <v>0</v>
      </c>
      <c r="M6966">
        <v>1</v>
      </c>
      <c r="N6966">
        <v>0</v>
      </c>
      <c r="O6966">
        <v>0</v>
      </c>
      <c r="P6966">
        <v>1</v>
      </c>
      <c r="Q6966">
        <v>0</v>
      </c>
      <c r="R6966">
        <v>0</v>
      </c>
      <c r="S6966">
        <v>0</v>
      </c>
      <c r="T6966">
        <v>0</v>
      </c>
      <c r="V6966">
        <f t="shared" si="109"/>
        <v>3.1091543495044824E-2</v>
      </c>
      <c r="W6966">
        <f>IF(V6966&gt;'Decision Analysis'!$AB$4, 1, 0)</f>
        <v>0</v>
      </c>
      <c r="X6966" s="1">
        <v>0</v>
      </c>
      <c r="Y6966">
        <v>0.87106332456276903</v>
      </c>
      <c r="Z6966">
        <v>0</v>
      </c>
    </row>
    <row r="6967" spans="2:26">
      <c r="B6967" s="1">
        <v>0</v>
      </c>
      <c r="C6967">
        <v>0.51445377548898286</v>
      </c>
      <c r="D6967" s="3" t="s">
        <v>3259</v>
      </c>
      <c r="E6967" s="4">
        <v>3964</v>
      </c>
      <c r="F6967">
        <v>23474</v>
      </c>
      <c r="G6967">
        <v>0</v>
      </c>
      <c r="H6967">
        <v>148</v>
      </c>
      <c r="I6967">
        <v>5</v>
      </c>
      <c r="J6967">
        <v>1</v>
      </c>
      <c r="K6967">
        <v>1</v>
      </c>
      <c r="L6967">
        <v>0</v>
      </c>
      <c r="M6967">
        <v>1</v>
      </c>
      <c r="N6967">
        <v>1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1</v>
      </c>
      <c r="V6967">
        <f t="shared" si="109"/>
        <v>0.33472135223387617</v>
      </c>
      <c r="W6967">
        <f>IF(V6967&gt;'Decision Analysis'!$AB$4, 1, 0)</f>
        <v>0</v>
      </c>
      <c r="X6967" s="1">
        <v>0</v>
      </c>
      <c r="Y6967">
        <v>0.87113903829415285</v>
      </c>
      <c r="Z6967">
        <v>0</v>
      </c>
    </row>
    <row r="6968" spans="2:26">
      <c r="B6968" s="1">
        <v>0</v>
      </c>
      <c r="C6968">
        <v>6.0033116517603916E-2</v>
      </c>
      <c r="D6968" s="3" t="s">
        <v>7431</v>
      </c>
      <c r="E6968" s="4">
        <v>5437</v>
      </c>
      <c r="F6968">
        <v>28343</v>
      </c>
      <c r="G6968">
        <v>1</v>
      </c>
      <c r="H6968">
        <v>79</v>
      </c>
      <c r="I6968">
        <v>19</v>
      </c>
      <c r="J6968">
        <v>1</v>
      </c>
      <c r="K6968">
        <v>1</v>
      </c>
      <c r="L6968">
        <v>1</v>
      </c>
      <c r="M6968">
        <v>1</v>
      </c>
      <c r="N6968">
        <v>1</v>
      </c>
      <c r="O6968">
        <v>0</v>
      </c>
      <c r="P6968">
        <v>1</v>
      </c>
      <c r="Q6968">
        <v>0</v>
      </c>
      <c r="R6968">
        <v>1</v>
      </c>
      <c r="S6968">
        <v>0</v>
      </c>
      <c r="T6968">
        <v>0</v>
      </c>
      <c r="V6968">
        <f t="shared" si="109"/>
        <v>0.1632728348056238</v>
      </c>
      <c r="W6968">
        <f>IF(V6968&gt;'Decision Analysis'!$AB$4, 1, 0)</f>
        <v>0</v>
      </c>
      <c r="X6968" s="1">
        <v>0</v>
      </c>
      <c r="Y6968">
        <v>0.87119159841499827</v>
      </c>
      <c r="Z6968">
        <v>0</v>
      </c>
    </row>
    <row r="6969" spans="2:26">
      <c r="B6969" s="1">
        <v>0</v>
      </c>
      <c r="C6969">
        <v>1.5284371103758165E-2</v>
      </c>
      <c r="D6969" s="3" t="s">
        <v>7843</v>
      </c>
      <c r="E6969" s="4">
        <v>4209</v>
      </c>
      <c r="F6969">
        <v>26435</v>
      </c>
      <c r="G6969">
        <v>0</v>
      </c>
      <c r="H6969">
        <v>87</v>
      </c>
      <c r="I6969">
        <v>32</v>
      </c>
      <c r="J6969">
        <v>0</v>
      </c>
      <c r="K6969">
        <v>1</v>
      </c>
      <c r="L6969">
        <v>0</v>
      </c>
      <c r="M6969">
        <v>1</v>
      </c>
      <c r="N6969">
        <v>0</v>
      </c>
      <c r="O6969">
        <v>1</v>
      </c>
      <c r="P6969">
        <v>1</v>
      </c>
      <c r="Q6969">
        <v>0</v>
      </c>
      <c r="R6969">
        <v>0</v>
      </c>
      <c r="S6969">
        <v>0</v>
      </c>
      <c r="T6969">
        <v>1</v>
      </c>
      <c r="V6969">
        <f t="shared" si="109"/>
        <v>1.4491493925058928E-2</v>
      </c>
      <c r="W6969">
        <f>IF(V6969&gt;'Decision Analysis'!$AB$4, 1, 0)</f>
        <v>0</v>
      </c>
      <c r="X6969" s="1">
        <v>0</v>
      </c>
      <c r="Y6969">
        <v>0.87128445500102103</v>
      </c>
      <c r="Z6969">
        <v>0</v>
      </c>
    </row>
    <row r="6970" spans="2:26">
      <c r="B6970" s="1">
        <v>0</v>
      </c>
      <c r="C6970">
        <v>0.15637984786014064</v>
      </c>
      <c r="D6970" s="3" t="s">
        <v>6533</v>
      </c>
      <c r="E6970" s="4">
        <v>4634</v>
      </c>
      <c r="F6970">
        <v>29105</v>
      </c>
      <c r="G6970">
        <v>0</v>
      </c>
      <c r="H6970">
        <v>105</v>
      </c>
      <c r="I6970">
        <v>28</v>
      </c>
      <c r="J6970">
        <v>1</v>
      </c>
      <c r="K6970">
        <v>1</v>
      </c>
      <c r="L6970">
        <v>0</v>
      </c>
      <c r="M6970">
        <v>0</v>
      </c>
      <c r="N6970">
        <v>1</v>
      </c>
      <c r="O6970">
        <v>0</v>
      </c>
      <c r="P6970">
        <v>1</v>
      </c>
      <c r="Q6970">
        <v>0</v>
      </c>
      <c r="R6970">
        <v>0</v>
      </c>
      <c r="S6970">
        <v>0</v>
      </c>
      <c r="T6970">
        <v>0</v>
      </c>
      <c r="V6970">
        <f t="shared" si="109"/>
        <v>-0.18414797971759947</v>
      </c>
      <c r="W6970">
        <f>IF(V6970&gt;'Decision Analysis'!$AB$4, 1, 0)</f>
        <v>0</v>
      </c>
      <c r="X6970" s="1">
        <v>0</v>
      </c>
      <c r="Y6970">
        <v>0.87136565887898465</v>
      </c>
      <c r="Z6970">
        <v>0</v>
      </c>
    </row>
    <row r="6971" spans="2:26">
      <c r="B6971" s="1">
        <v>0</v>
      </c>
      <c r="C6971">
        <v>0.2543374878607399</v>
      </c>
      <c r="D6971" s="3" t="s">
        <v>5607</v>
      </c>
      <c r="E6971" s="4">
        <v>2873</v>
      </c>
      <c r="F6971">
        <v>36844</v>
      </c>
      <c r="G6971">
        <v>1</v>
      </c>
      <c r="H6971">
        <v>107</v>
      </c>
      <c r="I6971">
        <v>10</v>
      </c>
      <c r="J6971">
        <v>1</v>
      </c>
      <c r="K6971">
        <v>1</v>
      </c>
      <c r="L6971">
        <v>0</v>
      </c>
      <c r="M6971">
        <v>1</v>
      </c>
      <c r="N6971">
        <v>1</v>
      </c>
      <c r="O6971">
        <v>0</v>
      </c>
      <c r="P6971">
        <v>1</v>
      </c>
      <c r="Q6971">
        <v>0</v>
      </c>
      <c r="R6971">
        <v>0</v>
      </c>
      <c r="S6971">
        <v>0</v>
      </c>
      <c r="T6971">
        <v>0</v>
      </c>
      <c r="V6971">
        <f t="shared" si="109"/>
        <v>0.23970306367984745</v>
      </c>
      <c r="W6971">
        <f>IF(V6971&gt;'Decision Analysis'!$AB$4, 1, 0)</f>
        <v>0</v>
      </c>
      <c r="X6971" s="1">
        <v>0</v>
      </c>
      <c r="Y6971">
        <v>0.87139998789476225</v>
      </c>
      <c r="Z6971">
        <v>0</v>
      </c>
    </row>
    <row r="6972" spans="2:26">
      <c r="B6972" s="1">
        <v>1</v>
      </c>
      <c r="C6972">
        <v>3.3079003464933018E-2</v>
      </c>
      <c r="D6972" s="3" t="s">
        <v>7666</v>
      </c>
      <c r="E6972" s="4">
        <v>23187</v>
      </c>
      <c r="F6972">
        <v>58466</v>
      </c>
      <c r="G6972">
        <v>1</v>
      </c>
      <c r="H6972">
        <v>112</v>
      </c>
      <c r="I6972">
        <v>7</v>
      </c>
      <c r="J6972">
        <v>0</v>
      </c>
      <c r="K6972">
        <v>1</v>
      </c>
      <c r="L6972">
        <v>1</v>
      </c>
      <c r="M6972">
        <v>1</v>
      </c>
      <c r="N6972">
        <v>1</v>
      </c>
      <c r="O6972">
        <v>0</v>
      </c>
      <c r="P6972">
        <v>1</v>
      </c>
      <c r="Q6972">
        <v>0</v>
      </c>
      <c r="R6972">
        <v>0</v>
      </c>
      <c r="S6972">
        <v>0</v>
      </c>
      <c r="T6972">
        <v>0</v>
      </c>
      <c r="V6972">
        <f t="shared" si="109"/>
        <v>0.23252901662428285</v>
      </c>
      <c r="W6972">
        <f>IF(V6972&gt;'Decision Analysis'!$AB$4, 1, 0)</f>
        <v>0</v>
      </c>
      <c r="X6972" s="1">
        <v>1</v>
      </c>
      <c r="Y6972">
        <v>0.87149839376634841</v>
      </c>
      <c r="Z6972">
        <v>0</v>
      </c>
    </row>
    <row r="6973" spans="2:26">
      <c r="B6973" s="1">
        <v>1</v>
      </c>
      <c r="C6973">
        <v>0.22182421582835923</v>
      </c>
      <c r="D6973" s="3" t="s">
        <v>5921</v>
      </c>
      <c r="E6973" s="4">
        <v>17498</v>
      </c>
      <c r="F6973">
        <v>0</v>
      </c>
      <c r="G6973">
        <v>1</v>
      </c>
      <c r="H6973">
        <v>99</v>
      </c>
      <c r="I6973">
        <v>9</v>
      </c>
      <c r="J6973">
        <v>0</v>
      </c>
      <c r="K6973">
        <v>0</v>
      </c>
      <c r="L6973">
        <v>0</v>
      </c>
      <c r="M6973">
        <v>1</v>
      </c>
      <c r="N6973">
        <v>1</v>
      </c>
      <c r="O6973">
        <v>0</v>
      </c>
      <c r="P6973">
        <v>0</v>
      </c>
      <c r="Q6973">
        <v>0</v>
      </c>
      <c r="R6973">
        <v>0</v>
      </c>
      <c r="S6973">
        <v>1</v>
      </c>
      <c r="T6973">
        <v>0</v>
      </c>
      <c r="V6973">
        <f t="shared" si="109"/>
        <v>0.5139588276154492</v>
      </c>
      <c r="W6973">
        <f>IF(V6973&gt;'Decision Analysis'!$AB$4, 1, 0)</f>
        <v>1</v>
      </c>
      <c r="X6973" s="1">
        <v>1</v>
      </c>
      <c r="Y6973">
        <v>0.8715794374568292</v>
      </c>
      <c r="Z6973">
        <v>0</v>
      </c>
    </row>
    <row r="6974" spans="2:26">
      <c r="B6974" s="1">
        <v>0</v>
      </c>
      <c r="C6974">
        <v>0.64715894295236043</v>
      </c>
      <c r="D6974" s="3" t="s">
        <v>2066</v>
      </c>
      <c r="E6974" s="4">
        <v>8255</v>
      </c>
      <c r="F6974">
        <v>0</v>
      </c>
      <c r="G6974">
        <v>1</v>
      </c>
      <c r="H6974">
        <v>142</v>
      </c>
      <c r="I6974">
        <v>24</v>
      </c>
      <c r="J6974">
        <v>0</v>
      </c>
      <c r="K6974">
        <v>1</v>
      </c>
      <c r="L6974">
        <v>0</v>
      </c>
      <c r="M6974">
        <v>1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1</v>
      </c>
      <c r="T6974">
        <v>0</v>
      </c>
      <c r="V6974">
        <f t="shared" si="109"/>
        <v>0.20445928097645805</v>
      </c>
      <c r="W6974">
        <f>IF(V6974&gt;'Decision Analysis'!$AB$4, 1, 0)</f>
        <v>0</v>
      </c>
      <c r="X6974" s="1">
        <v>0</v>
      </c>
      <c r="Y6974">
        <v>0.87182838510341398</v>
      </c>
      <c r="Z6974">
        <v>0</v>
      </c>
    </row>
    <row r="6975" spans="2:26">
      <c r="B6975" s="1">
        <v>0</v>
      </c>
      <c r="C6975">
        <v>0.83765782315174953</v>
      </c>
      <c r="D6975" s="3" t="s">
        <v>345</v>
      </c>
      <c r="E6975" s="4">
        <v>5936</v>
      </c>
      <c r="F6975">
        <v>42889</v>
      </c>
      <c r="G6975">
        <v>0</v>
      </c>
      <c r="H6975">
        <v>70</v>
      </c>
      <c r="I6975">
        <v>31</v>
      </c>
      <c r="J6975">
        <v>1</v>
      </c>
      <c r="K6975">
        <v>1</v>
      </c>
      <c r="L6975">
        <v>0</v>
      </c>
      <c r="M6975">
        <v>1</v>
      </c>
      <c r="N6975">
        <v>1</v>
      </c>
      <c r="O6975">
        <v>0</v>
      </c>
      <c r="P6975">
        <v>1</v>
      </c>
      <c r="Q6975">
        <v>0</v>
      </c>
      <c r="R6975">
        <v>0</v>
      </c>
      <c r="S6975">
        <v>0</v>
      </c>
      <c r="T6975">
        <v>0</v>
      </c>
      <c r="V6975">
        <f t="shared" si="109"/>
        <v>-0.14638545845155107</v>
      </c>
      <c r="W6975">
        <f>IF(V6975&gt;'Decision Analysis'!$AB$4, 1, 0)</f>
        <v>0</v>
      </c>
      <c r="X6975" s="1">
        <v>0</v>
      </c>
      <c r="Y6975">
        <v>0.87195147242022286</v>
      </c>
      <c r="Z6975">
        <v>0</v>
      </c>
    </row>
    <row r="6976" spans="2:26">
      <c r="B6976" s="1">
        <v>1</v>
      </c>
      <c r="C6976">
        <v>0.75155543524378698</v>
      </c>
      <c r="D6976" s="3" t="s">
        <v>1153</v>
      </c>
      <c r="E6976" s="4">
        <v>4053</v>
      </c>
      <c r="F6976">
        <v>44661</v>
      </c>
      <c r="G6976">
        <v>1</v>
      </c>
      <c r="H6976">
        <v>125</v>
      </c>
      <c r="I6976">
        <v>2</v>
      </c>
      <c r="J6976">
        <v>0</v>
      </c>
      <c r="K6976">
        <v>1</v>
      </c>
      <c r="L6976">
        <v>0</v>
      </c>
      <c r="M6976">
        <v>1</v>
      </c>
      <c r="N6976">
        <v>0</v>
      </c>
      <c r="O6976">
        <v>1</v>
      </c>
      <c r="P6976">
        <v>1</v>
      </c>
      <c r="Q6976">
        <v>0</v>
      </c>
      <c r="R6976">
        <v>0</v>
      </c>
      <c r="S6976">
        <v>0</v>
      </c>
      <c r="T6976">
        <v>0</v>
      </c>
      <c r="V6976">
        <f t="shared" si="109"/>
        <v>0.44953326284018308</v>
      </c>
      <c r="W6976">
        <f>IF(V6976&gt;'Decision Analysis'!$AB$4, 1, 0)</f>
        <v>1</v>
      </c>
      <c r="X6976" s="1">
        <v>1</v>
      </c>
      <c r="Y6976">
        <v>0.87201406614483057</v>
      </c>
      <c r="Z6976">
        <v>0</v>
      </c>
    </row>
    <row r="6977" spans="2:26">
      <c r="B6977" s="1">
        <v>0</v>
      </c>
      <c r="C6977">
        <v>0.83674965232459342</v>
      </c>
      <c r="D6977" s="3" t="s">
        <v>360</v>
      </c>
      <c r="E6977" s="4">
        <v>8312</v>
      </c>
      <c r="F6977">
        <v>44843</v>
      </c>
      <c r="G6977">
        <v>1</v>
      </c>
      <c r="H6977">
        <v>107</v>
      </c>
      <c r="I6977">
        <v>14</v>
      </c>
      <c r="J6977">
        <v>1</v>
      </c>
      <c r="K6977">
        <v>1</v>
      </c>
      <c r="L6977">
        <v>0</v>
      </c>
      <c r="M6977">
        <v>1</v>
      </c>
      <c r="N6977">
        <v>1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V6977">
        <f t="shared" si="109"/>
        <v>0.11255531167672943</v>
      </c>
      <c r="W6977">
        <f>IF(V6977&gt;'Decision Analysis'!$AB$4, 1, 0)</f>
        <v>0</v>
      </c>
      <c r="X6977" s="1">
        <v>0</v>
      </c>
      <c r="Y6977">
        <v>0.87216850829877357</v>
      </c>
      <c r="Z6977">
        <v>0</v>
      </c>
    </row>
    <row r="6978" spans="2:26">
      <c r="B6978" s="1">
        <v>0</v>
      </c>
      <c r="C6978">
        <v>0.46669708260646886</v>
      </c>
      <c r="D6978" s="3" t="s">
        <v>3692</v>
      </c>
      <c r="E6978" s="4">
        <v>21034</v>
      </c>
      <c r="F6978">
        <v>26876</v>
      </c>
      <c r="G6978">
        <v>0</v>
      </c>
      <c r="H6978">
        <v>78</v>
      </c>
      <c r="I6978">
        <v>12</v>
      </c>
      <c r="J6978">
        <v>0</v>
      </c>
      <c r="K6978">
        <v>1</v>
      </c>
      <c r="L6978">
        <v>0</v>
      </c>
      <c r="M6978">
        <v>1</v>
      </c>
      <c r="N6978">
        <v>1</v>
      </c>
      <c r="O6978">
        <v>0</v>
      </c>
      <c r="P6978">
        <v>1</v>
      </c>
      <c r="Q6978">
        <v>0</v>
      </c>
      <c r="R6978">
        <v>1</v>
      </c>
      <c r="S6978">
        <v>0</v>
      </c>
      <c r="T6978">
        <v>0</v>
      </c>
      <c r="V6978">
        <f t="shared" ref="V6978:V7041" si="110">$AC$46+E6978*$AC$47+F6978*$AC$48+G6978*$AC$49+H6978*$AC$50+I6978*$AC$51+J6978*$AC$52+K6978*$AC$53+L6978*$AC$54+M6978*$AC$55+N6978*$AC$56+O6978*$AC$57+P6978*$AC$58+Q6978*$AC$59+R6978*$AC$60+S6978*$AC$61+T6978*$AC$62</f>
        <v>0.15702562606427969</v>
      </c>
      <c r="W6978">
        <f>IF(V6978&gt;'Decision Analysis'!$AB$4, 1, 0)</f>
        <v>0</v>
      </c>
      <c r="X6978" s="1">
        <v>0</v>
      </c>
      <c r="Y6978">
        <v>0.87233896128476551</v>
      </c>
      <c r="Z6978">
        <v>0</v>
      </c>
    </row>
    <row r="6979" spans="2:26">
      <c r="B6979" s="1">
        <v>0</v>
      </c>
      <c r="C6979">
        <v>0.58761178962309457</v>
      </c>
      <c r="D6979" s="3" t="s">
        <v>2576</v>
      </c>
      <c r="E6979" s="4">
        <v>14203</v>
      </c>
      <c r="F6979">
        <v>55593</v>
      </c>
      <c r="G6979">
        <v>1</v>
      </c>
      <c r="H6979">
        <v>190</v>
      </c>
      <c r="I6979">
        <v>10</v>
      </c>
      <c r="J6979">
        <v>0</v>
      </c>
      <c r="K6979">
        <v>0</v>
      </c>
      <c r="L6979">
        <v>0</v>
      </c>
      <c r="M6979">
        <v>1</v>
      </c>
      <c r="N6979">
        <v>1</v>
      </c>
      <c r="O6979">
        <v>0</v>
      </c>
      <c r="P6979">
        <v>1</v>
      </c>
      <c r="Q6979">
        <v>0</v>
      </c>
      <c r="R6979">
        <v>0</v>
      </c>
      <c r="S6979">
        <v>0</v>
      </c>
      <c r="T6979">
        <v>0</v>
      </c>
      <c r="V6979">
        <f t="shared" si="110"/>
        <v>0.2899316355504431</v>
      </c>
      <c r="W6979">
        <f>IF(V6979&gt;'Decision Analysis'!$AB$4, 1, 0)</f>
        <v>0</v>
      </c>
      <c r="X6979" s="1">
        <v>0</v>
      </c>
      <c r="Y6979">
        <v>0.87236559617908938</v>
      </c>
      <c r="Z6979">
        <v>0</v>
      </c>
    </row>
    <row r="6980" spans="2:26">
      <c r="B6980" s="1">
        <v>0</v>
      </c>
      <c r="C6980">
        <v>0.76678820642027457</v>
      </c>
      <c r="D6980" s="3" t="s">
        <v>1003</v>
      </c>
      <c r="E6980" s="4">
        <v>11318</v>
      </c>
      <c r="F6980">
        <v>79270</v>
      </c>
      <c r="G6980">
        <v>0</v>
      </c>
      <c r="H6980">
        <v>93</v>
      </c>
      <c r="I6980">
        <v>28</v>
      </c>
      <c r="J6980">
        <v>0</v>
      </c>
      <c r="K6980">
        <v>1</v>
      </c>
      <c r="L6980">
        <v>0</v>
      </c>
      <c r="M6980">
        <v>1</v>
      </c>
      <c r="N6980">
        <v>0</v>
      </c>
      <c r="O6980">
        <v>0</v>
      </c>
      <c r="P6980">
        <v>1</v>
      </c>
      <c r="Q6980">
        <v>0</v>
      </c>
      <c r="R6980">
        <v>1</v>
      </c>
      <c r="S6980">
        <v>0</v>
      </c>
      <c r="T6980">
        <v>0</v>
      </c>
      <c r="V6980">
        <f t="shared" si="110"/>
        <v>-0.16646741334757559</v>
      </c>
      <c r="W6980">
        <f>IF(V6980&gt;'Decision Analysis'!$AB$4, 1, 0)</f>
        <v>0</v>
      </c>
      <c r="X6980" s="1">
        <v>0</v>
      </c>
      <c r="Y6980">
        <v>0.87246456084422053</v>
      </c>
      <c r="Z6980">
        <v>0</v>
      </c>
    </row>
    <row r="6981" spans="2:26">
      <c r="B6981" s="1">
        <v>0</v>
      </c>
      <c r="C6981">
        <v>0.52853344917694733</v>
      </c>
      <c r="D6981" s="3" t="s">
        <v>3118</v>
      </c>
      <c r="E6981" s="4">
        <v>12037</v>
      </c>
      <c r="F6981">
        <v>44428</v>
      </c>
      <c r="G6981">
        <v>1</v>
      </c>
      <c r="H6981">
        <v>96</v>
      </c>
      <c r="I6981">
        <v>17</v>
      </c>
      <c r="J6981">
        <v>1</v>
      </c>
      <c r="K6981">
        <v>1</v>
      </c>
      <c r="L6981">
        <v>0</v>
      </c>
      <c r="M6981">
        <v>1</v>
      </c>
      <c r="N6981">
        <v>1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V6981">
        <f t="shared" si="110"/>
        <v>3.3742404025826719E-2</v>
      </c>
      <c r="W6981">
        <f>IF(V6981&gt;'Decision Analysis'!$AB$4, 1, 0)</f>
        <v>0</v>
      </c>
      <c r="X6981" s="1">
        <v>0</v>
      </c>
      <c r="Y6981">
        <v>0.87260637100441674</v>
      </c>
      <c r="Z6981">
        <v>0</v>
      </c>
    </row>
    <row r="6982" spans="2:26">
      <c r="B6982" s="1">
        <v>0</v>
      </c>
      <c r="C6982">
        <v>6.5907159850889421E-2</v>
      </c>
      <c r="D6982" s="3" t="s">
        <v>7374</v>
      </c>
      <c r="E6982" s="4">
        <v>15253</v>
      </c>
      <c r="F6982">
        <v>51937</v>
      </c>
      <c r="G6982">
        <v>1</v>
      </c>
      <c r="H6982">
        <v>225</v>
      </c>
      <c r="I6982">
        <v>5</v>
      </c>
      <c r="J6982">
        <v>0</v>
      </c>
      <c r="K6982">
        <v>1</v>
      </c>
      <c r="L6982">
        <v>1</v>
      </c>
      <c r="M6982">
        <v>1</v>
      </c>
      <c r="N6982">
        <v>1</v>
      </c>
      <c r="O6982">
        <v>0</v>
      </c>
      <c r="P6982">
        <v>1</v>
      </c>
      <c r="Q6982">
        <v>0</v>
      </c>
      <c r="R6982">
        <v>1</v>
      </c>
      <c r="S6982">
        <v>0</v>
      </c>
      <c r="T6982">
        <v>0</v>
      </c>
      <c r="V6982">
        <f t="shared" si="110"/>
        <v>0.30342976144443629</v>
      </c>
      <c r="W6982">
        <f>IF(V6982&gt;'Decision Analysis'!$AB$4, 1, 0)</f>
        <v>0</v>
      </c>
      <c r="X6982" s="1">
        <v>0</v>
      </c>
      <c r="Y6982">
        <v>0.87261577596544093</v>
      </c>
      <c r="Z6982">
        <v>0</v>
      </c>
    </row>
    <row r="6983" spans="2:26">
      <c r="B6983" s="1">
        <v>0</v>
      </c>
      <c r="C6983">
        <v>0.71022118148869895</v>
      </c>
      <c r="D6983" s="3" t="s">
        <v>1520</v>
      </c>
      <c r="E6983" s="4">
        <v>5007</v>
      </c>
      <c r="F6983">
        <v>0</v>
      </c>
      <c r="G6983">
        <v>0</v>
      </c>
      <c r="H6983">
        <v>89</v>
      </c>
      <c r="I6983">
        <v>16</v>
      </c>
      <c r="J6983">
        <v>1</v>
      </c>
      <c r="K6983">
        <v>1</v>
      </c>
      <c r="L6983">
        <v>0</v>
      </c>
      <c r="M6983">
        <v>1</v>
      </c>
      <c r="N6983">
        <v>1</v>
      </c>
      <c r="O6983">
        <v>0</v>
      </c>
      <c r="P6983">
        <v>0</v>
      </c>
      <c r="Q6983">
        <v>0</v>
      </c>
      <c r="R6983">
        <v>1</v>
      </c>
      <c r="S6983">
        <v>1</v>
      </c>
      <c r="T6983">
        <v>0</v>
      </c>
      <c r="V6983">
        <f t="shared" si="110"/>
        <v>0.26223930891785452</v>
      </c>
      <c r="W6983">
        <f>IF(V6983&gt;'Decision Analysis'!$AB$4, 1, 0)</f>
        <v>0</v>
      </c>
      <c r="X6983" s="1">
        <v>0</v>
      </c>
      <c r="Y6983">
        <v>0.87263878754928648</v>
      </c>
      <c r="Z6983">
        <v>0</v>
      </c>
    </row>
    <row r="6984" spans="2:26">
      <c r="B6984" s="1">
        <v>1</v>
      </c>
      <c r="C6984">
        <v>0.18465704852000672</v>
      </c>
      <c r="D6984" s="3" t="s">
        <v>6289</v>
      </c>
      <c r="E6984" s="4">
        <v>4787</v>
      </c>
      <c r="F6984">
        <v>45515</v>
      </c>
      <c r="G6984">
        <v>1</v>
      </c>
      <c r="H6984">
        <v>95</v>
      </c>
      <c r="I6984">
        <v>14</v>
      </c>
      <c r="J6984">
        <v>0</v>
      </c>
      <c r="K6984">
        <v>1</v>
      </c>
      <c r="L6984">
        <v>1</v>
      </c>
      <c r="M6984">
        <v>0</v>
      </c>
      <c r="N6984">
        <v>1</v>
      </c>
      <c r="O6984">
        <v>0</v>
      </c>
      <c r="P6984">
        <v>1</v>
      </c>
      <c r="Q6984">
        <v>1</v>
      </c>
      <c r="R6984">
        <v>0</v>
      </c>
      <c r="S6984">
        <v>0</v>
      </c>
      <c r="T6984">
        <v>0</v>
      </c>
      <c r="V6984">
        <f t="shared" si="110"/>
        <v>0.22272821487825761</v>
      </c>
      <c r="W6984">
        <f>IF(V6984&gt;'Decision Analysis'!$AB$4, 1, 0)</f>
        <v>0</v>
      </c>
      <c r="X6984" s="1">
        <v>1</v>
      </c>
      <c r="Y6984">
        <v>0.87291671748874555</v>
      </c>
      <c r="Z6984">
        <v>0</v>
      </c>
    </row>
    <row r="6985" spans="2:26">
      <c r="B6985" s="1">
        <v>0</v>
      </c>
      <c r="C6985">
        <v>0.76836584497632732</v>
      </c>
      <c r="D6985" s="3" t="s">
        <v>989</v>
      </c>
      <c r="E6985" s="4">
        <v>4957</v>
      </c>
      <c r="F6985">
        <v>31562</v>
      </c>
      <c r="G6985">
        <v>0</v>
      </c>
      <c r="H6985">
        <v>106</v>
      </c>
      <c r="I6985">
        <v>9</v>
      </c>
      <c r="J6985">
        <v>1</v>
      </c>
      <c r="K6985">
        <v>1</v>
      </c>
      <c r="L6985">
        <v>1</v>
      </c>
      <c r="M6985">
        <v>1</v>
      </c>
      <c r="N6985">
        <v>1</v>
      </c>
      <c r="O6985">
        <v>0</v>
      </c>
      <c r="P6985">
        <v>1</v>
      </c>
      <c r="Q6985">
        <v>0</v>
      </c>
      <c r="R6985">
        <v>0</v>
      </c>
      <c r="S6985">
        <v>0</v>
      </c>
      <c r="T6985">
        <v>0</v>
      </c>
      <c r="V6985">
        <f t="shared" si="110"/>
        <v>0.31335882952045596</v>
      </c>
      <c r="W6985">
        <f>IF(V6985&gt;'Decision Analysis'!$AB$4, 1, 0)</f>
        <v>0</v>
      </c>
      <c r="X6985" s="1">
        <v>0</v>
      </c>
      <c r="Y6985">
        <v>0.87296488456100452</v>
      </c>
      <c r="Z6985">
        <v>0</v>
      </c>
    </row>
    <row r="6986" spans="2:26">
      <c r="B6986" s="1">
        <v>1</v>
      </c>
      <c r="C6986">
        <v>0.8745136064824246</v>
      </c>
      <c r="D6986" s="3" t="s">
        <v>18</v>
      </c>
      <c r="E6986" s="4">
        <v>3265</v>
      </c>
      <c r="F6986">
        <v>25820</v>
      </c>
      <c r="G6986">
        <v>0</v>
      </c>
      <c r="H6986">
        <v>102</v>
      </c>
      <c r="I6986">
        <v>10</v>
      </c>
      <c r="J6986">
        <v>0</v>
      </c>
      <c r="K6986">
        <v>1</v>
      </c>
      <c r="L6986">
        <v>1</v>
      </c>
      <c r="M6986">
        <v>1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V6986">
        <f t="shared" si="110"/>
        <v>0.43030825508793324</v>
      </c>
      <c r="W6986">
        <f>IF(V6986&gt;'Decision Analysis'!$AB$4, 1, 0)</f>
        <v>1</v>
      </c>
      <c r="X6986" s="1">
        <v>1</v>
      </c>
      <c r="Y6986">
        <v>0.8730090301823844</v>
      </c>
      <c r="Z6986">
        <v>0</v>
      </c>
    </row>
    <row r="6987" spans="2:26">
      <c r="B6987" s="1">
        <v>1</v>
      </c>
      <c r="C6987">
        <v>0.60283030271661953</v>
      </c>
      <c r="D6987" s="3" t="s">
        <v>2431</v>
      </c>
      <c r="E6987" s="4">
        <v>2545</v>
      </c>
      <c r="F6987">
        <v>0</v>
      </c>
      <c r="G6987">
        <v>0</v>
      </c>
      <c r="H6987">
        <v>95</v>
      </c>
      <c r="I6987">
        <v>6</v>
      </c>
      <c r="J6987">
        <v>0</v>
      </c>
      <c r="K6987">
        <v>0</v>
      </c>
      <c r="L6987">
        <v>0</v>
      </c>
      <c r="M6987">
        <v>1</v>
      </c>
      <c r="N6987">
        <v>1</v>
      </c>
      <c r="O6987">
        <v>0</v>
      </c>
      <c r="P6987">
        <v>0</v>
      </c>
      <c r="Q6987">
        <v>0</v>
      </c>
      <c r="R6987">
        <v>0</v>
      </c>
      <c r="S6987">
        <v>1</v>
      </c>
      <c r="T6987">
        <v>0</v>
      </c>
      <c r="V6987">
        <f t="shared" si="110"/>
        <v>0.69016913419604231</v>
      </c>
      <c r="W6987">
        <f>IF(V6987&gt;'Decision Analysis'!$AB$4, 1, 0)</f>
        <v>1</v>
      </c>
      <c r="X6987" s="1">
        <v>1</v>
      </c>
      <c r="Y6987">
        <v>0.8733834269798284</v>
      </c>
      <c r="Z6987">
        <v>0</v>
      </c>
    </row>
    <row r="6988" spans="2:26">
      <c r="B6988" s="1">
        <v>1</v>
      </c>
      <c r="C6988">
        <v>4.0774801299336742E-2</v>
      </c>
      <c r="D6988" s="3" t="s">
        <v>7606</v>
      </c>
      <c r="E6988" s="4">
        <v>11692</v>
      </c>
      <c r="F6988">
        <v>40548</v>
      </c>
      <c r="G6988">
        <v>1</v>
      </c>
      <c r="H6988">
        <v>132</v>
      </c>
      <c r="I6988">
        <v>7</v>
      </c>
      <c r="J6988">
        <v>0</v>
      </c>
      <c r="K6988">
        <v>1</v>
      </c>
      <c r="L6988">
        <v>0</v>
      </c>
      <c r="M6988">
        <v>1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V6988">
        <f t="shared" si="110"/>
        <v>0.29025273504021148</v>
      </c>
      <c r="W6988">
        <f>IF(V6988&gt;'Decision Analysis'!$AB$4, 1, 0)</f>
        <v>0</v>
      </c>
      <c r="X6988" s="1">
        <v>1</v>
      </c>
      <c r="Y6988">
        <v>0.87339895212715446</v>
      </c>
      <c r="Z6988">
        <v>0</v>
      </c>
    </row>
    <row r="6989" spans="2:26">
      <c r="B6989" s="1">
        <v>0</v>
      </c>
      <c r="C6989">
        <v>0.13505848317176963</v>
      </c>
      <c r="D6989" s="3" t="s">
        <v>6726</v>
      </c>
      <c r="E6989" s="4">
        <v>12687</v>
      </c>
      <c r="F6989">
        <v>63918</v>
      </c>
      <c r="G6989">
        <v>0</v>
      </c>
      <c r="H6989">
        <v>92</v>
      </c>
      <c r="I6989">
        <v>4</v>
      </c>
      <c r="J6989">
        <v>1</v>
      </c>
      <c r="K6989">
        <v>1</v>
      </c>
      <c r="L6989">
        <v>0</v>
      </c>
      <c r="M6989">
        <v>0</v>
      </c>
      <c r="N6989">
        <v>1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V6989">
        <f t="shared" si="110"/>
        <v>5.7316232132506667E-2</v>
      </c>
      <c r="W6989">
        <f>IF(V6989&gt;'Decision Analysis'!$AB$4, 1, 0)</f>
        <v>0</v>
      </c>
      <c r="X6989" s="1">
        <v>0</v>
      </c>
      <c r="Y6989">
        <v>0.87374102551198607</v>
      </c>
      <c r="Z6989">
        <v>0</v>
      </c>
    </row>
    <row r="6990" spans="2:26">
      <c r="B6990" s="1">
        <v>0</v>
      </c>
      <c r="C6990">
        <v>0.3801715212781781</v>
      </c>
      <c r="D6990" s="3" t="s">
        <v>4491</v>
      </c>
      <c r="E6990" s="4">
        <v>7582</v>
      </c>
      <c r="F6990">
        <v>64801</v>
      </c>
      <c r="G6990">
        <v>1</v>
      </c>
      <c r="H6990">
        <v>46</v>
      </c>
      <c r="I6990">
        <v>23</v>
      </c>
      <c r="J6990">
        <v>1</v>
      </c>
      <c r="K6990">
        <v>1</v>
      </c>
      <c r="L6990">
        <v>0</v>
      </c>
      <c r="M6990">
        <v>1</v>
      </c>
      <c r="N6990">
        <v>1</v>
      </c>
      <c r="O6990">
        <v>0</v>
      </c>
      <c r="P6990">
        <v>1</v>
      </c>
      <c r="Q6990">
        <v>0</v>
      </c>
      <c r="R6990">
        <v>0</v>
      </c>
      <c r="S6990">
        <v>0</v>
      </c>
      <c r="T6990">
        <v>0</v>
      </c>
      <c r="V6990">
        <f t="shared" si="110"/>
        <v>-6.4424811425052284E-2</v>
      </c>
      <c r="W6990">
        <f>IF(V6990&gt;'Decision Analysis'!$AB$4, 1, 0)</f>
        <v>0</v>
      </c>
      <c r="X6990" s="1">
        <v>0</v>
      </c>
      <c r="Y6990">
        <v>0.87382816517438189</v>
      </c>
      <c r="Z6990">
        <v>0</v>
      </c>
    </row>
    <row r="6991" spans="2:26">
      <c r="B6991" s="1">
        <v>0</v>
      </c>
      <c r="C6991">
        <v>7.2018798939892464E-2</v>
      </c>
      <c r="D6991" s="3" t="s">
        <v>7317</v>
      </c>
      <c r="E6991" s="4">
        <v>25807</v>
      </c>
      <c r="F6991">
        <v>71210</v>
      </c>
      <c r="G6991">
        <v>0</v>
      </c>
      <c r="H6991">
        <v>260</v>
      </c>
      <c r="I6991">
        <v>8</v>
      </c>
      <c r="J6991">
        <v>1</v>
      </c>
      <c r="K6991">
        <v>1</v>
      </c>
      <c r="L6991">
        <v>0</v>
      </c>
      <c r="M6991">
        <v>1</v>
      </c>
      <c r="N6991">
        <v>0</v>
      </c>
      <c r="O6991">
        <v>0</v>
      </c>
      <c r="P6991">
        <v>1</v>
      </c>
      <c r="Q6991">
        <v>0</v>
      </c>
      <c r="R6991">
        <v>0</v>
      </c>
      <c r="S6991">
        <v>0</v>
      </c>
      <c r="T6991">
        <v>0</v>
      </c>
      <c r="V6991">
        <f t="shared" si="110"/>
        <v>-0.11155172993025192</v>
      </c>
      <c r="W6991">
        <f>IF(V6991&gt;'Decision Analysis'!$AB$4, 1, 0)</f>
        <v>0</v>
      </c>
      <c r="X6991" s="1">
        <v>0</v>
      </c>
      <c r="Y6991">
        <v>0.87395967211293046</v>
      </c>
      <c r="Z6991">
        <v>0</v>
      </c>
    </row>
    <row r="6992" spans="2:26">
      <c r="B6992" s="1">
        <v>1</v>
      </c>
      <c r="C6992">
        <v>9.0220355470767413E-2</v>
      </c>
      <c r="D6992" s="3" t="s">
        <v>7144</v>
      </c>
      <c r="E6992" s="4">
        <v>2674</v>
      </c>
      <c r="F6992">
        <v>68787</v>
      </c>
      <c r="G6992">
        <v>0</v>
      </c>
      <c r="H6992">
        <v>104</v>
      </c>
      <c r="I6992">
        <v>7</v>
      </c>
      <c r="J6992">
        <v>0</v>
      </c>
      <c r="K6992">
        <v>1</v>
      </c>
      <c r="L6992">
        <v>0</v>
      </c>
      <c r="M6992">
        <v>1</v>
      </c>
      <c r="N6992">
        <v>1</v>
      </c>
      <c r="O6992">
        <v>0</v>
      </c>
      <c r="P6992">
        <v>1</v>
      </c>
      <c r="Q6992">
        <v>0</v>
      </c>
      <c r="R6992">
        <v>0</v>
      </c>
      <c r="S6992">
        <v>0</v>
      </c>
      <c r="T6992">
        <v>0</v>
      </c>
      <c r="V6992">
        <f t="shared" si="110"/>
        <v>0.31064046040311954</v>
      </c>
      <c r="W6992">
        <f>IF(V6992&gt;'Decision Analysis'!$AB$4, 1, 0)</f>
        <v>0</v>
      </c>
      <c r="X6992" s="1">
        <v>1</v>
      </c>
      <c r="Y6992">
        <v>0.87424114992573909</v>
      </c>
      <c r="Z6992">
        <v>0</v>
      </c>
    </row>
    <row r="6993" spans="2:26">
      <c r="B6993" s="1">
        <v>0</v>
      </c>
      <c r="C6993">
        <v>0.41825893028558181</v>
      </c>
      <c r="D6993" s="3" t="s">
        <v>4139</v>
      </c>
      <c r="E6993" s="4">
        <v>8256</v>
      </c>
      <c r="F6993">
        <v>62902</v>
      </c>
      <c r="G6993">
        <v>0</v>
      </c>
      <c r="H6993">
        <v>79</v>
      </c>
      <c r="I6993">
        <v>14</v>
      </c>
      <c r="J6993">
        <v>0</v>
      </c>
      <c r="K6993">
        <v>1</v>
      </c>
      <c r="L6993">
        <v>0</v>
      </c>
      <c r="M6993">
        <v>1</v>
      </c>
      <c r="N6993">
        <v>1</v>
      </c>
      <c r="O6993">
        <v>0</v>
      </c>
      <c r="P6993">
        <v>1</v>
      </c>
      <c r="Q6993">
        <v>0</v>
      </c>
      <c r="R6993">
        <v>0</v>
      </c>
      <c r="S6993">
        <v>0</v>
      </c>
      <c r="T6993">
        <v>0</v>
      </c>
      <c r="V6993">
        <f t="shared" si="110"/>
        <v>0.16777040859494954</v>
      </c>
      <c r="W6993">
        <f>IF(V6993&gt;'Decision Analysis'!$AB$4, 1, 0)</f>
        <v>0</v>
      </c>
      <c r="X6993" s="1">
        <v>0</v>
      </c>
      <c r="Y6993">
        <v>0.87452300585551324</v>
      </c>
      <c r="Z6993">
        <v>0</v>
      </c>
    </row>
    <row r="6994" spans="2:26">
      <c r="B6994" s="1">
        <v>0</v>
      </c>
      <c r="C6994">
        <v>0.12324691243620911</v>
      </c>
      <c r="D6994" s="3" t="s">
        <v>6844</v>
      </c>
      <c r="E6994" s="4">
        <v>9595</v>
      </c>
      <c r="F6994">
        <v>31421</v>
      </c>
      <c r="G6994">
        <v>0</v>
      </c>
      <c r="H6994">
        <v>127</v>
      </c>
      <c r="I6994">
        <v>5</v>
      </c>
      <c r="J6994">
        <v>0</v>
      </c>
      <c r="K6994">
        <v>1</v>
      </c>
      <c r="L6994">
        <v>0</v>
      </c>
      <c r="M6994">
        <v>1</v>
      </c>
      <c r="N6994">
        <v>0</v>
      </c>
      <c r="O6994">
        <v>0</v>
      </c>
      <c r="P6994">
        <v>1</v>
      </c>
      <c r="Q6994">
        <v>0</v>
      </c>
      <c r="R6994">
        <v>0</v>
      </c>
      <c r="S6994">
        <v>0</v>
      </c>
      <c r="T6994">
        <v>0</v>
      </c>
      <c r="V6994">
        <f t="shared" si="110"/>
        <v>0.34459448753808819</v>
      </c>
      <c r="W6994">
        <f>IF(V6994&gt;'Decision Analysis'!$AB$4, 1, 0)</f>
        <v>0</v>
      </c>
      <c r="X6994" s="1">
        <v>0</v>
      </c>
      <c r="Y6994">
        <v>0.87460533523680895</v>
      </c>
      <c r="Z6994">
        <v>0</v>
      </c>
    </row>
    <row r="6995" spans="2:26">
      <c r="B6995" s="1">
        <v>0</v>
      </c>
      <c r="C6995">
        <v>0.20616764305446653</v>
      </c>
      <c r="D6995" s="3" t="s">
        <v>6069</v>
      </c>
      <c r="E6995" s="4">
        <v>9393</v>
      </c>
      <c r="F6995">
        <v>0</v>
      </c>
      <c r="G6995">
        <v>1</v>
      </c>
      <c r="H6995">
        <v>114</v>
      </c>
      <c r="I6995">
        <v>4</v>
      </c>
      <c r="J6995">
        <v>1</v>
      </c>
      <c r="K6995">
        <v>1</v>
      </c>
      <c r="L6995">
        <v>0</v>
      </c>
      <c r="M6995">
        <v>1</v>
      </c>
      <c r="N6995">
        <v>0</v>
      </c>
      <c r="O6995">
        <v>0</v>
      </c>
      <c r="P6995">
        <v>0</v>
      </c>
      <c r="Q6995">
        <v>0</v>
      </c>
      <c r="R6995">
        <v>0</v>
      </c>
      <c r="S6995">
        <v>1</v>
      </c>
      <c r="T6995">
        <v>0</v>
      </c>
      <c r="V6995">
        <f t="shared" si="110"/>
        <v>0.41626936465004671</v>
      </c>
      <c r="W6995">
        <f>IF(V6995&gt;'Decision Analysis'!$AB$4, 1, 0)</f>
        <v>1</v>
      </c>
      <c r="X6995" s="1">
        <v>0</v>
      </c>
      <c r="Y6995">
        <v>0.87465415004391878</v>
      </c>
      <c r="Z6995">
        <v>0</v>
      </c>
    </row>
    <row r="6996" spans="2:26">
      <c r="B6996" s="1">
        <v>0</v>
      </c>
      <c r="C6996">
        <v>8.6101425851742464E-2</v>
      </c>
      <c r="D6996" s="3" t="s">
        <v>7193</v>
      </c>
      <c r="E6996" s="4">
        <v>21113</v>
      </c>
      <c r="F6996">
        <v>0</v>
      </c>
      <c r="G6996">
        <v>0</v>
      </c>
      <c r="H6996">
        <v>95</v>
      </c>
      <c r="I6996">
        <v>12</v>
      </c>
      <c r="J6996">
        <v>1</v>
      </c>
      <c r="K6996">
        <v>1</v>
      </c>
      <c r="L6996">
        <v>0</v>
      </c>
      <c r="M6996">
        <v>1</v>
      </c>
      <c r="N6996">
        <v>0</v>
      </c>
      <c r="O6996">
        <v>0</v>
      </c>
      <c r="P6996">
        <v>1</v>
      </c>
      <c r="Q6996">
        <v>0</v>
      </c>
      <c r="R6996">
        <v>0</v>
      </c>
      <c r="S6996">
        <v>1</v>
      </c>
      <c r="T6996">
        <v>0</v>
      </c>
      <c r="V6996">
        <f t="shared" si="110"/>
        <v>0.1610589232087048</v>
      </c>
      <c r="W6996">
        <f>IF(V6996&gt;'Decision Analysis'!$AB$4, 1, 0)</f>
        <v>0</v>
      </c>
      <c r="X6996" s="1">
        <v>0</v>
      </c>
      <c r="Y6996">
        <v>0.87484528630731873</v>
      </c>
      <c r="Z6996">
        <v>0</v>
      </c>
    </row>
    <row r="6997" spans="2:26">
      <c r="B6997" s="1">
        <v>0</v>
      </c>
      <c r="C6997">
        <v>0.76105324028108889</v>
      </c>
      <c r="D6997" s="3" t="s">
        <v>1057</v>
      </c>
      <c r="E6997" s="4">
        <v>5446</v>
      </c>
      <c r="F6997">
        <v>21006</v>
      </c>
      <c r="G6997">
        <v>1</v>
      </c>
      <c r="H6997">
        <v>173</v>
      </c>
      <c r="I6997">
        <v>14</v>
      </c>
      <c r="J6997">
        <v>1</v>
      </c>
      <c r="K6997">
        <v>0</v>
      </c>
      <c r="L6997">
        <v>0</v>
      </c>
      <c r="M6997">
        <v>1</v>
      </c>
      <c r="N6997">
        <v>0</v>
      </c>
      <c r="O6997">
        <v>0</v>
      </c>
      <c r="P6997">
        <v>1</v>
      </c>
      <c r="Q6997">
        <v>0</v>
      </c>
      <c r="R6997">
        <v>1</v>
      </c>
      <c r="S6997">
        <v>0</v>
      </c>
      <c r="T6997">
        <v>0</v>
      </c>
      <c r="V6997">
        <f t="shared" si="110"/>
        <v>0.25348743379419281</v>
      </c>
      <c r="W6997">
        <f>IF(V6997&gt;'Decision Analysis'!$AB$4, 1, 0)</f>
        <v>0</v>
      </c>
      <c r="X6997" s="1">
        <v>0</v>
      </c>
      <c r="Y6997">
        <v>0.87490086018801705</v>
      </c>
      <c r="Z6997">
        <v>0</v>
      </c>
    </row>
    <row r="6998" spans="2:26">
      <c r="B6998" s="1">
        <v>0</v>
      </c>
      <c r="C6998">
        <v>0.82623275780409233</v>
      </c>
      <c r="D6998" s="3" t="s">
        <v>469</v>
      </c>
      <c r="E6998" s="4">
        <v>9594</v>
      </c>
      <c r="F6998">
        <v>27443</v>
      </c>
      <c r="G6998">
        <v>0</v>
      </c>
      <c r="H6998">
        <v>112</v>
      </c>
      <c r="I6998">
        <v>3</v>
      </c>
      <c r="J6998">
        <v>1</v>
      </c>
      <c r="K6998">
        <v>1</v>
      </c>
      <c r="L6998">
        <v>0</v>
      </c>
      <c r="M6998">
        <v>1</v>
      </c>
      <c r="N6998">
        <v>0</v>
      </c>
      <c r="O6998">
        <v>0</v>
      </c>
      <c r="P6998">
        <v>0</v>
      </c>
      <c r="Q6998">
        <v>0</v>
      </c>
      <c r="R6998">
        <v>1</v>
      </c>
      <c r="S6998">
        <v>0</v>
      </c>
      <c r="T6998">
        <v>1</v>
      </c>
      <c r="V6998">
        <f t="shared" si="110"/>
        <v>0.28431899435949798</v>
      </c>
      <c r="W6998">
        <f>IF(V6998&gt;'Decision Analysis'!$AB$4, 1, 0)</f>
        <v>0</v>
      </c>
      <c r="X6998" s="1">
        <v>0</v>
      </c>
      <c r="Y6998">
        <v>0.87494727823648011</v>
      </c>
      <c r="Z6998">
        <v>0</v>
      </c>
    </row>
    <row r="6999" spans="2:26">
      <c r="B6999" s="1">
        <v>0</v>
      </c>
      <c r="C6999">
        <v>0.75106798938990937</v>
      </c>
      <c r="D6999" s="3" t="s">
        <v>1158</v>
      </c>
      <c r="E6999" s="4">
        <v>2480</v>
      </c>
      <c r="F6999">
        <v>50516</v>
      </c>
      <c r="G6999">
        <v>0</v>
      </c>
      <c r="H6999">
        <v>30</v>
      </c>
      <c r="I6999">
        <v>34</v>
      </c>
      <c r="J6999">
        <v>0</v>
      </c>
      <c r="K6999">
        <v>0</v>
      </c>
      <c r="L6999">
        <v>0</v>
      </c>
      <c r="M6999">
        <v>1</v>
      </c>
      <c r="N6999">
        <v>1</v>
      </c>
      <c r="O6999">
        <v>0</v>
      </c>
      <c r="P6999">
        <v>1</v>
      </c>
      <c r="Q6999">
        <v>0</v>
      </c>
      <c r="R6999">
        <v>0</v>
      </c>
      <c r="S6999">
        <v>0</v>
      </c>
      <c r="T6999">
        <v>0</v>
      </c>
      <c r="V6999">
        <f t="shared" si="110"/>
        <v>6.2373472242220299E-2</v>
      </c>
      <c r="W6999">
        <f>IF(V6999&gt;'Decision Analysis'!$AB$4, 1, 0)</f>
        <v>0</v>
      </c>
      <c r="X6999" s="1">
        <v>0</v>
      </c>
      <c r="Y6999">
        <v>0.87497956532751187</v>
      </c>
      <c r="Z6999">
        <v>0</v>
      </c>
    </row>
    <row r="7000" spans="2:26">
      <c r="B7000" s="1">
        <v>0</v>
      </c>
      <c r="C7000">
        <v>0.85232011408187458</v>
      </c>
      <c r="D7000" s="3" t="s">
        <v>216</v>
      </c>
      <c r="E7000" s="4">
        <v>3792</v>
      </c>
      <c r="F7000">
        <v>97212</v>
      </c>
      <c r="G7000">
        <v>1</v>
      </c>
      <c r="H7000">
        <v>65</v>
      </c>
      <c r="I7000">
        <v>28</v>
      </c>
      <c r="J7000">
        <v>0</v>
      </c>
      <c r="K7000">
        <v>1</v>
      </c>
      <c r="L7000">
        <v>0</v>
      </c>
      <c r="M7000">
        <v>1</v>
      </c>
      <c r="N7000">
        <v>0</v>
      </c>
      <c r="O7000">
        <v>0</v>
      </c>
      <c r="P7000">
        <v>1</v>
      </c>
      <c r="Q7000">
        <v>0</v>
      </c>
      <c r="R7000">
        <v>1</v>
      </c>
      <c r="S7000">
        <v>0</v>
      </c>
      <c r="T7000">
        <v>0</v>
      </c>
      <c r="V7000">
        <f t="shared" si="110"/>
        <v>-0.11769497930082717</v>
      </c>
      <c r="W7000">
        <f>IF(V7000&gt;'Decision Analysis'!$AB$4, 1, 0)</f>
        <v>0</v>
      </c>
      <c r="X7000" s="1">
        <v>0</v>
      </c>
      <c r="Y7000">
        <v>0.87515377433744901</v>
      </c>
      <c r="Z7000">
        <v>0</v>
      </c>
    </row>
    <row r="7001" spans="2:26">
      <c r="B7001" s="1">
        <v>0</v>
      </c>
      <c r="C7001">
        <v>0.67237014680745555</v>
      </c>
      <c r="D7001" s="3" t="s">
        <v>1841</v>
      </c>
      <c r="E7001" s="4">
        <v>6686</v>
      </c>
      <c r="F7001">
        <v>31517</v>
      </c>
      <c r="G7001">
        <v>0</v>
      </c>
      <c r="H7001">
        <v>56</v>
      </c>
      <c r="I7001">
        <v>33</v>
      </c>
      <c r="J7001">
        <v>1</v>
      </c>
      <c r="K7001">
        <v>1</v>
      </c>
      <c r="L7001">
        <v>0</v>
      </c>
      <c r="M7001">
        <v>1</v>
      </c>
      <c r="N7001">
        <v>0</v>
      </c>
      <c r="O7001">
        <v>0</v>
      </c>
      <c r="P7001">
        <v>1</v>
      </c>
      <c r="Q7001">
        <v>0</v>
      </c>
      <c r="R7001">
        <v>0</v>
      </c>
      <c r="S7001">
        <v>0</v>
      </c>
      <c r="T7001">
        <v>0</v>
      </c>
      <c r="V7001">
        <f t="shared" si="110"/>
        <v>-0.17186632419547254</v>
      </c>
      <c r="W7001">
        <f>IF(V7001&gt;'Decision Analysis'!$AB$4, 1, 0)</f>
        <v>0</v>
      </c>
      <c r="X7001" s="1">
        <v>0</v>
      </c>
      <c r="Y7001">
        <v>0.87535310996479965</v>
      </c>
      <c r="Z7001">
        <v>0</v>
      </c>
    </row>
    <row r="7002" spans="2:26">
      <c r="B7002" s="1">
        <v>0</v>
      </c>
      <c r="C7002">
        <v>0.33255059240970325</v>
      </c>
      <c r="D7002" s="3" t="s">
        <v>4930</v>
      </c>
      <c r="E7002" s="4">
        <v>2176</v>
      </c>
      <c r="F7002">
        <v>0</v>
      </c>
      <c r="G7002">
        <v>0</v>
      </c>
      <c r="H7002">
        <v>95</v>
      </c>
      <c r="I7002">
        <v>5</v>
      </c>
      <c r="J7002">
        <v>1</v>
      </c>
      <c r="K7002">
        <v>0</v>
      </c>
      <c r="L7002">
        <v>0</v>
      </c>
      <c r="M7002">
        <v>0</v>
      </c>
      <c r="N7002">
        <v>1</v>
      </c>
      <c r="O7002">
        <v>0</v>
      </c>
      <c r="P7002">
        <v>0</v>
      </c>
      <c r="Q7002">
        <v>0</v>
      </c>
      <c r="R7002">
        <v>1</v>
      </c>
      <c r="S7002">
        <v>1</v>
      </c>
      <c r="T7002">
        <v>0</v>
      </c>
      <c r="V7002">
        <f t="shared" si="110"/>
        <v>0.46288117634854425</v>
      </c>
      <c r="W7002">
        <f>IF(V7002&gt;'Decision Analysis'!$AB$4, 1, 0)</f>
        <v>1</v>
      </c>
      <c r="X7002" s="1">
        <v>0</v>
      </c>
      <c r="Y7002">
        <v>0.8753672534950856</v>
      </c>
      <c r="Z7002">
        <v>0</v>
      </c>
    </row>
    <row r="7003" spans="2:26">
      <c r="B7003" s="1">
        <v>1</v>
      </c>
      <c r="C7003">
        <v>0.81057633124784401</v>
      </c>
      <c r="D7003" s="3" t="s">
        <v>603</v>
      </c>
      <c r="E7003" s="4">
        <v>3340</v>
      </c>
      <c r="F7003">
        <v>51032</v>
      </c>
      <c r="G7003">
        <v>0</v>
      </c>
      <c r="H7003">
        <v>129</v>
      </c>
      <c r="I7003">
        <v>5</v>
      </c>
      <c r="J7003">
        <v>1</v>
      </c>
      <c r="K7003">
        <v>0</v>
      </c>
      <c r="L7003">
        <v>0</v>
      </c>
      <c r="M7003">
        <v>1</v>
      </c>
      <c r="N7003">
        <v>0</v>
      </c>
      <c r="O7003">
        <v>0</v>
      </c>
      <c r="P7003">
        <v>1</v>
      </c>
      <c r="Q7003">
        <v>0</v>
      </c>
      <c r="R7003">
        <v>1</v>
      </c>
      <c r="S7003">
        <v>0</v>
      </c>
      <c r="T7003">
        <v>0</v>
      </c>
      <c r="V7003">
        <f t="shared" si="110"/>
        <v>0.34622220831397066</v>
      </c>
      <c r="W7003">
        <f>IF(V7003&gt;'Decision Analysis'!$AB$4, 1, 0)</f>
        <v>0</v>
      </c>
      <c r="X7003" s="1">
        <v>1</v>
      </c>
      <c r="Y7003">
        <v>0.87597724417037204</v>
      </c>
      <c r="Z7003">
        <v>0</v>
      </c>
    </row>
    <row r="7004" spans="2:26">
      <c r="B7004" s="1">
        <v>1</v>
      </c>
      <c r="C7004">
        <v>0.55099396712658644</v>
      </c>
      <c r="D7004" s="3" t="s">
        <v>2934</v>
      </c>
      <c r="E7004" s="4">
        <v>5907</v>
      </c>
      <c r="F7004">
        <v>47306</v>
      </c>
      <c r="G7004">
        <v>0</v>
      </c>
      <c r="H7004">
        <v>110</v>
      </c>
      <c r="I7004">
        <v>8</v>
      </c>
      <c r="J7004">
        <v>0</v>
      </c>
      <c r="K7004">
        <v>0</v>
      </c>
      <c r="L7004">
        <v>1</v>
      </c>
      <c r="M7004">
        <v>1</v>
      </c>
      <c r="N7004">
        <v>1</v>
      </c>
      <c r="O7004">
        <v>0</v>
      </c>
      <c r="P7004">
        <v>1</v>
      </c>
      <c r="Q7004">
        <v>0</v>
      </c>
      <c r="R7004">
        <v>0</v>
      </c>
      <c r="S7004">
        <v>0</v>
      </c>
      <c r="T7004">
        <v>0</v>
      </c>
      <c r="V7004">
        <f t="shared" si="110"/>
        <v>0.5109642012977299</v>
      </c>
      <c r="W7004">
        <f>IF(V7004&gt;'Decision Analysis'!$AB$4, 1, 0)</f>
        <v>1</v>
      </c>
      <c r="X7004" s="1">
        <v>1</v>
      </c>
      <c r="Y7004">
        <v>0.8760088993590367</v>
      </c>
      <c r="Z7004">
        <v>0</v>
      </c>
    </row>
    <row r="7005" spans="2:26">
      <c r="B7005" s="1">
        <v>0</v>
      </c>
      <c r="C7005">
        <v>0.16930777354599338</v>
      </c>
      <c r="D7005" s="3" t="s">
        <v>6420</v>
      </c>
      <c r="E7005" s="4">
        <v>5315</v>
      </c>
      <c r="F7005">
        <v>66467</v>
      </c>
      <c r="G7005">
        <v>1</v>
      </c>
      <c r="H7005">
        <v>92</v>
      </c>
      <c r="I7005">
        <v>17</v>
      </c>
      <c r="J7005">
        <v>0</v>
      </c>
      <c r="K7005">
        <v>1</v>
      </c>
      <c r="L7005">
        <v>0</v>
      </c>
      <c r="M7005">
        <v>1</v>
      </c>
      <c r="N7005">
        <v>1</v>
      </c>
      <c r="O7005">
        <v>0</v>
      </c>
      <c r="P7005">
        <v>1</v>
      </c>
      <c r="Q7005">
        <v>0</v>
      </c>
      <c r="R7005">
        <v>0</v>
      </c>
      <c r="S7005">
        <v>0</v>
      </c>
      <c r="T7005">
        <v>0</v>
      </c>
      <c r="V7005">
        <f t="shared" si="110"/>
        <v>0.14678605980134099</v>
      </c>
      <c r="W7005">
        <f>IF(V7005&gt;'Decision Analysis'!$AB$4, 1, 0)</f>
        <v>0</v>
      </c>
      <c r="X7005" s="1">
        <v>0</v>
      </c>
      <c r="Y7005">
        <v>0.87609059870061023</v>
      </c>
      <c r="Z7005">
        <v>0</v>
      </c>
    </row>
    <row r="7006" spans="2:26">
      <c r="B7006" s="1">
        <v>0</v>
      </c>
      <c r="C7006">
        <v>9.8299766005156455E-2</v>
      </c>
      <c r="D7006" s="3" t="s">
        <v>7068</v>
      </c>
      <c r="E7006" s="4">
        <v>12169</v>
      </c>
      <c r="F7006">
        <v>14973</v>
      </c>
      <c r="G7006">
        <v>1</v>
      </c>
      <c r="H7006">
        <v>153</v>
      </c>
      <c r="I7006">
        <v>2</v>
      </c>
      <c r="J7006">
        <v>0</v>
      </c>
      <c r="K7006">
        <v>1</v>
      </c>
      <c r="L7006">
        <v>0</v>
      </c>
      <c r="M7006">
        <v>1</v>
      </c>
      <c r="N7006">
        <v>1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1</v>
      </c>
      <c r="V7006">
        <f t="shared" si="110"/>
        <v>0.45203549683928257</v>
      </c>
      <c r="W7006">
        <f>IF(V7006&gt;'Decision Analysis'!$AB$4, 1, 0)</f>
        <v>1</v>
      </c>
      <c r="X7006" s="1">
        <v>0</v>
      </c>
      <c r="Y7006">
        <v>0.87611364800302016</v>
      </c>
      <c r="Z7006">
        <v>0</v>
      </c>
    </row>
    <row r="7007" spans="2:26">
      <c r="B7007" s="1">
        <v>0</v>
      </c>
      <c r="C7007">
        <v>0.45713456182607198</v>
      </c>
      <c r="D7007" s="3" t="s">
        <v>3780</v>
      </c>
      <c r="E7007" s="4">
        <v>15763</v>
      </c>
      <c r="F7007">
        <v>44362</v>
      </c>
      <c r="G7007">
        <v>0</v>
      </c>
      <c r="H7007">
        <v>76</v>
      </c>
      <c r="I7007">
        <v>15</v>
      </c>
      <c r="J7007">
        <v>1</v>
      </c>
      <c r="K7007">
        <v>1</v>
      </c>
      <c r="L7007">
        <v>0</v>
      </c>
      <c r="M7007">
        <v>1</v>
      </c>
      <c r="N7007">
        <v>1</v>
      </c>
      <c r="O7007">
        <v>0</v>
      </c>
      <c r="P7007">
        <v>1</v>
      </c>
      <c r="Q7007">
        <v>0</v>
      </c>
      <c r="R7007">
        <v>0</v>
      </c>
      <c r="S7007">
        <v>0</v>
      </c>
      <c r="T7007">
        <v>0</v>
      </c>
      <c r="V7007">
        <f t="shared" si="110"/>
        <v>1.6271295270652721E-2</v>
      </c>
      <c r="W7007">
        <f>IF(V7007&gt;'Decision Analysis'!$AB$4, 1, 0)</f>
        <v>0</v>
      </c>
      <c r="X7007" s="1">
        <v>0</v>
      </c>
      <c r="Y7007">
        <v>0.87679358845427335</v>
      </c>
      <c r="Z7007">
        <v>0</v>
      </c>
    </row>
    <row r="7008" spans="2:26">
      <c r="B7008" s="1">
        <v>0</v>
      </c>
      <c r="C7008">
        <v>2.1809404260390162E-2</v>
      </c>
      <c r="D7008" s="3" t="s">
        <v>7778</v>
      </c>
      <c r="E7008" s="4">
        <v>4558</v>
      </c>
      <c r="F7008">
        <v>0</v>
      </c>
      <c r="G7008">
        <v>0</v>
      </c>
      <c r="H7008">
        <v>51</v>
      </c>
      <c r="I7008">
        <v>24</v>
      </c>
      <c r="J7008">
        <v>0</v>
      </c>
      <c r="K7008">
        <v>1</v>
      </c>
      <c r="L7008">
        <v>0</v>
      </c>
      <c r="M7008">
        <v>1</v>
      </c>
      <c r="N7008">
        <v>1</v>
      </c>
      <c r="O7008">
        <v>0</v>
      </c>
      <c r="P7008">
        <v>0</v>
      </c>
      <c r="Q7008">
        <v>0</v>
      </c>
      <c r="R7008">
        <v>0</v>
      </c>
      <c r="S7008">
        <v>1</v>
      </c>
      <c r="T7008">
        <v>0</v>
      </c>
      <c r="V7008">
        <f t="shared" si="110"/>
        <v>0.27512211149169419</v>
      </c>
      <c r="W7008">
        <f>IF(V7008&gt;'Decision Analysis'!$AB$4, 1, 0)</f>
        <v>0</v>
      </c>
      <c r="X7008" s="1">
        <v>0</v>
      </c>
      <c r="Y7008">
        <v>0.87688170693669543</v>
      </c>
      <c r="Z7008">
        <v>0</v>
      </c>
    </row>
    <row r="7009" spans="2:26">
      <c r="B7009" s="1">
        <v>0</v>
      </c>
      <c r="C7009">
        <v>0.18514172322356223</v>
      </c>
      <c r="D7009" s="3" t="s">
        <v>6283</v>
      </c>
      <c r="E7009" s="4">
        <v>8710</v>
      </c>
      <c r="F7009">
        <v>41546</v>
      </c>
      <c r="G7009">
        <v>0</v>
      </c>
      <c r="H7009">
        <v>139</v>
      </c>
      <c r="I7009">
        <v>4</v>
      </c>
      <c r="J7009">
        <v>0</v>
      </c>
      <c r="K7009">
        <v>1</v>
      </c>
      <c r="L7009">
        <v>1</v>
      </c>
      <c r="M7009">
        <v>1</v>
      </c>
      <c r="N7009">
        <v>0</v>
      </c>
      <c r="O7009">
        <v>1</v>
      </c>
      <c r="P7009">
        <v>0</v>
      </c>
      <c r="Q7009">
        <v>0</v>
      </c>
      <c r="R7009">
        <v>0</v>
      </c>
      <c r="S7009">
        <v>0</v>
      </c>
      <c r="T7009">
        <v>0</v>
      </c>
      <c r="V7009">
        <f t="shared" si="110"/>
        <v>0.4484763993327614</v>
      </c>
      <c r="W7009">
        <f>IF(V7009&gt;'Decision Analysis'!$AB$4, 1, 0)</f>
        <v>1</v>
      </c>
      <c r="X7009" s="1">
        <v>0</v>
      </c>
      <c r="Y7009">
        <v>0.87691754981731884</v>
      </c>
      <c r="Z7009">
        <v>0</v>
      </c>
    </row>
    <row r="7010" spans="2:26">
      <c r="B7010" s="1">
        <v>0</v>
      </c>
      <c r="C7010">
        <v>0.22445805148429146</v>
      </c>
      <c r="D7010" s="3" t="s">
        <v>5901</v>
      </c>
      <c r="E7010" s="4">
        <v>5520</v>
      </c>
      <c r="F7010">
        <v>94676</v>
      </c>
      <c r="G7010">
        <v>1</v>
      </c>
      <c r="H7010">
        <v>71</v>
      </c>
      <c r="I7010">
        <v>27</v>
      </c>
      <c r="J7010">
        <v>1</v>
      </c>
      <c r="K7010">
        <v>1</v>
      </c>
      <c r="L7010">
        <v>0</v>
      </c>
      <c r="M7010">
        <v>1</v>
      </c>
      <c r="N7010">
        <v>1</v>
      </c>
      <c r="O7010">
        <v>0</v>
      </c>
      <c r="P7010">
        <v>0</v>
      </c>
      <c r="Q7010">
        <v>0</v>
      </c>
      <c r="R7010">
        <v>0</v>
      </c>
      <c r="S7010">
        <v>0</v>
      </c>
      <c r="T7010">
        <v>0</v>
      </c>
      <c r="V7010">
        <f t="shared" si="110"/>
        <v>-0.18429328453237823</v>
      </c>
      <c r="W7010">
        <f>IF(V7010&gt;'Decision Analysis'!$AB$4, 1, 0)</f>
        <v>0</v>
      </c>
      <c r="X7010" s="1">
        <v>0</v>
      </c>
      <c r="Y7010">
        <v>0.8769209728934434</v>
      </c>
      <c r="Z7010">
        <v>0</v>
      </c>
    </row>
    <row r="7011" spans="2:26">
      <c r="B7011" s="1">
        <v>0</v>
      </c>
      <c r="C7011">
        <v>0.86473228543285852</v>
      </c>
      <c r="D7011" s="3" t="s">
        <v>110</v>
      </c>
      <c r="E7011" s="4">
        <v>13211</v>
      </c>
      <c r="F7011">
        <v>74656</v>
      </c>
      <c r="G7011">
        <v>1</v>
      </c>
      <c r="H7011">
        <v>147</v>
      </c>
      <c r="I7011">
        <v>0</v>
      </c>
      <c r="J7011">
        <v>0</v>
      </c>
      <c r="K7011">
        <v>1</v>
      </c>
      <c r="L7011">
        <v>0</v>
      </c>
      <c r="M7011">
        <v>1</v>
      </c>
      <c r="N7011">
        <v>0</v>
      </c>
      <c r="O7011">
        <v>1</v>
      </c>
      <c r="P7011">
        <v>0</v>
      </c>
      <c r="Q7011">
        <v>0</v>
      </c>
      <c r="R7011">
        <v>0</v>
      </c>
      <c r="S7011">
        <v>0</v>
      </c>
      <c r="T7011">
        <v>0</v>
      </c>
      <c r="V7011">
        <f t="shared" si="110"/>
        <v>0.3231376184642698</v>
      </c>
      <c r="W7011">
        <f>IF(V7011&gt;'Decision Analysis'!$AB$4, 1, 0)</f>
        <v>0</v>
      </c>
      <c r="X7011" s="1">
        <v>0</v>
      </c>
      <c r="Y7011">
        <v>0.87699709547543758</v>
      </c>
      <c r="Z7011">
        <v>0</v>
      </c>
    </row>
    <row r="7012" spans="2:26">
      <c r="B7012" s="1">
        <v>0</v>
      </c>
      <c r="C7012">
        <v>0.72287233673169848</v>
      </c>
      <c r="D7012" s="3" t="s">
        <v>1414</v>
      </c>
      <c r="E7012" s="4">
        <v>5041</v>
      </c>
      <c r="F7012">
        <v>61972</v>
      </c>
      <c r="G7012">
        <v>1</v>
      </c>
      <c r="H7012">
        <v>94</v>
      </c>
      <c r="I7012">
        <v>2</v>
      </c>
      <c r="J7012">
        <v>1</v>
      </c>
      <c r="K7012">
        <v>1</v>
      </c>
      <c r="L7012">
        <v>0</v>
      </c>
      <c r="M7012">
        <v>1</v>
      </c>
      <c r="N7012">
        <v>1</v>
      </c>
      <c r="O7012">
        <v>0</v>
      </c>
      <c r="P7012">
        <v>1</v>
      </c>
      <c r="Q7012">
        <v>0</v>
      </c>
      <c r="R7012">
        <v>0</v>
      </c>
      <c r="S7012">
        <v>0</v>
      </c>
      <c r="T7012">
        <v>0</v>
      </c>
      <c r="V7012">
        <f t="shared" si="110"/>
        <v>0.29151331726884466</v>
      </c>
      <c r="W7012">
        <f>IF(V7012&gt;'Decision Analysis'!$AB$4, 1, 0)</f>
        <v>0</v>
      </c>
      <c r="X7012" s="1">
        <v>0</v>
      </c>
      <c r="Y7012">
        <v>0.87722580268849892</v>
      </c>
      <c r="Z7012">
        <v>0</v>
      </c>
    </row>
    <row r="7013" spans="2:26">
      <c r="B7013" s="1">
        <v>1</v>
      </c>
      <c r="C7013">
        <v>0.18577126096271504</v>
      </c>
      <c r="D7013" s="3" t="s">
        <v>6271</v>
      </c>
      <c r="E7013" s="4">
        <v>3571</v>
      </c>
      <c r="F7013">
        <v>0</v>
      </c>
      <c r="G7013">
        <v>0</v>
      </c>
      <c r="H7013">
        <v>90</v>
      </c>
      <c r="I7013">
        <v>19</v>
      </c>
      <c r="J7013">
        <v>1</v>
      </c>
      <c r="K7013">
        <v>0</v>
      </c>
      <c r="L7013">
        <v>0</v>
      </c>
      <c r="M7013">
        <v>1</v>
      </c>
      <c r="N7013">
        <v>0</v>
      </c>
      <c r="O7013">
        <v>0</v>
      </c>
      <c r="P7013">
        <v>1</v>
      </c>
      <c r="Q7013">
        <v>0</v>
      </c>
      <c r="R7013">
        <v>0</v>
      </c>
      <c r="S7013">
        <v>1</v>
      </c>
      <c r="T7013">
        <v>0</v>
      </c>
      <c r="V7013">
        <f t="shared" si="110"/>
        <v>0.33126592123668919</v>
      </c>
      <c r="W7013">
        <f>IF(V7013&gt;'Decision Analysis'!$AB$4, 1, 0)</f>
        <v>0</v>
      </c>
      <c r="X7013" s="1">
        <v>1</v>
      </c>
      <c r="Y7013">
        <v>0.87724683148658222</v>
      </c>
      <c r="Z7013">
        <v>0</v>
      </c>
    </row>
    <row r="7014" spans="2:26">
      <c r="B7014" s="1">
        <v>0</v>
      </c>
      <c r="C7014">
        <v>0.34055141747954831</v>
      </c>
      <c r="D7014" s="3" t="s">
        <v>4836</v>
      </c>
      <c r="E7014" s="4">
        <v>4370</v>
      </c>
      <c r="F7014">
        <v>91775</v>
      </c>
      <c r="G7014">
        <v>0</v>
      </c>
      <c r="H7014">
        <v>132</v>
      </c>
      <c r="I7014">
        <v>9</v>
      </c>
      <c r="J7014">
        <v>0</v>
      </c>
      <c r="K7014">
        <v>1</v>
      </c>
      <c r="L7014">
        <v>1</v>
      </c>
      <c r="M7014">
        <v>1</v>
      </c>
      <c r="N7014">
        <v>1</v>
      </c>
      <c r="O7014">
        <v>0</v>
      </c>
      <c r="P7014">
        <v>1</v>
      </c>
      <c r="Q7014">
        <v>1</v>
      </c>
      <c r="R7014">
        <v>1</v>
      </c>
      <c r="S7014">
        <v>0</v>
      </c>
      <c r="T7014">
        <v>0</v>
      </c>
      <c r="V7014">
        <f t="shared" si="110"/>
        <v>0.27432736199678176</v>
      </c>
      <c r="W7014">
        <f>IF(V7014&gt;'Decision Analysis'!$AB$4, 1, 0)</f>
        <v>0</v>
      </c>
      <c r="X7014" s="1">
        <v>0</v>
      </c>
      <c r="Y7014">
        <v>0.8772732600929557</v>
      </c>
      <c r="Z7014">
        <v>0</v>
      </c>
    </row>
    <row r="7015" spans="2:26">
      <c r="B7015" s="1">
        <v>0</v>
      </c>
      <c r="C7015">
        <v>0.80818659337618692</v>
      </c>
      <c r="D7015" s="3" t="s">
        <v>624</v>
      </c>
      <c r="E7015" s="4">
        <v>12905</v>
      </c>
      <c r="F7015">
        <v>27778</v>
      </c>
      <c r="G7015">
        <v>0</v>
      </c>
      <c r="H7015">
        <v>87</v>
      </c>
      <c r="I7015">
        <v>30</v>
      </c>
      <c r="J7015">
        <v>0</v>
      </c>
      <c r="K7015">
        <v>1</v>
      </c>
      <c r="L7015">
        <v>0</v>
      </c>
      <c r="M7015">
        <v>1</v>
      </c>
      <c r="N7015">
        <v>0</v>
      </c>
      <c r="O7015">
        <v>1</v>
      </c>
      <c r="P7015">
        <v>0</v>
      </c>
      <c r="Q7015">
        <v>1</v>
      </c>
      <c r="R7015">
        <v>0</v>
      </c>
      <c r="S7015">
        <v>0</v>
      </c>
      <c r="T7015">
        <v>0</v>
      </c>
      <c r="V7015">
        <f t="shared" si="110"/>
        <v>-2.3270899143509244E-2</v>
      </c>
      <c r="W7015">
        <f>IF(V7015&gt;'Decision Analysis'!$AB$4, 1, 0)</f>
        <v>0</v>
      </c>
      <c r="X7015" s="1">
        <v>0</v>
      </c>
      <c r="Y7015">
        <v>0.87740750465421358</v>
      </c>
      <c r="Z7015">
        <v>0</v>
      </c>
    </row>
    <row r="7016" spans="2:26">
      <c r="B7016" s="1">
        <v>0</v>
      </c>
      <c r="C7016">
        <v>0.35585617849410334</v>
      </c>
      <c r="D7016" s="3" t="s">
        <v>4689</v>
      </c>
      <c r="E7016" s="4">
        <v>11681</v>
      </c>
      <c r="F7016">
        <v>70930</v>
      </c>
      <c r="G7016">
        <v>1</v>
      </c>
      <c r="H7016">
        <v>145</v>
      </c>
      <c r="I7016">
        <v>2</v>
      </c>
      <c r="J7016">
        <v>0</v>
      </c>
      <c r="K7016">
        <v>1</v>
      </c>
      <c r="L7016">
        <v>0</v>
      </c>
      <c r="M7016">
        <v>1</v>
      </c>
      <c r="N7016">
        <v>0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V7016">
        <f t="shared" si="110"/>
        <v>0.29180239907483857</v>
      </c>
      <c r="W7016">
        <f>IF(V7016&gt;'Decision Analysis'!$AB$4, 1, 0)</f>
        <v>0</v>
      </c>
      <c r="X7016" s="1">
        <v>0</v>
      </c>
      <c r="Y7016">
        <v>0.87746456771970938</v>
      </c>
      <c r="Z7016">
        <v>0</v>
      </c>
    </row>
    <row r="7017" spans="2:26">
      <c r="B7017" s="1">
        <v>1</v>
      </c>
      <c r="C7017">
        <v>0.69899080772837197</v>
      </c>
      <c r="D7017" s="3" t="s">
        <v>1624</v>
      </c>
      <c r="E7017" s="4">
        <v>4429</v>
      </c>
      <c r="F7017">
        <v>20868</v>
      </c>
      <c r="G7017">
        <v>0</v>
      </c>
      <c r="H7017">
        <v>142</v>
      </c>
      <c r="I7017">
        <v>14</v>
      </c>
      <c r="J7017">
        <v>0</v>
      </c>
      <c r="K7017">
        <v>1</v>
      </c>
      <c r="L7017">
        <v>0</v>
      </c>
      <c r="M7017">
        <v>0</v>
      </c>
      <c r="N7017">
        <v>1</v>
      </c>
      <c r="O7017">
        <v>0</v>
      </c>
      <c r="P7017">
        <v>1</v>
      </c>
      <c r="Q7017">
        <v>1</v>
      </c>
      <c r="R7017">
        <v>1</v>
      </c>
      <c r="S7017">
        <v>0</v>
      </c>
      <c r="T7017">
        <v>0</v>
      </c>
      <c r="V7017">
        <f t="shared" si="110"/>
        <v>0.16711895898561843</v>
      </c>
      <c r="W7017">
        <f>IF(V7017&gt;'Decision Analysis'!$AB$4, 1, 0)</f>
        <v>0</v>
      </c>
      <c r="X7017" s="1">
        <v>1</v>
      </c>
      <c r="Y7017">
        <v>0.877490656393343</v>
      </c>
      <c r="Z7017">
        <v>0</v>
      </c>
    </row>
    <row r="7018" spans="2:26">
      <c r="B7018" s="1">
        <v>1</v>
      </c>
      <c r="C7018">
        <v>0.65972375947037887</v>
      </c>
      <c r="D7018" s="3" t="s">
        <v>1964</v>
      </c>
      <c r="E7018" s="4">
        <v>2645</v>
      </c>
      <c r="F7018">
        <v>54000</v>
      </c>
      <c r="G7018">
        <v>1</v>
      </c>
      <c r="H7018">
        <v>82</v>
      </c>
      <c r="I7018">
        <v>15</v>
      </c>
      <c r="J7018">
        <v>1</v>
      </c>
      <c r="K7018">
        <v>0</v>
      </c>
      <c r="L7018">
        <v>0</v>
      </c>
      <c r="M7018">
        <v>1</v>
      </c>
      <c r="N7018">
        <v>1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V7018">
        <f t="shared" si="110"/>
        <v>0.25342493182202741</v>
      </c>
      <c r="W7018">
        <f>IF(V7018&gt;'Decision Analysis'!$AB$4, 1, 0)</f>
        <v>0</v>
      </c>
      <c r="X7018" s="1">
        <v>1</v>
      </c>
      <c r="Y7018">
        <v>0.87757441209516229</v>
      </c>
      <c r="Z7018">
        <v>0</v>
      </c>
    </row>
    <row r="7019" spans="2:26">
      <c r="B7019" s="1">
        <v>0</v>
      </c>
      <c r="C7019">
        <v>3.3504773878261805E-2</v>
      </c>
      <c r="D7019" s="3" t="s">
        <v>7659</v>
      </c>
      <c r="E7019" s="4">
        <v>2665</v>
      </c>
      <c r="F7019">
        <v>14315</v>
      </c>
      <c r="G7019">
        <v>1</v>
      </c>
      <c r="H7019">
        <v>33</v>
      </c>
      <c r="I7019">
        <v>33</v>
      </c>
      <c r="J7019">
        <v>1</v>
      </c>
      <c r="K7019">
        <v>1</v>
      </c>
      <c r="L7019">
        <v>0</v>
      </c>
      <c r="M7019">
        <v>1</v>
      </c>
      <c r="N7019">
        <v>1</v>
      </c>
      <c r="O7019">
        <v>0</v>
      </c>
      <c r="P7019">
        <v>1</v>
      </c>
      <c r="Q7019">
        <v>0</v>
      </c>
      <c r="R7019">
        <v>1</v>
      </c>
      <c r="S7019">
        <v>0</v>
      </c>
      <c r="T7019">
        <v>1</v>
      </c>
      <c r="V7019">
        <f t="shared" si="110"/>
        <v>-5.5426287813540094E-2</v>
      </c>
      <c r="W7019">
        <f>IF(V7019&gt;'Decision Analysis'!$AB$4, 1, 0)</f>
        <v>0</v>
      </c>
      <c r="X7019" s="1">
        <v>0</v>
      </c>
      <c r="Y7019">
        <v>0.87776852533117333</v>
      </c>
      <c r="Z7019">
        <v>0</v>
      </c>
    </row>
    <row r="7020" spans="2:26">
      <c r="B7020" s="1">
        <v>0</v>
      </c>
      <c r="C7020">
        <v>0.73983200906768065</v>
      </c>
      <c r="D7020" s="3" t="s">
        <v>1273</v>
      </c>
      <c r="E7020" s="4">
        <v>8189</v>
      </c>
      <c r="F7020">
        <v>89061</v>
      </c>
      <c r="G7020">
        <v>1</v>
      </c>
      <c r="H7020">
        <v>109</v>
      </c>
      <c r="I7020">
        <v>19</v>
      </c>
      <c r="J7020">
        <v>1</v>
      </c>
      <c r="K7020">
        <v>1</v>
      </c>
      <c r="L7020">
        <v>0</v>
      </c>
      <c r="M7020">
        <v>1</v>
      </c>
      <c r="N7020">
        <v>1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V7020">
        <f t="shared" si="110"/>
        <v>-7.8064609408185964E-2</v>
      </c>
      <c r="W7020">
        <f>IF(V7020&gt;'Decision Analysis'!$AB$4, 1, 0)</f>
        <v>0</v>
      </c>
      <c r="X7020" s="1">
        <v>0</v>
      </c>
      <c r="Y7020">
        <v>0.87777392933041509</v>
      </c>
      <c r="Z7020">
        <v>0</v>
      </c>
    </row>
    <row r="7021" spans="2:26">
      <c r="B7021" s="1">
        <v>0</v>
      </c>
      <c r="C7021">
        <v>0.51649912563920908</v>
      </c>
      <c r="D7021" s="3" t="s">
        <v>3233</v>
      </c>
      <c r="E7021" s="4">
        <v>11901</v>
      </c>
      <c r="F7021">
        <v>97205</v>
      </c>
      <c r="G7021">
        <v>0</v>
      </c>
      <c r="H7021">
        <v>110</v>
      </c>
      <c r="I7021">
        <v>22</v>
      </c>
      <c r="J7021">
        <v>1</v>
      </c>
      <c r="K7021">
        <v>1</v>
      </c>
      <c r="L7021">
        <v>0</v>
      </c>
      <c r="M7021">
        <v>1</v>
      </c>
      <c r="N7021">
        <v>1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V7021">
        <f t="shared" si="110"/>
        <v>-0.19563733995519852</v>
      </c>
      <c r="W7021">
        <f>IF(V7021&gt;'Decision Analysis'!$AB$4, 1, 0)</f>
        <v>0</v>
      </c>
      <c r="X7021" s="1">
        <v>0</v>
      </c>
      <c r="Y7021">
        <v>0.87783605599675141</v>
      </c>
      <c r="Z7021">
        <v>0</v>
      </c>
    </row>
    <row r="7022" spans="2:26">
      <c r="B7022" s="1">
        <v>0</v>
      </c>
      <c r="C7022">
        <v>2.9096149387348513E-2</v>
      </c>
      <c r="D7022" s="3" t="s">
        <v>7696</v>
      </c>
      <c r="E7022" s="4">
        <v>7997</v>
      </c>
      <c r="F7022">
        <v>70061</v>
      </c>
      <c r="G7022">
        <v>0</v>
      </c>
      <c r="H7022">
        <v>123</v>
      </c>
      <c r="I7022">
        <v>2</v>
      </c>
      <c r="J7022">
        <v>1</v>
      </c>
      <c r="K7022">
        <v>1</v>
      </c>
      <c r="L7022">
        <v>0</v>
      </c>
      <c r="M7022">
        <v>1</v>
      </c>
      <c r="N7022">
        <v>0</v>
      </c>
      <c r="O7022">
        <v>0</v>
      </c>
      <c r="P7022">
        <v>1</v>
      </c>
      <c r="Q7022">
        <v>0</v>
      </c>
      <c r="R7022">
        <v>0</v>
      </c>
      <c r="S7022">
        <v>0</v>
      </c>
      <c r="T7022">
        <v>0</v>
      </c>
      <c r="V7022">
        <f t="shared" si="110"/>
        <v>0.2015091675167737</v>
      </c>
      <c r="W7022">
        <f>IF(V7022&gt;'Decision Analysis'!$AB$4, 1, 0)</f>
        <v>0</v>
      </c>
      <c r="X7022" s="1">
        <v>0</v>
      </c>
      <c r="Y7022">
        <v>0.87818348634903487</v>
      </c>
      <c r="Z7022">
        <v>0</v>
      </c>
    </row>
    <row r="7023" spans="2:26">
      <c r="B7023" s="1">
        <v>0</v>
      </c>
      <c r="C7023">
        <v>0.59576188009034925</v>
      </c>
      <c r="D7023" s="3" t="s">
        <v>2495</v>
      </c>
      <c r="E7023" s="4">
        <v>4349</v>
      </c>
      <c r="F7023">
        <v>75648</v>
      </c>
      <c r="G7023">
        <v>0</v>
      </c>
      <c r="H7023">
        <v>108</v>
      </c>
      <c r="I7023">
        <v>28</v>
      </c>
      <c r="J7023">
        <v>0</v>
      </c>
      <c r="K7023">
        <v>0</v>
      </c>
      <c r="L7023">
        <v>0</v>
      </c>
      <c r="M7023">
        <v>1</v>
      </c>
      <c r="N7023">
        <v>1</v>
      </c>
      <c r="O7023">
        <v>0</v>
      </c>
      <c r="P7023">
        <v>1</v>
      </c>
      <c r="Q7023">
        <v>1</v>
      </c>
      <c r="R7023">
        <v>0</v>
      </c>
      <c r="S7023">
        <v>0</v>
      </c>
      <c r="T7023">
        <v>0</v>
      </c>
      <c r="V7023">
        <f t="shared" si="110"/>
        <v>6.9017615727757248E-2</v>
      </c>
      <c r="W7023">
        <f>IF(V7023&gt;'Decision Analysis'!$AB$4, 1, 0)</f>
        <v>0</v>
      </c>
      <c r="X7023" s="1">
        <v>0</v>
      </c>
      <c r="Y7023">
        <v>0.87829075235793863</v>
      </c>
      <c r="Z7023">
        <v>0</v>
      </c>
    </row>
    <row r="7024" spans="2:26">
      <c r="B7024" s="1">
        <v>1</v>
      </c>
      <c r="C7024">
        <v>0.21700024242373195</v>
      </c>
      <c r="D7024" s="3" t="s">
        <v>5966</v>
      </c>
      <c r="E7024" s="4">
        <v>2227</v>
      </c>
      <c r="F7024">
        <v>27972</v>
      </c>
      <c r="G7024">
        <v>1</v>
      </c>
      <c r="H7024">
        <v>107</v>
      </c>
      <c r="I7024">
        <v>7</v>
      </c>
      <c r="J7024">
        <v>0</v>
      </c>
      <c r="K7024">
        <v>1</v>
      </c>
      <c r="L7024">
        <v>0</v>
      </c>
      <c r="M7024">
        <v>1</v>
      </c>
      <c r="N7024">
        <v>1</v>
      </c>
      <c r="O7024">
        <v>0</v>
      </c>
      <c r="P7024">
        <v>1</v>
      </c>
      <c r="Q7024">
        <v>0</v>
      </c>
      <c r="R7024">
        <v>1</v>
      </c>
      <c r="S7024">
        <v>0</v>
      </c>
      <c r="T7024">
        <v>1</v>
      </c>
      <c r="V7024">
        <f t="shared" si="110"/>
        <v>0.42461219803333961</v>
      </c>
      <c r="W7024">
        <f>IF(V7024&gt;'Decision Analysis'!$AB$4, 1, 0)</f>
        <v>1</v>
      </c>
      <c r="X7024" s="1">
        <v>1</v>
      </c>
      <c r="Y7024">
        <v>0.8783816168449734</v>
      </c>
      <c r="Z7024">
        <v>0</v>
      </c>
    </row>
    <row r="7025" spans="2:26">
      <c r="B7025" s="1">
        <v>0</v>
      </c>
      <c r="C7025">
        <v>0.10130839054533672</v>
      </c>
      <c r="D7025" s="3" t="s">
        <v>7046</v>
      </c>
      <c r="E7025" s="4">
        <v>12157</v>
      </c>
      <c r="F7025">
        <v>57449</v>
      </c>
      <c r="G7025">
        <v>1</v>
      </c>
      <c r="H7025">
        <v>149</v>
      </c>
      <c r="I7025">
        <v>6</v>
      </c>
      <c r="J7025">
        <v>1</v>
      </c>
      <c r="K7025">
        <v>1</v>
      </c>
      <c r="L7025">
        <v>0</v>
      </c>
      <c r="M7025">
        <v>1</v>
      </c>
      <c r="N7025">
        <v>0</v>
      </c>
      <c r="O7025">
        <v>1</v>
      </c>
      <c r="P7025">
        <v>0</v>
      </c>
      <c r="Q7025">
        <v>0</v>
      </c>
      <c r="R7025">
        <v>1</v>
      </c>
      <c r="S7025">
        <v>0</v>
      </c>
      <c r="T7025">
        <v>0</v>
      </c>
      <c r="V7025">
        <f t="shared" si="110"/>
        <v>0.15158631824024568</v>
      </c>
      <c r="W7025">
        <f>IF(V7025&gt;'Decision Analysis'!$AB$4, 1, 0)</f>
        <v>0</v>
      </c>
      <c r="X7025" s="1">
        <v>0</v>
      </c>
      <c r="Y7025">
        <v>0.87838186597376222</v>
      </c>
      <c r="Z7025">
        <v>0</v>
      </c>
    </row>
    <row r="7026" spans="2:26">
      <c r="B7026" s="1">
        <v>0</v>
      </c>
      <c r="C7026">
        <v>0.44063614329352796</v>
      </c>
      <c r="D7026" s="3" t="s">
        <v>3929</v>
      </c>
      <c r="E7026" s="4">
        <v>12827</v>
      </c>
      <c r="F7026">
        <v>0</v>
      </c>
      <c r="G7026">
        <v>0</v>
      </c>
      <c r="H7026">
        <v>131</v>
      </c>
      <c r="I7026">
        <v>25</v>
      </c>
      <c r="J7026">
        <v>1</v>
      </c>
      <c r="K7026">
        <v>1</v>
      </c>
      <c r="L7026">
        <v>1</v>
      </c>
      <c r="M7026">
        <v>1</v>
      </c>
      <c r="N7026">
        <v>0</v>
      </c>
      <c r="O7026">
        <v>1</v>
      </c>
      <c r="P7026">
        <v>0</v>
      </c>
      <c r="Q7026">
        <v>0</v>
      </c>
      <c r="R7026">
        <v>0</v>
      </c>
      <c r="S7026">
        <v>1</v>
      </c>
      <c r="T7026">
        <v>0</v>
      </c>
      <c r="V7026">
        <f t="shared" si="110"/>
        <v>0.1234827589297689</v>
      </c>
      <c r="W7026">
        <f>IF(V7026&gt;'Decision Analysis'!$AB$4, 1, 0)</f>
        <v>0</v>
      </c>
      <c r="X7026" s="1">
        <v>0</v>
      </c>
      <c r="Y7026">
        <v>0.87841454747990455</v>
      </c>
      <c r="Z7026">
        <v>0</v>
      </c>
    </row>
    <row r="7027" spans="2:26">
      <c r="B7027" s="1">
        <v>1</v>
      </c>
      <c r="C7027">
        <v>7.3100009035831318E-2</v>
      </c>
      <c r="D7027" s="3" t="s">
        <v>7306</v>
      </c>
      <c r="E7027" s="4">
        <v>2520</v>
      </c>
      <c r="F7027">
        <v>56228</v>
      </c>
      <c r="G7027">
        <v>1</v>
      </c>
      <c r="H7027">
        <v>101</v>
      </c>
      <c r="I7027">
        <v>4</v>
      </c>
      <c r="J7027">
        <v>1</v>
      </c>
      <c r="K7027">
        <v>1</v>
      </c>
      <c r="L7027">
        <v>0</v>
      </c>
      <c r="M7027">
        <v>1</v>
      </c>
      <c r="N7027">
        <v>1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V7027">
        <f t="shared" si="110"/>
        <v>0.30298402485824405</v>
      </c>
      <c r="W7027">
        <f>IF(V7027&gt;'Decision Analysis'!$AB$4, 1, 0)</f>
        <v>0</v>
      </c>
      <c r="X7027" s="1">
        <v>1</v>
      </c>
      <c r="Y7027">
        <v>0.87846620282086829</v>
      </c>
      <c r="Z7027">
        <v>0</v>
      </c>
    </row>
    <row r="7028" spans="2:26">
      <c r="B7028" s="1">
        <v>0</v>
      </c>
      <c r="C7028">
        <v>0.48135733021486427</v>
      </c>
      <c r="D7028" s="3" t="s">
        <v>3548</v>
      </c>
      <c r="E7028" s="4">
        <v>5246</v>
      </c>
      <c r="F7028">
        <v>28909</v>
      </c>
      <c r="G7028">
        <v>0</v>
      </c>
      <c r="H7028">
        <v>72</v>
      </c>
      <c r="I7028">
        <v>15</v>
      </c>
      <c r="J7028">
        <v>1</v>
      </c>
      <c r="K7028">
        <v>1</v>
      </c>
      <c r="L7028">
        <v>0</v>
      </c>
      <c r="M7028">
        <v>1</v>
      </c>
      <c r="N7028">
        <v>1</v>
      </c>
      <c r="O7028">
        <v>0</v>
      </c>
      <c r="P7028">
        <v>1</v>
      </c>
      <c r="Q7028">
        <v>0</v>
      </c>
      <c r="R7028">
        <v>0</v>
      </c>
      <c r="S7028">
        <v>0</v>
      </c>
      <c r="T7028">
        <v>0</v>
      </c>
      <c r="V7028">
        <f t="shared" si="110"/>
        <v>0.15422138973806743</v>
      </c>
      <c r="W7028">
        <f>IF(V7028&gt;'Decision Analysis'!$AB$4, 1, 0)</f>
        <v>0</v>
      </c>
      <c r="X7028" s="1">
        <v>0</v>
      </c>
      <c r="Y7028">
        <v>0.87847717473212494</v>
      </c>
      <c r="Z7028">
        <v>0</v>
      </c>
    </row>
    <row r="7029" spans="2:26">
      <c r="B7029" s="1">
        <v>1</v>
      </c>
      <c r="C7029">
        <v>0.77277763317002801</v>
      </c>
      <c r="D7029" s="3" t="s">
        <v>941</v>
      </c>
      <c r="E7029" s="4">
        <v>3934</v>
      </c>
      <c r="F7029">
        <v>25927</v>
      </c>
      <c r="G7029">
        <v>1</v>
      </c>
      <c r="H7029">
        <v>149</v>
      </c>
      <c r="I7029">
        <v>6</v>
      </c>
      <c r="J7029">
        <v>1</v>
      </c>
      <c r="K7029">
        <v>0</v>
      </c>
      <c r="L7029">
        <v>0</v>
      </c>
      <c r="M7029">
        <v>0</v>
      </c>
      <c r="N7029">
        <v>1</v>
      </c>
      <c r="O7029">
        <v>0</v>
      </c>
      <c r="P7029">
        <v>0</v>
      </c>
      <c r="Q7029">
        <v>0</v>
      </c>
      <c r="R7029">
        <v>1</v>
      </c>
      <c r="S7029">
        <v>0</v>
      </c>
      <c r="T7029">
        <v>0</v>
      </c>
      <c r="V7029">
        <f t="shared" si="110"/>
        <v>0.29995382915338775</v>
      </c>
      <c r="W7029">
        <f>IF(V7029&gt;'Decision Analysis'!$AB$4, 1, 0)</f>
        <v>0</v>
      </c>
      <c r="X7029" s="1">
        <v>1</v>
      </c>
      <c r="Y7029">
        <v>0.8785063349076111</v>
      </c>
      <c r="Z7029">
        <v>0</v>
      </c>
    </row>
    <row r="7030" spans="2:26">
      <c r="B7030" s="1">
        <v>0</v>
      </c>
      <c r="C7030">
        <v>0.55085998054168184</v>
      </c>
      <c r="D7030" s="3" t="s">
        <v>2935</v>
      </c>
      <c r="E7030" s="4">
        <v>7463</v>
      </c>
      <c r="F7030">
        <v>70263</v>
      </c>
      <c r="G7030">
        <v>0</v>
      </c>
      <c r="H7030">
        <v>85</v>
      </c>
      <c r="I7030">
        <v>30</v>
      </c>
      <c r="J7030">
        <v>1</v>
      </c>
      <c r="K7030">
        <v>1</v>
      </c>
      <c r="L7030">
        <v>0</v>
      </c>
      <c r="M7030">
        <v>1</v>
      </c>
      <c r="N7030">
        <v>0</v>
      </c>
      <c r="O7030">
        <v>0</v>
      </c>
      <c r="P7030">
        <v>1</v>
      </c>
      <c r="Q7030">
        <v>0</v>
      </c>
      <c r="R7030">
        <v>0</v>
      </c>
      <c r="S7030">
        <v>0</v>
      </c>
      <c r="T7030">
        <v>0</v>
      </c>
      <c r="V7030">
        <f t="shared" si="110"/>
        <v>-0.23637155649764935</v>
      </c>
      <c r="W7030">
        <f>IF(V7030&gt;'Decision Analysis'!$AB$4, 1, 0)</f>
        <v>0</v>
      </c>
      <c r="X7030" s="1">
        <v>0</v>
      </c>
      <c r="Y7030">
        <v>0.87855926802314788</v>
      </c>
      <c r="Z7030">
        <v>0</v>
      </c>
    </row>
    <row r="7031" spans="2:26">
      <c r="B7031" s="1">
        <v>0</v>
      </c>
      <c r="C7031">
        <v>0.61171310004392321</v>
      </c>
      <c r="D7031" s="3" t="s">
        <v>2365</v>
      </c>
      <c r="E7031" s="4">
        <v>20461</v>
      </c>
      <c r="F7031">
        <v>87502</v>
      </c>
      <c r="G7031">
        <v>1</v>
      </c>
      <c r="H7031">
        <v>112</v>
      </c>
      <c r="I7031">
        <v>20</v>
      </c>
      <c r="J7031">
        <v>0</v>
      </c>
      <c r="K7031">
        <v>1</v>
      </c>
      <c r="L7031">
        <v>1</v>
      </c>
      <c r="M7031">
        <v>1</v>
      </c>
      <c r="N7031">
        <v>0</v>
      </c>
      <c r="O7031">
        <v>1</v>
      </c>
      <c r="P7031">
        <v>1</v>
      </c>
      <c r="Q7031">
        <v>0</v>
      </c>
      <c r="R7031">
        <v>0</v>
      </c>
      <c r="S7031">
        <v>0</v>
      </c>
      <c r="T7031">
        <v>0</v>
      </c>
      <c r="V7031">
        <f t="shared" si="110"/>
        <v>-2.1360705289713004E-2</v>
      </c>
      <c r="W7031">
        <f>IF(V7031&gt;'Decision Analysis'!$AB$4, 1, 0)</f>
        <v>0</v>
      </c>
      <c r="X7031" s="1">
        <v>0</v>
      </c>
      <c r="Y7031">
        <v>0.8785719680034425</v>
      </c>
      <c r="Z7031">
        <v>0</v>
      </c>
    </row>
    <row r="7032" spans="2:26">
      <c r="B7032" s="1">
        <v>0</v>
      </c>
      <c r="C7032">
        <v>0.4134677352446447</v>
      </c>
      <c r="D7032" s="3" t="s">
        <v>4177</v>
      </c>
      <c r="E7032" s="4">
        <v>8621</v>
      </c>
      <c r="F7032">
        <v>81947</v>
      </c>
      <c r="G7032">
        <v>0</v>
      </c>
      <c r="H7032">
        <v>91</v>
      </c>
      <c r="I7032">
        <v>12</v>
      </c>
      <c r="J7032">
        <v>0</v>
      </c>
      <c r="K7032">
        <v>1</v>
      </c>
      <c r="L7032">
        <v>0</v>
      </c>
      <c r="M7032">
        <v>1</v>
      </c>
      <c r="N7032">
        <v>1</v>
      </c>
      <c r="O7032">
        <v>0</v>
      </c>
      <c r="P7032">
        <v>1</v>
      </c>
      <c r="Q7032">
        <v>0</v>
      </c>
      <c r="R7032">
        <v>0</v>
      </c>
      <c r="S7032">
        <v>0</v>
      </c>
      <c r="T7032">
        <v>0</v>
      </c>
      <c r="V7032">
        <f t="shared" si="110"/>
        <v>0.14552595263990917</v>
      </c>
      <c r="W7032">
        <f>IF(V7032&gt;'Decision Analysis'!$AB$4, 1, 0)</f>
        <v>0</v>
      </c>
      <c r="X7032" s="1">
        <v>0</v>
      </c>
      <c r="Y7032">
        <v>0.87864860281285295</v>
      </c>
      <c r="Z7032">
        <v>0</v>
      </c>
    </row>
    <row r="7033" spans="2:26">
      <c r="B7033" s="1">
        <v>1</v>
      </c>
      <c r="C7033">
        <v>8.3794813176521474E-2</v>
      </c>
      <c r="D7033" s="3" t="s">
        <v>7217</v>
      </c>
      <c r="E7033" s="4">
        <v>3885</v>
      </c>
      <c r="F7033">
        <v>0</v>
      </c>
      <c r="G7033">
        <v>1</v>
      </c>
      <c r="H7033">
        <v>151</v>
      </c>
      <c r="I7033">
        <v>3</v>
      </c>
      <c r="J7033">
        <v>1</v>
      </c>
      <c r="K7033">
        <v>1</v>
      </c>
      <c r="L7033">
        <v>0</v>
      </c>
      <c r="M7033">
        <v>1</v>
      </c>
      <c r="N7033">
        <v>0</v>
      </c>
      <c r="O7033">
        <v>1</v>
      </c>
      <c r="P7033">
        <v>1</v>
      </c>
      <c r="Q7033">
        <v>1</v>
      </c>
      <c r="R7033">
        <v>0</v>
      </c>
      <c r="S7033">
        <v>1</v>
      </c>
      <c r="T7033">
        <v>0</v>
      </c>
      <c r="V7033">
        <f t="shared" si="110"/>
        <v>0.5012890020274019</v>
      </c>
      <c r="W7033">
        <f>IF(V7033&gt;'Decision Analysis'!$AB$4, 1, 0)</f>
        <v>1</v>
      </c>
      <c r="X7033" s="1">
        <v>1</v>
      </c>
      <c r="Y7033">
        <v>0.87887380173377405</v>
      </c>
      <c r="Z7033">
        <v>0</v>
      </c>
    </row>
    <row r="7034" spans="2:26">
      <c r="B7034" s="1">
        <v>0</v>
      </c>
      <c r="C7034">
        <v>2.907049843532522E-2</v>
      </c>
      <c r="D7034" s="3" t="s">
        <v>7698</v>
      </c>
      <c r="E7034" s="4">
        <v>8007</v>
      </c>
      <c r="F7034">
        <v>0</v>
      </c>
      <c r="G7034">
        <v>0</v>
      </c>
      <c r="H7034">
        <v>146</v>
      </c>
      <c r="I7034">
        <v>12</v>
      </c>
      <c r="J7034">
        <v>0</v>
      </c>
      <c r="K7034">
        <v>0</v>
      </c>
      <c r="L7034">
        <v>0</v>
      </c>
      <c r="M7034">
        <v>1</v>
      </c>
      <c r="N7034">
        <v>1</v>
      </c>
      <c r="O7034">
        <v>0</v>
      </c>
      <c r="P7034">
        <v>0</v>
      </c>
      <c r="Q7034">
        <v>0</v>
      </c>
      <c r="R7034">
        <v>1</v>
      </c>
      <c r="S7034">
        <v>1</v>
      </c>
      <c r="T7034">
        <v>0</v>
      </c>
      <c r="V7034">
        <f t="shared" si="110"/>
        <v>0.51064682867508249</v>
      </c>
      <c r="W7034">
        <f>IF(V7034&gt;'Decision Analysis'!$AB$4, 1, 0)</f>
        <v>1</v>
      </c>
      <c r="X7034" s="1">
        <v>0</v>
      </c>
      <c r="Y7034">
        <v>0.8789430129709388</v>
      </c>
      <c r="Z7034">
        <v>0</v>
      </c>
    </row>
    <row r="7035" spans="2:26">
      <c r="B7035" s="1">
        <v>0</v>
      </c>
      <c r="C7035">
        <v>0.85146158507627512</v>
      </c>
      <c r="D7035" s="3" t="s">
        <v>224</v>
      </c>
      <c r="E7035" s="4">
        <v>5908</v>
      </c>
      <c r="F7035">
        <v>87796</v>
      </c>
      <c r="G7035">
        <v>0</v>
      </c>
      <c r="H7035">
        <v>80</v>
      </c>
      <c r="I7035">
        <v>23</v>
      </c>
      <c r="J7035">
        <v>1</v>
      </c>
      <c r="K7035">
        <v>1</v>
      </c>
      <c r="L7035">
        <v>0</v>
      </c>
      <c r="M7035">
        <v>1</v>
      </c>
      <c r="N7035">
        <v>1</v>
      </c>
      <c r="O7035">
        <v>0</v>
      </c>
      <c r="P7035">
        <v>0</v>
      </c>
      <c r="Q7035">
        <v>0</v>
      </c>
      <c r="R7035">
        <v>0</v>
      </c>
      <c r="S7035">
        <v>0</v>
      </c>
      <c r="T7035">
        <v>0</v>
      </c>
      <c r="V7035">
        <f t="shared" si="110"/>
        <v>-0.12241433471818884</v>
      </c>
      <c r="W7035">
        <f>IF(V7035&gt;'Decision Analysis'!$AB$4, 1, 0)</f>
        <v>0</v>
      </c>
      <c r="X7035" s="1">
        <v>0</v>
      </c>
      <c r="Y7035">
        <v>0.87906966539056486</v>
      </c>
      <c r="Z7035">
        <v>0</v>
      </c>
    </row>
    <row r="7036" spans="2:26">
      <c r="B7036" s="1">
        <v>0</v>
      </c>
      <c r="C7036">
        <v>0.21919477182402963</v>
      </c>
      <c r="D7036" s="3" t="s">
        <v>5943</v>
      </c>
      <c r="E7036" s="4">
        <v>6382</v>
      </c>
      <c r="F7036">
        <v>88663</v>
      </c>
      <c r="G7036">
        <v>0</v>
      </c>
      <c r="H7036">
        <v>101</v>
      </c>
      <c r="I7036">
        <v>20</v>
      </c>
      <c r="J7036">
        <v>0</v>
      </c>
      <c r="K7036">
        <v>1</v>
      </c>
      <c r="L7036">
        <v>0</v>
      </c>
      <c r="M7036">
        <v>0</v>
      </c>
      <c r="N7036">
        <v>0</v>
      </c>
      <c r="O7036">
        <v>0</v>
      </c>
      <c r="P7036">
        <v>1</v>
      </c>
      <c r="Q7036">
        <v>0</v>
      </c>
      <c r="R7036">
        <v>0</v>
      </c>
      <c r="S7036">
        <v>0</v>
      </c>
      <c r="T7036">
        <v>0</v>
      </c>
      <c r="V7036">
        <f t="shared" si="110"/>
        <v>-0.12370726775084859</v>
      </c>
      <c r="W7036">
        <f>IF(V7036&gt;'Decision Analysis'!$AB$4, 1, 0)</f>
        <v>0</v>
      </c>
      <c r="X7036" s="1">
        <v>0</v>
      </c>
      <c r="Y7036">
        <v>0.87931281089750712</v>
      </c>
      <c r="Z7036">
        <v>0</v>
      </c>
    </row>
    <row r="7037" spans="2:26">
      <c r="B7037" s="1">
        <v>0</v>
      </c>
      <c r="C7037">
        <v>0.13013904175261923</v>
      </c>
      <c r="D7037" s="3" t="s">
        <v>6773</v>
      </c>
      <c r="E7037" s="4">
        <v>4822</v>
      </c>
      <c r="F7037">
        <v>73769</v>
      </c>
      <c r="G7037">
        <v>1</v>
      </c>
      <c r="H7037">
        <v>75</v>
      </c>
      <c r="I7037">
        <v>24</v>
      </c>
      <c r="J7037">
        <v>1</v>
      </c>
      <c r="K7037">
        <v>1</v>
      </c>
      <c r="L7037">
        <v>1</v>
      </c>
      <c r="M7037">
        <v>1</v>
      </c>
      <c r="N7037">
        <v>1</v>
      </c>
      <c r="O7037">
        <v>0</v>
      </c>
      <c r="P7037">
        <v>0</v>
      </c>
      <c r="Q7037">
        <v>0</v>
      </c>
      <c r="R7037">
        <v>0</v>
      </c>
      <c r="S7037">
        <v>0</v>
      </c>
      <c r="T7037">
        <v>0</v>
      </c>
      <c r="V7037">
        <f t="shared" si="110"/>
        <v>-1.4599314894084524E-3</v>
      </c>
      <c r="W7037">
        <f>IF(V7037&gt;'Decision Analysis'!$AB$4, 1, 0)</f>
        <v>0</v>
      </c>
      <c r="X7037" s="1">
        <v>0</v>
      </c>
      <c r="Y7037">
        <v>0.87987817492330367</v>
      </c>
      <c r="Z7037">
        <v>0</v>
      </c>
    </row>
    <row r="7038" spans="2:26">
      <c r="B7038" s="1">
        <v>1</v>
      </c>
      <c r="C7038">
        <v>0.33532675371287707</v>
      </c>
      <c r="D7038" s="3" t="s">
        <v>4891</v>
      </c>
      <c r="E7038" s="4">
        <v>7824</v>
      </c>
      <c r="F7038">
        <v>32823</v>
      </c>
      <c r="G7038">
        <v>1</v>
      </c>
      <c r="H7038">
        <v>132</v>
      </c>
      <c r="I7038">
        <v>1</v>
      </c>
      <c r="J7038">
        <v>0</v>
      </c>
      <c r="K7038">
        <v>0</v>
      </c>
      <c r="L7038">
        <v>0</v>
      </c>
      <c r="M7038">
        <v>1</v>
      </c>
      <c r="N7038">
        <v>1</v>
      </c>
      <c r="O7038">
        <v>0</v>
      </c>
      <c r="P7038">
        <v>1</v>
      </c>
      <c r="Q7038">
        <v>0</v>
      </c>
      <c r="R7038">
        <v>0</v>
      </c>
      <c r="S7038">
        <v>0</v>
      </c>
      <c r="T7038">
        <v>0</v>
      </c>
      <c r="V7038">
        <f t="shared" si="110"/>
        <v>0.57198293657484123</v>
      </c>
      <c r="W7038">
        <f>IF(V7038&gt;'Decision Analysis'!$AB$4, 1, 0)</f>
        <v>1</v>
      </c>
      <c r="X7038" s="1">
        <v>1</v>
      </c>
      <c r="Y7038">
        <v>0.87994057353583188</v>
      </c>
      <c r="Z7038">
        <v>0</v>
      </c>
    </row>
    <row r="7039" spans="2:26">
      <c r="B7039" s="1">
        <v>0</v>
      </c>
      <c r="C7039">
        <v>3.8972889091341237E-2</v>
      </c>
      <c r="D7039" s="3" t="s">
        <v>7620</v>
      </c>
      <c r="E7039" s="4">
        <v>6159</v>
      </c>
      <c r="F7039">
        <v>97658</v>
      </c>
      <c r="G7039">
        <v>0</v>
      </c>
      <c r="H7039">
        <v>110</v>
      </c>
      <c r="I7039">
        <v>7</v>
      </c>
      <c r="J7039">
        <v>1</v>
      </c>
      <c r="K7039">
        <v>1</v>
      </c>
      <c r="L7039">
        <v>0</v>
      </c>
      <c r="M7039">
        <v>1</v>
      </c>
      <c r="N7039">
        <v>0</v>
      </c>
      <c r="O7039">
        <v>0</v>
      </c>
      <c r="P7039">
        <v>1</v>
      </c>
      <c r="Q7039">
        <v>0</v>
      </c>
      <c r="R7039">
        <v>1</v>
      </c>
      <c r="S7039">
        <v>0</v>
      </c>
      <c r="T7039">
        <v>0</v>
      </c>
      <c r="V7039">
        <f t="shared" si="110"/>
        <v>5.9533727263868449E-2</v>
      </c>
      <c r="W7039">
        <f>IF(V7039&gt;'Decision Analysis'!$AB$4, 1, 0)</f>
        <v>0</v>
      </c>
      <c r="X7039" s="1">
        <v>0</v>
      </c>
      <c r="Y7039">
        <v>0.88019524462530163</v>
      </c>
      <c r="Z7039">
        <v>0</v>
      </c>
    </row>
    <row r="7040" spans="2:26">
      <c r="B7040" s="1">
        <v>0</v>
      </c>
      <c r="C7040">
        <v>0.30533572719680879</v>
      </c>
      <c r="D7040" s="3" t="s">
        <v>5186</v>
      </c>
      <c r="E7040" s="4">
        <v>7613</v>
      </c>
      <c r="F7040">
        <v>24982</v>
      </c>
      <c r="G7040">
        <v>0</v>
      </c>
      <c r="H7040">
        <v>105</v>
      </c>
      <c r="I7040">
        <v>20</v>
      </c>
      <c r="J7040">
        <v>0</v>
      </c>
      <c r="K7040">
        <v>1</v>
      </c>
      <c r="L7040">
        <v>0</v>
      </c>
      <c r="M7040">
        <v>1</v>
      </c>
      <c r="N7040">
        <v>1</v>
      </c>
      <c r="O7040">
        <v>0</v>
      </c>
      <c r="P7040">
        <v>1</v>
      </c>
      <c r="Q7040">
        <v>0</v>
      </c>
      <c r="R7040">
        <v>0</v>
      </c>
      <c r="S7040">
        <v>0</v>
      </c>
      <c r="T7040">
        <v>1</v>
      </c>
      <c r="V7040">
        <f t="shared" si="110"/>
        <v>0.1712096926597001</v>
      </c>
      <c r="W7040">
        <f>IF(V7040&gt;'Decision Analysis'!$AB$4, 1, 0)</f>
        <v>0</v>
      </c>
      <c r="X7040" s="1">
        <v>0</v>
      </c>
      <c r="Y7040">
        <v>0.88020927686253991</v>
      </c>
      <c r="Z7040">
        <v>0</v>
      </c>
    </row>
    <row r="7041" spans="2:26">
      <c r="B7041" s="1">
        <v>0</v>
      </c>
      <c r="C7041">
        <v>0.21066662585859494</v>
      </c>
      <c r="D7041" s="3" t="s">
        <v>6026</v>
      </c>
      <c r="E7041" s="4">
        <v>2491</v>
      </c>
      <c r="F7041">
        <v>25965</v>
      </c>
      <c r="G7041">
        <v>0</v>
      </c>
      <c r="H7041">
        <v>79</v>
      </c>
      <c r="I7041">
        <v>23</v>
      </c>
      <c r="J7041">
        <v>0</v>
      </c>
      <c r="K7041">
        <v>1</v>
      </c>
      <c r="L7041">
        <v>0</v>
      </c>
      <c r="M7041">
        <v>1</v>
      </c>
      <c r="N7041">
        <v>1</v>
      </c>
      <c r="O7041">
        <v>0</v>
      </c>
      <c r="P7041">
        <v>0</v>
      </c>
      <c r="Q7041">
        <v>0</v>
      </c>
      <c r="R7041">
        <v>1</v>
      </c>
      <c r="S7041">
        <v>0</v>
      </c>
      <c r="T7041">
        <v>1</v>
      </c>
      <c r="V7041">
        <f t="shared" si="110"/>
        <v>0.17144969682643357</v>
      </c>
      <c r="W7041">
        <f>IF(V7041&gt;'Decision Analysis'!$AB$4, 1, 0)</f>
        <v>0</v>
      </c>
      <c r="X7041" s="1">
        <v>0</v>
      </c>
      <c r="Y7041">
        <v>0.88071373844552492</v>
      </c>
      <c r="Z7041">
        <v>0</v>
      </c>
    </row>
    <row r="7042" spans="2:26">
      <c r="B7042" s="1">
        <v>0</v>
      </c>
      <c r="C7042">
        <v>0.60752690565191536</v>
      </c>
      <c r="D7042" s="3" t="s">
        <v>2400</v>
      </c>
      <c r="E7042" s="4">
        <v>11058</v>
      </c>
      <c r="F7042">
        <v>69792</v>
      </c>
      <c r="G7042">
        <v>0</v>
      </c>
      <c r="H7042">
        <v>183</v>
      </c>
      <c r="I7042">
        <v>1</v>
      </c>
      <c r="J7042">
        <v>0</v>
      </c>
      <c r="K7042">
        <v>1</v>
      </c>
      <c r="L7042">
        <v>0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1</v>
      </c>
      <c r="S7042">
        <v>0</v>
      </c>
      <c r="T7042">
        <v>0</v>
      </c>
      <c r="V7042">
        <f t="shared" ref="V7042:V7105" si="111">$AC$46+E7042*$AC$47+F7042*$AC$48+G7042*$AC$49+H7042*$AC$50+I7042*$AC$51+J7042*$AC$52+K7042*$AC$53+L7042*$AC$54+M7042*$AC$55+N7042*$AC$56+O7042*$AC$57+P7042*$AC$58+Q7042*$AC$59+R7042*$AC$60+S7042*$AC$61+T7042*$AC$62</f>
        <v>0.15547710400119402</v>
      </c>
      <c r="W7042">
        <f>IF(V7042&gt;'Decision Analysis'!$AB$4, 1, 0)</f>
        <v>0</v>
      </c>
      <c r="X7042" s="1">
        <v>0</v>
      </c>
      <c r="Y7042">
        <v>0.88083216076755533</v>
      </c>
      <c r="Z7042">
        <v>0</v>
      </c>
    </row>
    <row r="7043" spans="2:26">
      <c r="B7043" s="1">
        <v>1</v>
      </c>
      <c r="C7043">
        <v>0.17248725573182444</v>
      </c>
      <c r="D7043" s="3" t="s">
        <v>6394</v>
      </c>
      <c r="E7043" s="4">
        <v>2773</v>
      </c>
      <c r="F7043">
        <v>30606</v>
      </c>
      <c r="G7043">
        <v>1</v>
      </c>
      <c r="H7043">
        <v>109</v>
      </c>
      <c r="I7043">
        <v>11</v>
      </c>
      <c r="J7043">
        <v>0</v>
      </c>
      <c r="K7043">
        <v>1</v>
      </c>
      <c r="L7043">
        <v>1</v>
      </c>
      <c r="M7043">
        <v>1</v>
      </c>
      <c r="N7043">
        <v>1</v>
      </c>
      <c r="O7043">
        <v>0</v>
      </c>
      <c r="P7043">
        <v>1</v>
      </c>
      <c r="Q7043">
        <v>0</v>
      </c>
      <c r="R7043">
        <v>0</v>
      </c>
      <c r="S7043">
        <v>0</v>
      </c>
      <c r="T7043">
        <v>0</v>
      </c>
      <c r="V7043">
        <f t="shared" si="111"/>
        <v>0.42835329332961952</v>
      </c>
      <c r="W7043">
        <f>IF(V7043&gt;'Decision Analysis'!$AB$4, 1, 0)</f>
        <v>1</v>
      </c>
      <c r="X7043" s="1">
        <v>1</v>
      </c>
      <c r="Y7043">
        <v>0.88099843816878198</v>
      </c>
      <c r="Z7043">
        <v>0</v>
      </c>
    </row>
    <row r="7044" spans="2:26">
      <c r="B7044" s="1">
        <v>1</v>
      </c>
      <c r="C7044">
        <v>0.37812375481153082</v>
      </c>
      <c r="D7044" s="3" t="s">
        <v>4510</v>
      </c>
      <c r="E7044" s="4">
        <v>2992</v>
      </c>
      <c r="F7044">
        <v>0</v>
      </c>
      <c r="G7044">
        <v>0</v>
      </c>
      <c r="H7044">
        <v>118</v>
      </c>
      <c r="I7044">
        <v>9</v>
      </c>
      <c r="J7044">
        <v>0</v>
      </c>
      <c r="K7044">
        <v>1</v>
      </c>
      <c r="L7044">
        <v>0</v>
      </c>
      <c r="M7044">
        <v>1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1</v>
      </c>
      <c r="T7044">
        <v>0</v>
      </c>
      <c r="V7044">
        <f t="shared" si="111"/>
        <v>0.49202433102418019</v>
      </c>
      <c r="W7044">
        <f>IF(V7044&gt;'Decision Analysis'!$AB$4, 1, 0)</f>
        <v>1</v>
      </c>
      <c r="X7044" s="1">
        <v>1</v>
      </c>
      <c r="Y7044">
        <v>0.88107223151301606</v>
      </c>
      <c r="Z7044">
        <v>0</v>
      </c>
    </row>
    <row r="7045" spans="2:26">
      <c r="B7045" s="1">
        <v>0</v>
      </c>
      <c r="C7045">
        <v>0.2470569346319218</v>
      </c>
      <c r="D7045" s="3" t="s">
        <v>5678</v>
      </c>
      <c r="E7045" s="4">
        <v>32070</v>
      </c>
      <c r="F7045">
        <v>24851</v>
      </c>
      <c r="G7045">
        <v>0</v>
      </c>
      <c r="H7045">
        <v>139</v>
      </c>
      <c r="I7045">
        <v>8</v>
      </c>
      <c r="J7045">
        <v>1</v>
      </c>
      <c r="K7045">
        <v>1</v>
      </c>
      <c r="L7045">
        <v>0</v>
      </c>
      <c r="M7045">
        <v>1</v>
      </c>
      <c r="N7045">
        <v>1</v>
      </c>
      <c r="O7045">
        <v>0</v>
      </c>
      <c r="P7045">
        <v>0</v>
      </c>
      <c r="Q7045">
        <v>0</v>
      </c>
      <c r="R7045">
        <v>1</v>
      </c>
      <c r="S7045">
        <v>0</v>
      </c>
      <c r="T7045">
        <v>0</v>
      </c>
      <c r="V7045">
        <f t="shared" si="111"/>
        <v>-2.5118567486084528E-4</v>
      </c>
      <c r="W7045">
        <f>IF(V7045&gt;'Decision Analysis'!$AB$4, 1, 0)</f>
        <v>0</v>
      </c>
      <c r="X7045" s="1">
        <v>0</v>
      </c>
      <c r="Y7045">
        <v>0.88115374784970368</v>
      </c>
      <c r="Z7045">
        <v>0</v>
      </c>
    </row>
    <row r="7046" spans="2:26">
      <c r="B7046" s="1">
        <v>0</v>
      </c>
      <c r="C7046">
        <v>0.15512405482825081</v>
      </c>
      <c r="D7046" s="3" t="s">
        <v>6546</v>
      </c>
      <c r="E7046" s="4">
        <v>7098</v>
      </c>
      <c r="F7046">
        <v>37511</v>
      </c>
      <c r="G7046">
        <v>1</v>
      </c>
      <c r="H7046">
        <v>183</v>
      </c>
      <c r="I7046">
        <v>14</v>
      </c>
      <c r="J7046">
        <v>0</v>
      </c>
      <c r="K7046">
        <v>1</v>
      </c>
      <c r="L7046">
        <v>0</v>
      </c>
      <c r="M7046">
        <v>0</v>
      </c>
      <c r="N7046">
        <v>1</v>
      </c>
      <c r="O7046">
        <v>0</v>
      </c>
      <c r="P7046">
        <v>1</v>
      </c>
      <c r="Q7046">
        <v>0</v>
      </c>
      <c r="R7046">
        <v>0</v>
      </c>
      <c r="S7046">
        <v>0</v>
      </c>
      <c r="T7046">
        <v>0</v>
      </c>
      <c r="V7046">
        <f t="shared" si="111"/>
        <v>9.8951358285003441E-2</v>
      </c>
      <c r="W7046">
        <f>IF(V7046&gt;'Decision Analysis'!$AB$4, 1, 0)</f>
        <v>0</v>
      </c>
      <c r="X7046" s="1">
        <v>0</v>
      </c>
      <c r="Y7046">
        <v>0.88118790270815972</v>
      </c>
      <c r="Z7046">
        <v>0</v>
      </c>
    </row>
    <row r="7047" spans="2:26">
      <c r="B7047" s="1">
        <v>0</v>
      </c>
      <c r="C7047">
        <v>0.63769290299978709</v>
      </c>
      <c r="D7047" s="3" t="s">
        <v>2137</v>
      </c>
      <c r="E7047" s="4">
        <v>4014</v>
      </c>
      <c r="F7047">
        <v>54054</v>
      </c>
      <c r="G7047">
        <v>0</v>
      </c>
      <c r="H7047">
        <v>141</v>
      </c>
      <c r="I7047">
        <v>7</v>
      </c>
      <c r="J7047">
        <v>0</v>
      </c>
      <c r="K7047">
        <v>1</v>
      </c>
      <c r="L7047">
        <v>0</v>
      </c>
      <c r="M7047">
        <v>1</v>
      </c>
      <c r="N7047">
        <v>0</v>
      </c>
      <c r="O7047">
        <v>0</v>
      </c>
      <c r="P7047">
        <v>1</v>
      </c>
      <c r="Q7047">
        <v>0</v>
      </c>
      <c r="R7047">
        <v>0</v>
      </c>
      <c r="S7047">
        <v>0</v>
      </c>
      <c r="T7047">
        <v>0</v>
      </c>
      <c r="V7047">
        <f t="shared" si="111"/>
        <v>0.30326608217726497</v>
      </c>
      <c r="W7047">
        <f>IF(V7047&gt;'Decision Analysis'!$AB$4, 1, 0)</f>
        <v>0</v>
      </c>
      <c r="X7047" s="1">
        <v>0</v>
      </c>
      <c r="Y7047">
        <v>0.88125385711027959</v>
      </c>
      <c r="Z7047">
        <v>0</v>
      </c>
    </row>
    <row r="7048" spans="2:26">
      <c r="B7048" s="1">
        <v>0</v>
      </c>
      <c r="C7048">
        <v>0.12628087453836617</v>
      </c>
      <c r="D7048" s="3" t="s">
        <v>6817</v>
      </c>
      <c r="E7048" s="4">
        <v>7189</v>
      </c>
      <c r="F7048">
        <v>75838</v>
      </c>
      <c r="G7048">
        <v>0</v>
      </c>
      <c r="H7048">
        <v>136</v>
      </c>
      <c r="I7048">
        <v>6</v>
      </c>
      <c r="J7048">
        <v>0</v>
      </c>
      <c r="K7048">
        <v>1</v>
      </c>
      <c r="L7048">
        <v>0</v>
      </c>
      <c r="M7048">
        <v>1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V7048">
        <f t="shared" si="111"/>
        <v>0.24601072840201074</v>
      </c>
      <c r="W7048">
        <f>IF(V7048&gt;'Decision Analysis'!$AB$4, 1, 0)</f>
        <v>0</v>
      </c>
      <c r="X7048" s="1">
        <v>0</v>
      </c>
      <c r="Y7048">
        <v>0.88135297451231298</v>
      </c>
      <c r="Z7048">
        <v>0</v>
      </c>
    </row>
    <row r="7049" spans="2:26">
      <c r="B7049" s="1">
        <v>0</v>
      </c>
      <c r="C7049">
        <v>0.30532029751004663</v>
      </c>
      <c r="D7049" s="3" t="s">
        <v>5187</v>
      </c>
      <c r="E7049" s="4">
        <v>5206</v>
      </c>
      <c r="F7049">
        <v>25237</v>
      </c>
      <c r="G7049">
        <v>0</v>
      </c>
      <c r="H7049">
        <v>67</v>
      </c>
      <c r="I7049">
        <v>23</v>
      </c>
      <c r="J7049">
        <v>1</v>
      </c>
      <c r="K7049">
        <v>1</v>
      </c>
      <c r="L7049">
        <v>0</v>
      </c>
      <c r="M7049">
        <v>1</v>
      </c>
      <c r="N7049">
        <v>1</v>
      </c>
      <c r="O7049">
        <v>0</v>
      </c>
      <c r="P7049">
        <v>0</v>
      </c>
      <c r="Q7049">
        <v>0</v>
      </c>
      <c r="R7049">
        <v>0</v>
      </c>
      <c r="S7049">
        <v>0</v>
      </c>
      <c r="T7049">
        <v>1</v>
      </c>
      <c r="V7049">
        <f t="shared" si="111"/>
        <v>5.3493878819332007E-2</v>
      </c>
      <c r="W7049">
        <f>IF(V7049&gt;'Decision Analysis'!$AB$4, 1, 0)</f>
        <v>0</v>
      </c>
      <c r="X7049" s="1">
        <v>0</v>
      </c>
      <c r="Y7049">
        <v>0.88137614581798018</v>
      </c>
      <c r="Z7049">
        <v>0</v>
      </c>
    </row>
    <row r="7050" spans="2:26">
      <c r="B7050" s="1">
        <v>1</v>
      </c>
      <c r="C7050">
        <v>0.31237468836473986</v>
      </c>
      <c r="D7050" s="3" t="s">
        <v>5126</v>
      </c>
      <c r="E7050" s="4">
        <v>4248</v>
      </c>
      <c r="F7050">
        <v>44537</v>
      </c>
      <c r="G7050">
        <v>1</v>
      </c>
      <c r="H7050">
        <v>136</v>
      </c>
      <c r="I7050">
        <v>13</v>
      </c>
      <c r="J7050">
        <v>0</v>
      </c>
      <c r="K7050">
        <v>0</v>
      </c>
      <c r="L7050">
        <v>1</v>
      </c>
      <c r="M7050">
        <v>1</v>
      </c>
      <c r="N7050">
        <v>1</v>
      </c>
      <c r="O7050">
        <v>0</v>
      </c>
      <c r="P7050">
        <v>1</v>
      </c>
      <c r="Q7050">
        <v>0</v>
      </c>
      <c r="R7050">
        <v>0</v>
      </c>
      <c r="S7050">
        <v>0</v>
      </c>
      <c r="T7050">
        <v>0</v>
      </c>
      <c r="V7050">
        <f t="shared" si="111"/>
        <v>0.45682429049754292</v>
      </c>
      <c r="W7050">
        <f>IF(V7050&gt;'Decision Analysis'!$AB$4, 1, 0)</f>
        <v>1</v>
      </c>
      <c r="X7050" s="1">
        <v>1</v>
      </c>
      <c r="Y7050">
        <v>0.88170291757290387</v>
      </c>
      <c r="Z7050">
        <v>0</v>
      </c>
    </row>
    <row r="7051" spans="2:26">
      <c r="B7051" s="1">
        <v>0</v>
      </c>
      <c r="C7051">
        <v>0.75569104345314719</v>
      </c>
      <c r="D7051" s="3" t="s">
        <v>1115</v>
      </c>
      <c r="E7051" s="4">
        <v>5499</v>
      </c>
      <c r="F7051">
        <v>22520</v>
      </c>
      <c r="G7051">
        <v>1</v>
      </c>
      <c r="H7051">
        <v>69</v>
      </c>
      <c r="I7051">
        <v>17</v>
      </c>
      <c r="J7051">
        <v>0</v>
      </c>
      <c r="K7051">
        <v>1</v>
      </c>
      <c r="L7051">
        <v>0</v>
      </c>
      <c r="M7051">
        <v>1</v>
      </c>
      <c r="N7051">
        <v>1</v>
      </c>
      <c r="O7051">
        <v>0</v>
      </c>
      <c r="P7051">
        <v>1</v>
      </c>
      <c r="Q7051">
        <v>0</v>
      </c>
      <c r="R7051">
        <v>0</v>
      </c>
      <c r="S7051">
        <v>0</v>
      </c>
      <c r="T7051">
        <v>1</v>
      </c>
      <c r="V7051">
        <f t="shared" si="111"/>
        <v>0.27158267359487775</v>
      </c>
      <c r="W7051">
        <f>IF(V7051&gt;'Decision Analysis'!$AB$4, 1, 0)</f>
        <v>0</v>
      </c>
      <c r="X7051" s="1">
        <v>0</v>
      </c>
      <c r="Y7051">
        <v>0.88216187054392037</v>
      </c>
      <c r="Z7051">
        <v>0</v>
      </c>
    </row>
    <row r="7052" spans="2:26">
      <c r="B7052" s="1">
        <v>0</v>
      </c>
      <c r="C7052">
        <v>0.50241497974023919</v>
      </c>
      <c r="D7052" s="3" t="s">
        <v>3344</v>
      </c>
      <c r="E7052" s="4">
        <v>20474</v>
      </c>
      <c r="F7052">
        <v>95621</v>
      </c>
      <c r="G7052">
        <v>1</v>
      </c>
      <c r="H7052">
        <v>104</v>
      </c>
      <c r="I7052">
        <v>7</v>
      </c>
      <c r="J7052">
        <v>1</v>
      </c>
      <c r="K7052">
        <v>0</v>
      </c>
      <c r="L7052">
        <v>0</v>
      </c>
      <c r="M7052">
        <v>1</v>
      </c>
      <c r="N7052">
        <v>1</v>
      </c>
      <c r="O7052">
        <v>0</v>
      </c>
      <c r="P7052">
        <v>1</v>
      </c>
      <c r="Q7052">
        <v>0</v>
      </c>
      <c r="R7052">
        <v>1</v>
      </c>
      <c r="S7052">
        <v>0</v>
      </c>
      <c r="T7052">
        <v>0</v>
      </c>
      <c r="V7052">
        <f t="shared" si="111"/>
        <v>8.3914721502150333E-2</v>
      </c>
      <c r="W7052">
        <f>IF(V7052&gt;'Decision Analysis'!$AB$4, 1, 0)</f>
        <v>0</v>
      </c>
      <c r="X7052" s="1">
        <v>0</v>
      </c>
      <c r="Y7052">
        <v>0.88218075264346818</v>
      </c>
      <c r="Z7052">
        <v>0</v>
      </c>
    </row>
    <row r="7053" spans="2:26">
      <c r="B7053" s="1">
        <v>0</v>
      </c>
      <c r="C7053">
        <v>0.82264008364763119</v>
      </c>
      <c r="D7053" s="3" t="s">
        <v>495</v>
      </c>
      <c r="E7053" s="4">
        <v>9216</v>
      </c>
      <c r="F7053">
        <v>71888</v>
      </c>
      <c r="G7053">
        <v>0</v>
      </c>
      <c r="H7053">
        <v>139</v>
      </c>
      <c r="I7053">
        <v>14</v>
      </c>
      <c r="J7053">
        <v>1</v>
      </c>
      <c r="K7053">
        <v>1</v>
      </c>
      <c r="L7053">
        <v>0</v>
      </c>
      <c r="M7053">
        <v>1</v>
      </c>
      <c r="N7053">
        <v>1</v>
      </c>
      <c r="O7053">
        <v>0</v>
      </c>
      <c r="P7053">
        <v>1</v>
      </c>
      <c r="Q7053">
        <v>0</v>
      </c>
      <c r="R7053">
        <v>0</v>
      </c>
      <c r="S7053">
        <v>0</v>
      </c>
      <c r="T7053">
        <v>0</v>
      </c>
      <c r="V7053">
        <f t="shared" si="111"/>
        <v>4.0190049420525589E-3</v>
      </c>
      <c r="W7053">
        <f>IF(V7053&gt;'Decision Analysis'!$AB$4, 1, 0)</f>
        <v>0</v>
      </c>
      <c r="X7053" s="1">
        <v>0</v>
      </c>
      <c r="Y7053">
        <v>0.88238651998452211</v>
      </c>
      <c r="Z7053">
        <v>0</v>
      </c>
    </row>
    <row r="7054" spans="2:26">
      <c r="B7054" s="1">
        <v>0</v>
      </c>
      <c r="C7054">
        <v>0.87370136886541794</v>
      </c>
      <c r="D7054" s="3" t="s">
        <v>22</v>
      </c>
      <c r="E7054" s="4">
        <v>5584</v>
      </c>
      <c r="F7054">
        <v>76927</v>
      </c>
      <c r="G7054">
        <v>1</v>
      </c>
      <c r="H7054">
        <v>184</v>
      </c>
      <c r="I7054">
        <v>2</v>
      </c>
      <c r="J7054">
        <v>1</v>
      </c>
      <c r="K7054">
        <v>1</v>
      </c>
      <c r="L7054">
        <v>0</v>
      </c>
      <c r="M7054">
        <v>1</v>
      </c>
      <c r="N7054">
        <v>0</v>
      </c>
      <c r="O7054">
        <v>0</v>
      </c>
      <c r="P7054">
        <v>1</v>
      </c>
      <c r="Q7054">
        <v>0</v>
      </c>
      <c r="R7054">
        <v>0</v>
      </c>
      <c r="S7054">
        <v>0</v>
      </c>
      <c r="T7054">
        <v>0</v>
      </c>
      <c r="V7054">
        <f t="shared" si="111"/>
        <v>0.19993909833943155</v>
      </c>
      <c r="W7054">
        <f>IF(V7054&gt;'Decision Analysis'!$AB$4, 1, 0)</f>
        <v>0</v>
      </c>
      <c r="X7054" s="1">
        <v>0</v>
      </c>
      <c r="Y7054">
        <v>0.88251176936668896</v>
      </c>
      <c r="Z7054">
        <v>0</v>
      </c>
    </row>
    <row r="7055" spans="2:26">
      <c r="B7055" s="1">
        <v>0</v>
      </c>
      <c r="C7055">
        <v>0.17608137390393827</v>
      </c>
      <c r="D7055" s="3" t="s">
        <v>6368</v>
      </c>
      <c r="E7055" s="4">
        <v>3980</v>
      </c>
      <c r="F7055">
        <v>96413</v>
      </c>
      <c r="G7055">
        <v>0</v>
      </c>
      <c r="H7055">
        <v>139</v>
      </c>
      <c r="I7055">
        <v>3</v>
      </c>
      <c r="J7055">
        <v>0</v>
      </c>
      <c r="K7055">
        <v>1</v>
      </c>
      <c r="L7055">
        <v>1</v>
      </c>
      <c r="M7055">
        <v>1</v>
      </c>
      <c r="N7055">
        <v>0</v>
      </c>
      <c r="O7055">
        <v>0</v>
      </c>
      <c r="P7055">
        <v>1</v>
      </c>
      <c r="Q7055">
        <v>0</v>
      </c>
      <c r="R7055">
        <v>0</v>
      </c>
      <c r="S7055">
        <v>0</v>
      </c>
      <c r="T7055">
        <v>0</v>
      </c>
      <c r="V7055">
        <f t="shared" si="111"/>
        <v>0.34107974051604428</v>
      </c>
      <c r="W7055">
        <f>IF(V7055&gt;'Decision Analysis'!$AB$4, 1, 0)</f>
        <v>0</v>
      </c>
      <c r="X7055" s="1">
        <v>0</v>
      </c>
      <c r="Y7055">
        <v>0.88257526368022676</v>
      </c>
      <c r="Z7055">
        <v>0</v>
      </c>
    </row>
    <row r="7056" spans="2:26">
      <c r="B7056" s="1">
        <v>0</v>
      </c>
      <c r="C7056">
        <v>0.14901974664489726</v>
      </c>
      <c r="D7056" s="3" t="s">
        <v>6605</v>
      </c>
      <c r="E7056" s="4">
        <v>10937</v>
      </c>
      <c r="F7056">
        <v>21450</v>
      </c>
      <c r="G7056">
        <v>0</v>
      </c>
      <c r="H7056">
        <v>134</v>
      </c>
      <c r="I7056">
        <v>15</v>
      </c>
      <c r="J7056">
        <v>1</v>
      </c>
      <c r="K7056">
        <v>0</v>
      </c>
      <c r="L7056">
        <v>0</v>
      </c>
      <c r="M7056">
        <v>1</v>
      </c>
      <c r="N7056">
        <v>0</v>
      </c>
      <c r="O7056">
        <v>0</v>
      </c>
      <c r="P7056">
        <v>1</v>
      </c>
      <c r="Q7056">
        <v>0</v>
      </c>
      <c r="R7056">
        <v>0</v>
      </c>
      <c r="S7056">
        <v>0</v>
      </c>
      <c r="T7056">
        <v>0</v>
      </c>
      <c r="V7056">
        <f t="shared" si="111"/>
        <v>0.19818005256079468</v>
      </c>
      <c r="W7056">
        <f>IF(V7056&gt;'Decision Analysis'!$AB$4, 1, 0)</f>
        <v>0</v>
      </c>
      <c r="X7056" s="1">
        <v>0</v>
      </c>
      <c r="Y7056">
        <v>0.88303566904879904</v>
      </c>
      <c r="Z7056">
        <v>0</v>
      </c>
    </row>
    <row r="7057" spans="2:26">
      <c r="B7057" s="1">
        <v>0</v>
      </c>
      <c r="C7057">
        <v>0.13196432456931301</v>
      </c>
      <c r="D7057" s="3" t="s">
        <v>6756</v>
      </c>
      <c r="E7057" s="4">
        <v>5080</v>
      </c>
      <c r="F7057">
        <v>83288</v>
      </c>
      <c r="G7057">
        <v>0</v>
      </c>
      <c r="H7057">
        <v>140</v>
      </c>
      <c r="I7057">
        <v>18</v>
      </c>
      <c r="J7057">
        <v>1</v>
      </c>
      <c r="K7057">
        <v>1</v>
      </c>
      <c r="L7057">
        <v>0</v>
      </c>
      <c r="M7057">
        <v>1</v>
      </c>
      <c r="N7057">
        <v>0</v>
      </c>
      <c r="O7057">
        <v>0</v>
      </c>
      <c r="P7057">
        <v>1</v>
      </c>
      <c r="Q7057">
        <v>0</v>
      </c>
      <c r="R7057">
        <v>0</v>
      </c>
      <c r="S7057">
        <v>0</v>
      </c>
      <c r="T7057">
        <v>0</v>
      </c>
      <c r="V7057">
        <f t="shared" si="111"/>
        <v>-6.9964555815859975E-2</v>
      </c>
      <c r="W7057">
        <f>IF(V7057&gt;'Decision Analysis'!$AB$4, 1, 0)</f>
        <v>0</v>
      </c>
      <c r="X7057" s="1">
        <v>0</v>
      </c>
      <c r="Y7057">
        <v>0.88307917392024737</v>
      </c>
      <c r="Z7057">
        <v>0</v>
      </c>
    </row>
    <row r="7058" spans="2:26">
      <c r="B7058" s="1">
        <v>0</v>
      </c>
      <c r="C7058">
        <v>0.50993876089804746</v>
      </c>
      <c r="D7058" s="3" t="s">
        <v>3297</v>
      </c>
      <c r="E7058" s="4">
        <v>4875</v>
      </c>
      <c r="F7058">
        <v>67467</v>
      </c>
      <c r="G7058">
        <v>1</v>
      </c>
      <c r="H7058">
        <v>107</v>
      </c>
      <c r="I7058">
        <v>4</v>
      </c>
      <c r="J7058">
        <v>0</v>
      </c>
      <c r="K7058">
        <v>1</v>
      </c>
      <c r="L7058">
        <v>0</v>
      </c>
      <c r="M7058">
        <v>0</v>
      </c>
      <c r="N7058">
        <v>1</v>
      </c>
      <c r="O7058">
        <v>0</v>
      </c>
      <c r="P7058">
        <v>1</v>
      </c>
      <c r="Q7058">
        <v>0</v>
      </c>
      <c r="R7058">
        <v>1</v>
      </c>
      <c r="S7058">
        <v>0</v>
      </c>
      <c r="T7058">
        <v>0</v>
      </c>
      <c r="V7058">
        <f t="shared" si="111"/>
        <v>0.21988142581524897</v>
      </c>
      <c r="W7058">
        <f>IF(V7058&gt;'Decision Analysis'!$AB$4, 1, 0)</f>
        <v>0</v>
      </c>
      <c r="X7058" s="1">
        <v>0</v>
      </c>
      <c r="Y7058">
        <v>0.88308465242529499</v>
      </c>
      <c r="Z7058">
        <v>0</v>
      </c>
    </row>
    <row r="7059" spans="2:26">
      <c r="B7059" s="1">
        <v>0</v>
      </c>
      <c r="C7059">
        <v>5.6853865299771475E-2</v>
      </c>
      <c r="D7059" s="3" t="s">
        <v>7459</v>
      </c>
      <c r="E7059" s="4">
        <v>2754</v>
      </c>
      <c r="F7059">
        <v>25151</v>
      </c>
      <c r="G7059">
        <v>0</v>
      </c>
      <c r="H7059">
        <v>77</v>
      </c>
      <c r="I7059">
        <v>22</v>
      </c>
      <c r="J7059">
        <v>0</v>
      </c>
      <c r="K7059">
        <v>1</v>
      </c>
      <c r="L7059">
        <v>0</v>
      </c>
      <c r="M7059">
        <v>1</v>
      </c>
      <c r="N7059">
        <v>1</v>
      </c>
      <c r="O7059">
        <v>0</v>
      </c>
      <c r="P7059">
        <v>1</v>
      </c>
      <c r="Q7059">
        <v>0</v>
      </c>
      <c r="R7059">
        <v>1</v>
      </c>
      <c r="S7059">
        <v>0</v>
      </c>
      <c r="T7059">
        <v>0</v>
      </c>
      <c r="V7059">
        <f t="shared" si="111"/>
        <v>0.16979736941719073</v>
      </c>
      <c r="W7059">
        <f>IF(V7059&gt;'Decision Analysis'!$AB$4, 1, 0)</f>
        <v>0</v>
      </c>
      <c r="X7059" s="1">
        <v>0</v>
      </c>
      <c r="Y7059">
        <v>0.88308926480034799</v>
      </c>
      <c r="Z7059">
        <v>0</v>
      </c>
    </row>
    <row r="7060" spans="2:26">
      <c r="B7060" s="1">
        <v>0</v>
      </c>
      <c r="C7060">
        <v>0.63896960236084166</v>
      </c>
      <c r="D7060" s="3" t="s">
        <v>2127</v>
      </c>
      <c r="E7060" s="4">
        <v>5709</v>
      </c>
      <c r="F7060">
        <v>0</v>
      </c>
      <c r="G7060">
        <v>1</v>
      </c>
      <c r="H7060">
        <v>50</v>
      </c>
      <c r="I7060">
        <v>32</v>
      </c>
      <c r="J7060">
        <v>1</v>
      </c>
      <c r="K7060">
        <v>1</v>
      </c>
      <c r="L7060">
        <v>0</v>
      </c>
      <c r="M7060">
        <v>1</v>
      </c>
      <c r="N7060">
        <v>0</v>
      </c>
      <c r="O7060">
        <v>0</v>
      </c>
      <c r="P7060">
        <v>1</v>
      </c>
      <c r="Q7060">
        <v>0</v>
      </c>
      <c r="R7060">
        <v>1</v>
      </c>
      <c r="S7060">
        <v>1</v>
      </c>
      <c r="T7060">
        <v>0</v>
      </c>
      <c r="V7060">
        <f t="shared" si="111"/>
        <v>-5.1617855129105217E-3</v>
      </c>
      <c r="W7060">
        <f>IF(V7060&gt;'Decision Analysis'!$AB$4, 1, 0)</f>
        <v>0</v>
      </c>
      <c r="X7060" s="1">
        <v>0</v>
      </c>
      <c r="Y7060">
        <v>0.88309065433362999</v>
      </c>
      <c r="Z7060">
        <v>0</v>
      </c>
    </row>
    <row r="7061" spans="2:26">
      <c r="B7061" s="1">
        <v>0</v>
      </c>
      <c r="C7061">
        <v>0.2402594151162819</v>
      </c>
      <c r="D7061" s="3" t="s">
        <v>5759</v>
      </c>
      <c r="E7061" s="4">
        <v>8662</v>
      </c>
      <c r="F7061">
        <v>0</v>
      </c>
      <c r="G7061">
        <v>0</v>
      </c>
      <c r="H7061">
        <v>143</v>
      </c>
      <c r="I7061">
        <v>0</v>
      </c>
      <c r="J7061">
        <v>0</v>
      </c>
      <c r="K7061">
        <v>1</v>
      </c>
      <c r="L7061">
        <v>0</v>
      </c>
      <c r="M7061">
        <v>1</v>
      </c>
      <c r="N7061">
        <v>1</v>
      </c>
      <c r="O7061">
        <v>0</v>
      </c>
      <c r="P7061">
        <v>1</v>
      </c>
      <c r="Q7061">
        <v>0</v>
      </c>
      <c r="R7061">
        <v>0</v>
      </c>
      <c r="S7061">
        <v>1</v>
      </c>
      <c r="T7061">
        <v>0</v>
      </c>
      <c r="V7061">
        <f t="shared" si="111"/>
        <v>0.58732483155265891</v>
      </c>
      <c r="W7061">
        <f>IF(V7061&gt;'Decision Analysis'!$AB$4, 1, 0)</f>
        <v>1</v>
      </c>
      <c r="X7061" s="1">
        <v>0</v>
      </c>
      <c r="Y7061">
        <v>0.8831307198308086</v>
      </c>
      <c r="Z7061">
        <v>0</v>
      </c>
    </row>
    <row r="7062" spans="2:26">
      <c r="B7062" s="1">
        <v>0</v>
      </c>
      <c r="C7062">
        <v>0.33865605915834013</v>
      </c>
      <c r="D7062" s="3" t="s">
        <v>4860</v>
      </c>
      <c r="E7062" s="4">
        <v>10005</v>
      </c>
      <c r="F7062">
        <v>0</v>
      </c>
      <c r="G7062">
        <v>0</v>
      </c>
      <c r="H7062">
        <v>111</v>
      </c>
      <c r="I7062">
        <v>6</v>
      </c>
      <c r="J7062">
        <v>1</v>
      </c>
      <c r="K7062">
        <v>1</v>
      </c>
      <c r="L7062">
        <v>0</v>
      </c>
      <c r="M7062">
        <v>1</v>
      </c>
      <c r="N7062">
        <v>0</v>
      </c>
      <c r="O7062">
        <v>0</v>
      </c>
      <c r="P7062">
        <v>0</v>
      </c>
      <c r="Q7062">
        <v>0</v>
      </c>
      <c r="R7062">
        <v>1</v>
      </c>
      <c r="S7062">
        <v>1</v>
      </c>
      <c r="T7062">
        <v>0</v>
      </c>
      <c r="V7062">
        <f t="shared" si="111"/>
        <v>0.35176419859933955</v>
      </c>
      <c r="W7062">
        <f>IF(V7062&gt;'Decision Analysis'!$AB$4, 1, 0)</f>
        <v>0</v>
      </c>
      <c r="X7062" s="1">
        <v>0</v>
      </c>
      <c r="Y7062">
        <v>0.88314097043273088</v>
      </c>
      <c r="Z7062">
        <v>0</v>
      </c>
    </row>
    <row r="7063" spans="2:26">
      <c r="B7063" s="1">
        <v>0</v>
      </c>
      <c r="C7063">
        <v>0.37078634899611879</v>
      </c>
      <c r="D7063" s="3" t="s">
        <v>4565</v>
      </c>
      <c r="E7063" s="4">
        <v>4890</v>
      </c>
      <c r="F7063">
        <v>0</v>
      </c>
      <c r="G7063">
        <v>1</v>
      </c>
      <c r="H7063">
        <v>82</v>
      </c>
      <c r="I7063">
        <v>21</v>
      </c>
      <c r="J7063">
        <v>1</v>
      </c>
      <c r="K7063">
        <v>1</v>
      </c>
      <c r="L7063">
        <v>0</v>
      </c>
      <c r="M7063">
        <v>1</v>
      </c>
      <c r="N7063">
        <v>1</v>
      </c>
      <c r="O7063">
        <v>0</v>
      </c>
      <c r="P7063">
        <v>0</v>
      </c>
      <c r="Q7063">
        <v>0</v>
      </c>
      <c r="R7063">
        <v>0</v>
      </c>
      <c r="S7063">
        <v>1</v>
      </c>
      <c r="T7063">
        <v>0</v>
      </c>
      <c r="V7063">
        <f t="shared" si="111"/>
        <v>0.21169885676711303</v>
      </c>
      <c r="W7063">
        <f>IF(V7063&gt;'Decision Analysis'!$AB$4, 1, 0)</f>
        <v>0</v>
      </c>
      <c r="X7063" s="1">
        <v>0</v>
      </c>
      <c r="Y7063">
        <v>0.8834286741369537</v>
      </c>
      <c r="Z7063">
        <v>0</v>
      </c>
    </row>
    <row r="7064" spans="2:26">
      <c r="B7064" s="1">
        <v>0</v>
      </c>
      <c r="C7064">
        <v>0.66461723235650794</v>
      </c>
      <c r="D7064" s="3" t="s">
        <v>1913</v>
      </c>
      <c r="E7064" s="4">
        <v>6064</v>
      </c>
      <c r="F7064">
        <v>0</v>
      </c>
      <c r="G7064">
        <v>0</v>
      </c>
      <c r="H7064">
        <v>74</v>
      </c>
      <c r="I7064">
        <v>34</v>
      </c>
      <c r="J7064">
        <v>0</v>
      </c>
      <c r="K7064">
        <v>1</v>
      </c>
      <c r="L7064">
        <v>0</v>
      </c>
      <c r="M7064">
        <v>1</v>
      </c>
      <c r="N7064">
        <v>0</v>
      </c>
      <c r="O7064">
        <v>0</v>
      </c>
      <c r="P7064">
        <v>0</v>
      </c>
      <c r="Q7064">
        <v>0</v>
      </c>
      <c r="R7064">
        <v>1</v>
      </c>
      <c r="S7064">
        <v>1</v>
      </c>
      <c r="T7064">
        <v>0</v>
      </c>
      <c r="V7064">
        <f t="shared" si="111"/>
        <v>5.8049905767628751E-2</v>
      </c>
      <c r="W7064">
        <f>IF(V7064&gt;'Decision Analysis'!$AB$4, 1, 0)</f>
        <v>0</v>
      </c>
      <c r="X7064" s="1">
        <v>0</v>
      </c>
      <c r="Y7064">
        <v>0.88348738983435904</v>
      </c>
      <c r="Z7064">
        <v>0</v>
      </c>
    </row>
    <row r="7065" spans="2:26">
      <c r="B7065" s="1">
        <v>0</v>
      </c>
      <c r="C7065">
        <v>0.5259674226520431</v>
      </c>
      <c r="D7065" s="3" t="s">
        <v>3145</v>
      </c>
      <c r="E7065" s="4">
        <v>19117</v>
      </c>
      <c r="F7065">
        <v>0</v>
      </c>
      <c r="G7065">
        <v>0</v>
      </c>
      <c r="H7065">
        <v>51</v>
      </c>
      <c r="I7065">
        <v>31</v>
      </c>
      <c r="J7065">
        <v>1</v>
      </c>
      <c r="K7065">
        <v>0</v>
      </c>
      <c r="L7065">
        <v>0</v>
      </c>
      <c r="M7065">
        <v>1</v>
      </c>
      <c r="N7065">
        <v>1</v>
      </c>
      <c r="O7065">
        <v>0</v>
      </c>
      <c r="P7065">
        <v>0</v>
      </c>
      <c r="Q7065">
        <v>0</v>
      </c>
      <c r="R7065">
        <v>0</v>
      </c>
      <c r="S7065">
        <v>1</v>
      </c>
      <c r="T7065">
        <v>0</v>
      </c>
      <c r="V7065">
        <f t="shared" si="111"/>
        <v>3.1646462714930712E-2</v>
      </c>
      <c r="W7065">
        <f>IF(V7065&gt;'Decision Analysis'!$AB$4, 1, 0)</f>
        <v>0</v>
      </c>
      <c r="X7065" s="1">
        <v>0</v>
      </c>
      <c r="Y7065">
        <v>0.88357952045443444</v>
      </c>
      <c r="Z7065">
        <v>0</v>
      </c>
    </row>
    <row r="7066" spans="2:26">
      <c r="B7066" s="1">
        <v>0</v>
      </c>
      <c r="C7066">
        <v>0.78504468909699687</v>
      </c>
      <c r="D7066" s="3" t="s">
        <v>845</v>
      </c>
      <c r="E7066" s="4">
        <v>5578</v>
      </c>
      <c r="F7066">
        <v>70190</v>
      </c>
      <c r="G7066">
        <v>1</v>
      </c>
      <c r="H7066">
        <v>61</v>
      </c>
      <c r="I7066">
        <v>20</v>
      </c>
      <c r="J7066">
        <v>1</v>
      </c>
      <c r="K7066">
        <v>1</v>
      </c>
      <c r="L7066">
        <v>0</v>
      </c>
      <c r="M7066">
        <v>1</v>
      </c>
      <c r="N7066">
        <v>1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V7066">
        <f t="shared" si="111"/>
        <v>-6.8451563053782659E-3</v>
      </c>
      <c r="W7066">
        <f>IF(V7066&gt;'Decision Analysis'!$AB$4, 1, 0)</f>
        <v>0</v>
      </c>
      <c r="X7066" s="1">
        <v>0</v>
      </c>
      <c r="Y7066">
        <v>0.88367629045791751</v>
      </c>
      <c r="Z7066">
        <v>0</v>
      </c>
    </row>
    <row r="7067" spans="2:26">
      <c r="B7067" s="1">
        <v>0</v>
      </c>
      <c r="C7067">
        <v>0.6628518470855671</v>
      </c>
      <c r="D7067" s="3" t="s">
        <v>1931</v>
      </c>
      <c r="E7067" s="4">
        <v>5208</v>
      </c>
      <c r="F7067">
        <v>74627</v>
      </c>
      <c r="G7067">
        <v>1</v>
      </c>
      <c r="H7067">
        <v>89</v>
      </c>
      <c r="I7067">
        <v>21</v>
      </c>
      <c r="J7067">
        <v>0</v>
      </c>
      <c r="K7067">
        <v>1</v>
      </c>
      <c r="L7067">
        <v>0</v>
      </c>
      <c r="M7067">
        <v>1</v>
      </c>
      <c r="N7067">
        <v>1</v>
      </c>
      <c r="O7067">
        <v>0</v>
      </c>
      <c r="P7067">
        <v>1</v>
      </c>
      <c r="Q7067">
        <v>0</v>
      </c>
      <c r="R7067">
        <v>0</v>
      </c>
      <c r="S7067">
        <v>0</v>
      </c>
      <c r="T7067">
        <v>0</v>
      </c>
      <c r="V7067">
        <f t="shared" si="111"/>
        <v>6.3505763295201634E-2</v>
      </c>
      <c r="W7067">
        <f>IF(V7067&gt;'Decision Analysis'!$AB$4, 1, 0)</f>
        <v>0</v>
      </c>
      <c r="X7067" s="1">
        <v>0</v>
      </c>
      <c r="Y7067">
        <v>0.8837442802655251</v>
      </c>
      <c r="Z7067">
        <v>0</v>
      </c>
    </row>
    <row r="7068" spans="2:26">
      <c r="B7068" s="1">
        <v>0</v>
      </c>
      <c r="C7068">
        <v>0.72696941286649996</v>
      </c>
      <c r="D7068" s="3" t="s">
        <v>1377</v>
      </c>
      <c r="E7068" s="4">
        <v>7920</v>
      </c>
      <c r="F7068">
        <v>0</v>
      </c>
      <c r="G7068">
        <v>1</v>
      </c>
      <c r="H7068">
        <v>76</v>
      </c>
      <c r="I7068">
        <v>13</v>
      </c>
      <c r="J7068">
        <v>0</v>
      </c>
      <c r="K7068">
        <v>1</v>
      </c>
      <c r="L7068">
        <v>0</v>
      </c>
      <c r="M7068">
        <v>1</v>
      </c>
      <c r="N7068">
        <v>1</v>
      </c>
      <c r="O7068">
        <v>0</v>
      </c>
      <c r="P7068">
        <v>1</v>
      </c>
      <c r="Q7068">
        <v>0</v>
      </c>
      <c r="R7068">
        <v>0</v>
      </c>
      <c r="S7068">
        <v>1</v>
      </c>
      <c r="T7068">
        <v>0</v>
      </c>
      <c r="V7068">
        <f t="shared" si="111"/>
        <v>0.41912919336593335</v>
      </c>
      <c r="W7068">
        <f>IF(V7068&gt;'Decision Analysis'!$AB$4, 1, 0)</f>
        <v>1</v>
      </c>
      <c r="X7068" s="1">
        <v>0</v>
      </c>
      <c r="Y7068">
        <v>0.88405494759048098</v>
      </c>
      <c r="Z7068">
        <v>0</v>
      </c>
    </row>
    <row r="7069" spans="2:26">
      <c r="B7069" s="1">
        <v>1</v>
      </c>
      <c r="C7069">
        <v>0.24042781872694743</v>
      </c>
      <c r="D7069" s="3" t="s">
        <v>5758</v>
      </c>
      <c r="E7069" s="4">
        <v>3012</v>
      </c>
      <c r="F7069">
        <v>42987</v>
      </c>
      <c r="G7069">
        <v>0</v>
      </c>
      <c r="H7069">
        <v>97</v>
      </c>
      <c r="I7069">
        <v>14</v>
      </c>
      <c r="J7069">
        <v>0</v>
      </c>
      <c r="K7069">
        <v>1</v>
      </c>
      <c r="L7069">
        <v>0</v>
      </c>
      <c r="M7069">
        <v>1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V7069">
        <f t="shared" si="111"/>
        <v>0.24972457235454371</v>
      </c>
      <c r="W7069">
        <f>IF(V7069&gt;'Decision Analysis'!$AB$4, 1, 0)</f>
        <v>0</v>
      </c>
      <c r="X7069" s="1">
        <v>1</v>
      </c>
      <c r="Y7069">
        <v>0.88406452298353633</v>
      </c>
      <c r="Z7069">
        <v>0</v>
      </c>
    </row>
    <row r="7070" spans="2:26">
      <c r="B7070" s="1">
        <v>0</v>
      </c>
      <c r="C7070">
        <v>0.2348990562534421</v>
      </c>
      <c r="D7070" s="3" t="s">
        <v>5815</v>
      </c>
      <c r="E7070" s="4">
        <v>14635</v>
      </c>
      <c r="F7070">
        <v>0</v>
      </c>
      <c r="G7070">
        <v>0</v>
      </c>
      <c r="H7070">
        <v>185</v>
      </c>
      <c r="I7070">
        <v>5</v>
      </c>
      <c r="J7070">
        <v>1</v>
      </c>
      <c r="K7070">
        <v>1</v>
      </c>
      <c r="L7070">
        <v>0</v>
      </c>
      <c r="M7070">
        <v>1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1</v>
      </c>
      <c r="T7070">
        <v>0</v>
      </c>
      <c r="V7070">
        <f t="shared" si="111"/>
        <v>0.31347677526937828</v>
      </c>
      <c r="W7070">
        <f>IF(V7070&gt;'Decision Analysis'!$AB$4, 1, 0)</f>
        <v>0</v>
      </c>
      <c r="X7070" s="1">
        <v>0</v>
      </c>
      <c r="Y7070">
        <v>0.88420107862176422</v>
      </c>
      <c r="Z7070">
        <v>0</v>
      </c>
    </row>
    <row r="7071" spans="2:26">
      <c r="B7071" s="1">
        <v>0</v>
      </c>
      <c r="C7071">
        <v>0.67036531198321159</v>
      </c>
      <c r="D7071" s="3" t="s">
        <v>1861</v>
      </c>
      <c r="E7071" s="4">
        <v>8356</v>
      </c>
      <c r="F7071">
        <v>57074</v>
      </c>
      <c r="G7071">
        <v>1</v>
      </c>
      <c r="H7071">
        <v>91</v>
      </c>
      <c r="I7071">
        <v>28</v>
      </c>
      <c r="J7071">
        <v>1</v>
      </c>
      <c r="K7071">
        <v>1</v>
      </c>
      <c r="L7071">
        <v>0</v>
      </c>
      <c r="M7071">
        <v>1</v>
      </c>
      <c r="N7071">
        <v>1</v>
      </c>
      <c r="O7071">
        <v>0</v>
      </c>
      <c r="P7071">
        <v>1</v>
      </c>
      <c r="Q7071">
        <v>0</v>
      </c>
      <c r="R7071">
        <v>0</v>
      </c>
      <c r="S7071">
        <v>0</v>
      </c>
      <c r="T7071">
        <v>0</v>
      </c>
      <c r="V7071">
        <f t="shared" si="111"/>
        <v>-0.14897004087606344</v>
      </c>
      <c r="W7071">
        <f>IF(V7071&gt;'Decision Analysis'!$AB$4, 1, 0)</f>
        <v>0</v>
      </c>
      <c r="X7071" s="1">
        <v>0</v>
      </c>
      <c r="Y7071">
        <v>0.88424484426353356</v>
      </c>
      <c r="Z7071">
        <v>0</v>
      </c>
    </row>
    <row r="7072" spans="2:26">
      <c r="B7072" s="1">
        <v>0</v>
      </c>
      <c r="C7072">
        <v>0.45505777395100228</v>
      </c>
      <c r="D7072" s="3" t="s">
        <v>3796</v>
      </c>
      <c r="E7072" s="4">
        <v>8111</v>
      </c>
      <c r="F7072">
        <v>76879</v>
      </c>
      <c r="G7072">
        <v>1</v>
      </c>
      <c r="H7072">
        <v>109</v>
      </c>
      <c r="I7072">
        <v>20</v>
      </c>
      <c r="J7072">
        <v>0</v>
      </c>
      <c r="K7072">
        <v>1</v>
      </c>
      <c r="L7072">
        <v>1</v>
      </c>
      <c r="M7072">
        <v>1</v>
      </c>
      <c r="N7072">
        <v>1</v>
      </c>
      <c r="O7072">
        <v>0</v>
      </c>
      <c r="P7072">
        <v>1</v>
      </c>
      <c r="Q7072">
        <v>1</v>
      </c>
      <c r="R7072">
        <v>1</v>
      </c>
      <c r="S7072">
        <v>0</v>
      </c>
      <c r="T7072">
        <v>0</v>
      </c>
      <c r="V7072">
        <f t="shared" si="111"/>
        <v>0.11889045399703557</v>
      </c>
      <c r="W7072">
        <f>IF(V7072&gt;'Decision Analysis'!$AB$4, 1, 0)</f>
        <v>0</v>
      </c>
      <c r="X7072" s="1">
        <v>0</v>
      </c>
      <c r="Y7072">
        <v>0.88454666029873619</v>
      </c>
      <c r="Z7072">
        <v>0</v>
      </c>
    </row>
    <row r="7073" spans="2:26">
      <c r="B7073" s="1">
        <v>1</v>
      </c>
      <c r="C7073">
        <v>0.74035242048108596</v>
      </c>
      <c r="D7073" s="3" t="s">
        <v>1268</v>
      </c>
      <c r="E7073" s="4">
        <v>24128</v>
      </c>
      <c r="F7073">
        <v>14072</v>
      </c>
      <c r="G7073">
        <v>1</v>
      </c>
      <c r="H7073">
        <v>107</v>
      </c>
      <c r="I7073">
        <v>13</v>
      </c>
      <c r="J7073">
        <v>0</v>
      </c>
      <c r="K7073">
        <v>1</v>
      </c>
      <c r="L7073">
        <v>0</v>
      </c>
      <c r="M7073">
        <v>1</v>
      </c>
      <c r="N7073">
        <v>1</v>
      </c>
      <c r="O7073">
        <v>0</v>
      </c>
      <c r="P7073">
        <v>0</v>
      </c>
      <c r="Q7073">
        <v>0</v>
      </c>
      <c r="R7073">
        <v>0</v>
      </c>
      <c r="S7073">
        <v>0</v>
      </c>
      <c r="T7073">
        <v>1</v>
      </c>
      <c r="V7073">
        <f t="shared" si="111"/>
        <v>0.17930066085539592</v>
      </c>
      <c r="W7073">
        <f>IF(V7073&gt;'Decision Analysis'!$AB$4, 1, 0)</f>
        <v>0</v>
      </c>
      <c r="X7073" s="1">
        <v>1</v>
      </c>
      <c r="Y7073">
        <v>0.88456844020847625</v>
      </c>
      <c r="Z7073">
        <v>0</v>
      </c>
    </row>
    <row r="7074" spans="2:26">
      <c r="B7074" s="1">
        <v>0</v>
      </c>
      <c r="C7074">
        <v>0.30958232996500207</v>
      </c>
      <c r="D7074" s="3" t="s">
        <v>5152</v>
      </c>
      <c r="E7074" s="4">
        <v>12300</v>
      </c>
      <c r="F7074">
        <v>74586</v>
      </c>
      <c r="G7074">
        <v>1</v>
      </c>
      <c r="H7074">
        <v>135</v>
      </c>
      <c r="I7074">
        <v>14</v>
      </c>
      <c r="J7074">
        <v>0</v>
      </c>
      <c r="K7074">
        <v>1</v>
      </c>
      <c r="L7074">
        <v>0</v>
      </c>
      <c r="M7074">
        <v>1</v>
      </c>
      <c r="N7074">
        <v>1</v>
      </c>
      <c r="O7074">
        <v>0</v>
      </c>
      <c r="P7074">
        <v>1</v>
      </c>
      <c r="Q7074">
        <v>0</v>
      </c>
      <c r="R7074">
        <v>0</v>
      </c>
      <c r="S7074">
        <v>0</v>
      </c>
      <c r="T7074">
        <v>0</v>
      </c>
      <c r="V7074">
        <f t="shared" si="111"/>
        <v>9.5621273369433657E-2</v>
      </c>
      <c r="W7074">
        <f>IF(V7074&gt;'Decision Analysis'!$AB$4, 1, 0)</f>
        <v>0</v>
      </c>
      <c r="X7074" s="1">
        <v>0</v>
      </c>
      <c r="Y7074">
        <v>0.8845734400137204</v>
      </c>
      <c r="Z7074">
        <v>0</v>
      </c>
    </row>
    <row r="7075" spans="2:26">
      <c r="B7075" s="1">
        <v>0</v>
      </c>
      <c r="C7075">
        <v>0.22258152264290559</v>
      </c>
      <c r="D7075" s="3" t="s">
        <v>5913</v>
      </c>
      <c r="E7075" s="4">
        <v>5736</v>
      </c>
      <c r="F7075">
        <v>96917</v>
      </c>
      <c r="G7075">
        <v>0</v>
      </c>
      <c r="H7075">
        <v>35</v>
      </c>
      <c r="I7075">
        <v>31</v>
      </c>
      <c r="J7075">
        <v>1</v>
      </c>
      <c r="K7075">
        <v>0</v>
      </c>
      <c r="L7075">
        <v>0</v>
      </c>
      <c r="M7075">
        <v>1</v>
      </c>
      <c r="N7075">
        <v>1</v>
      </c>
      <c r="O7075">
        <v>0</v>
      </c>
      <c r="P7075">
        <v>1</v>
      </c>
      <c r="Q7075">
        <v>0</v>
      </c>
      <c r="R7075">
        <v>0</v>
      </c>
      <c r="S7075">
        <v>0</v>
      </c>
      <c r="T7075">
        <v>0</v>
      </c>
      <c r="V7075">
        <f t="shared" si="111"/>
        <v>-0.14836164414467909</v>
      </c>
      <c r="W7075">
        <f>IF(V7075&gt;'Decision Analysis'!$AB$4, 1, 0)</f>
        <v>0</v>
      </c>
      <c r="X7075" s="1">
        <v>0</v>
      </c>
      <c r="Y7075">
        <v>0.88472110586460728</v>
      </c>
      <c r="Z7075">
        <v>0</v>
      </c>
    </row>
    <row r="7076" spans="2:26">
      <c r="B7076" s="1">
        <v>0</v>
      </c>
      <c r="C7076">
        <v>0.87239515309799232</v>
      </c>
      <c r="D7076" s="3" t="s">
        <v>35</v>
      </c>
      <c r="E7076" s="4">
        <v>10707</v>
      </c>
      <c r="F7076">
        <v>55436</v>
      </c>
      <c r="G7076">
        <v>0</v>
      </c>
      <c r="H7076">
        <v>107</v>
      </c>
      <c r="I7076">
        <v>7</v>
      </c>
      <c r="J7076">
        <v>1</v>
      </c>
      <c r="K7076">
        <v>0</v>
      </c>
      <c r="L7076">
        <v>0</v>
      </c>
      <c r="M7076">
        <v>1</v>
      </c>
      <c r="N7076">
        <v>1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0</v>
      </c>
      <c r="V7076">
        <f t="shared" si="111"/>
        <v>0.28260221014747294</v>
      </c>
      <c r="W7076">
        <f>IF(V7076&gt;'Decision Analysis'!$AB$4, 1, 0)</f>
        <v>0</v>
      </c>
      <c r="X7076" s="1">
        <v>0</v>
      </c>
      <c r="Y7076">
        <v>0.88475363929046025</v>
      </c>
      <c r="Z7076">
        <v>0</v>
      </c>
    </row>
    <row r="7077" spans="2:26">
      <c r="B7077" s="1">
        <v>1</v>
      </c>
      <c r="C7077">
        <v>2.3647130478009176E-2</v>
      </c>
      <c r="D7077" s="3" t="s">
        <v>7756</v>
      </c>
      <c r="E7077" s="4">
        <v>2204</v>
      </c>
      <c r="F7077">
        <v>0</v>
      </c>
      <c r="G7077">
        <v>0</v>
      </c>
      <c r="H7077">
        <v>106</v>
      </c>
      <c r="I7077">
        <v>8</v>
      </c>
      <c r="J7077">
        <v>1</v>
      </c>
      <c r="K7077">
        <v>1</v>
      </c>
      <c r="L7077">
        <v>0</v>
      </c>
      <c r="M7077">
        <v>0</v>
      </c>
      <c r="N7077">
        <v>1</v>
      </c>
      <c r="O7077">
        <v>0</v>
      </c>
      <c r="P7077">
        <v>0</v>
      </c>
      <c r="Q7077">
        <v>0</v>
      </c>
      <c r="R7077">
        <v>0</v>
      </c>
      <c r="S7077">
        <v>1</v>
      </c>
      <c r="T7077">
        <v>0</v>
      </c>
      <c r="V7077">
        <f t="shared" si="111"/>
        <v>0.30536008782545909</v>
      </c>
      <c r="W7077">
        <f>IF(V7077&gt;'Decision Analysis'!$AB$4, 1, 0)</f>
        <v>0</v>
      </c>
      <c r="X7077" s="1">
        <v>1</v>
      </c>
      <c r="Y7077">
        <v>0.8848287453338638</v>
      </c>
      <c r="Z7077">
        <v>0</v>
      </c>
    </row>
    <row r="7078" spans="2:26">
      <c r="B7078" s="1">
        <v>0</v>
      </c>
      <c r="C7078">
        <v>0.75948318734740983</v>
      </c>
      <c r="D7078" s="3" t="s">
        <v>1073</v>
      </c>
      <c r="E7078" s="4">
        <v>8535</v>
      </c>
      <c r="F7078">
        <v>53223</v>
      </c>
      <c r="G7078">
        <v>0</v>
      </c>
      <c r="H7078">
        <v>118</v>
      </c>
      <c r="I7078">
        <v>9</v>
      </c>
      <c r="J7078">
        <v>1</v>
      </c>
      <c r="K7078">
        <v>1</v>
      </c>
      <c r="L7078">
        <v>0</v>
      </c>
      <c r="M7078">
        <v>1</v>
      </c>
      <c r="N7078">
        <v>1</v>
      </c>
      <c r="O7078">
        <v>0</v>
      </c>
      <c r="P7078">
        <v>0</v>
      </c>
      <c r="Q7078">
        <v>1</v>
      </c>
      <c r="R7078">
        <v>1</v>
      </c>
      <c r="S7078">
        <v>0</v>
      </c>
      <c r="T7078">
        <v>0</v>
      </c>
      <c r="V7078">
        <f t="shared" si="111"/>
        <v>0.15528039762379234</v>
      </c>
      <c r="W7078">
        <f>IF(V7078&gt;'Decision Analysis'!$AB$4, 1, 0)</f>
        <v>0</v>
      </c>
      <c r="X7078" s="1">
        <v>0</v>
      </c>
      <c r="Y7078">
        <v>0.885210142417443</v>
      </c>
      <c r="Z7078">
        <v>0</v>
      </c>
    </row>
    <row r="7079" spans="2:26">
      <c r="B7079" s="1">
        <v>0</v>
      </c>
      <c r="C7079">
        <v>0.20048451200150164</v>
      </c>
      <c r="D7079" s="3" t="s">
        <v>6125</v>
      </c>
      <c r="E7079" s="4">
        <v>24187</v>
      </c>
      <c r="F7079">
        <v>32989</v>
      </c>
      <c r="G7079">
        <v>0</v>
      </c>
      <c r="H7079">
        <v>104</v>
      </c>
      <c r="I7079">
        <v>25</v>
      </c>
      <c r="J7079">
        <v>1</v>
      </c>
      <c r="K7079">
        <v>1</v>
      </c>
      <c r="L7079">
        <v>0</v>
      </c>
      <c r="M7079">
        <v>1</v>
      </c>
      <c r="N7079">
        <v>1</v>
      </c>
      <c r="O7079">
        <v>0</v>
      </c>
      <c r="P7079">
        <v>1</v>
      </c>
      <c r="Q7079">
        <v>0</v>
      </c>
      <c r="R7079">
        <v>0</v>
      </c>
      <c r="S7079">
        <v>0</v>
      </c>
      <c r="T7079">
        <v>0</v>
      </c>
      <c r="V7079">
        <f t="shared" si="111"/>
        <v>-0.20620781905665839</v>
      </c>
      <c r="W7079">
        <f>IF(V7079&gt;'Decision Analysis'!$AB$4, 1, 0)</f>
        <v>0</v>
      </c>
      <c r="X7079" s="1">
        <v>0</v>
      </c>
      <c r="Y7079">
        <v>0.88524354802688754</v>
      </c>
      <c r="Z7079">
        <v>0</v>
      </c>
    </row>
    <row r="7080" spans="2:26">
      <c r="B7080" s="1">
        <v>1</v>
      </c>
      <c r="C7080">
        <v>0.54353496317916317</v>
      </c>
      <c r="D7080" s="3" t="s">
        <v>2988</v>
      </c>
      <c r="E7080" s="4">
        <v>10972</v>
      </c>
      <c r="F7080">
        <v>24164</v>
      </c>
      <c r="G7080">
        <v>1</v>
      </c>
      <c r="H7080">
        <v>183</v>
      </c>
      <c r="I7080">
        <v>2</v>
      </c>
      <c r="J7080">
        <v>1</v>
      </c>
      <c r="K7080">
        <v>1</v>
      </c>
      <c r="L7080">
        <v>0</v>
      </c>
      <c r="M7080">
        <v>1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V7080">
        <f t="shared" si="111"/>
        <v>0.28952326035023962</v>
      </c>
      <c r="W7080">
        <f>IF(V7080&gt;'Decision Analysis'!$AB$4, 1, 0)</f>
        <v>0</v>
      </c>
      <c r="X7080" s="1">
        <v>1</v>
      </c>
      <c r="Y7080">
        <v>0.88526918035245927</v>
      </c>
      <c r="Z7080">
        <v>0</v>
      </c>
    </row>
    <row r="7081" spans="2:26">
      <c r="B7081" s="1">
        <v>0</v>
      </c>
      <c r="C7081">
        <v>0.82903464270245031</v>
      </c>
      <c r="D7081" s="3" t="s">
        <v>441</v>
      </c>
      <c r="E7081" s="4">
        <v>4605</v>
      </c>
      <c r="F7081">
        <v>22571</v>
      </c>
      <c r="G7081">
        <v>0</v>
      </c>
      <c r="H7081">
        <v>55</v>
      </c>
      <c r="I7081">
        <v>29</v>
      </c>
      <c r="J7081">
        <v>0</v>
      </c>
      <c r="K7081">
        <v>1</v>
      </c>
      <c r="L7081">
        <v>0</v>
      </c>
      <c r="M7081">
        <v>0</v>
      </c>
      <c r="N7081">
        <v>1</v>
      </c>
      <c r="O7081">
        <v>0</v>
      </c>
      <c r="P7081">
        <v>0</v>
      </c>
      <c r="Q7081">
        <v>1</v>
      </c>
      <c r="R7081">
        <v>0</v>
      </c>
      <c r="S7081">
        <v>0</v>
      </c>
      <c r="T7081">
        <v>1</v>
      </c>
      <c r="V7081">
        <f t="shared" si="111"/>
        <v>-2.1331563092915187E-2</v>
      </c>
      <c r="W7081">
        <f>IF(V7081&gt;'Decision Analysis'!$AB$4, 1, 0)</f>
        <v>0</v>
      </c>
      <c r="X7081" s="1">
        <v>0</v>
      </c>
      <c r="Y7081">
        <v>0.88532340334976245</v>
      </c>
      <c r="Z7081">
        <v>0</v>
      </c>
    </row>
    <row r="7082" spans="2:26">
      <c r="B7082" s="1">
        <v>0</v>
      </c>
      <c r="C7082">
        <v>0.67579704647688055</v>
      </c>
      <c r="D7082" s="3" t="s">
        <v>1816</v>
      </c>
      <c r="E7082" s="4">
        <v>9439</v>
      </c>
      <c r="F7082">
        <v>86946</v>
      </c>
      <c r="G7082">
        <v>1</v>
      </c>
      <c r="H7082">
        <v>126</v>
      </c>
      <c r="I7082">
        <v>13</v>
      </c>
      <c r="J7082">
        <v>1</v>
      </c>
      <c r="K7082">
        <v>1</v>
      </c>
      <c r="L7082">
        <v>0</v>
      </c>
      <c r="M7082">
        <v>1</v>
      </c>
      <c r="N7082">
        <v>0</v>
      </c>
      <c r="O7082">
        <v>1</v>
      </c>
      <c r="P7082">
        <v>1</v>
      </c>
      <c r="Q7082">
        <v>0</v>
      </c>
      <c r="R7082">
        <v>0</v>
      </c>
      <c r="S7082">
        <v>0</v>
      </c>
      <c r="T7082">
        <v>0</v>
      </c>
      <c r="V7082">
        <f t="shared" si="111"/>
        <v>2.8707285550182513E-3</v>
      </c>
      <c r="W7082">
        <f>IF(V7082&gt;'Decision Analysis'!$AB$4, 1, 0)</f>
        <v>0</v>
      </c>
      <c r="X7082" s="1">
        <v>0</v>
      </c>
      <c r="Y7082">
        <v>0.88539195195091513</v>
      </c>
      <c r="Z7082">
        <v>0</v>
      </c>
    </row>
    <row r="7083" spans="2:26">
      <c r="B7083" s="1">
        <v>0</v>
      </c>
      <c r="C7083">
        <v>0.40375036345969439</v>
      </c>
      <c r="D7083" s="3" t="s">
        <v>4260</v>
      </c>
      <c r="E7083" s="4">
        <v>7019</v>
      </c>
      <c r="F7083">
        <v>26806</v>
      </c>
      <c r="G7083">
        <v>1</v>
      </c>
      <c r="H7083">
        <v>45</v>
      </c>
      <c r="I7083">
        <v>32</v>
      </c>
      <c r="J7083">
        <v>0</v>
      </c>
      <c r="K7083">
        <v>1</v>
      </c>
      <c r="L7083">
        <v>0</v>
      </c>
      <c r="M7083">
        <v>1</v>
      </c>
      <c r="N7083">
        <v>1</v>
      </c>
      <c r="O7083">
        <v>0</v>
      </c>
      <c r="P7083">
        <v>1</v>
      </c>
      <c r="Q7083">
        <v>0</v>
      </c>
      <c r="R7083">
        <v>0</v>
      </c>
      <c r="S7083">
        <v>0</v>
      </c>
      <c r="T7083">
        <v>1</v>
      </c>
      <c r="V7083">
        <f t="shared" si="111"/>
        <v>1.0993139182738419E-2</v>
      </c>
      <c r="W7083">
        <f>IF(V7083&gt;'Decision Analysis'!$AB$4, 1, 0)</f>
        <v>0</v>
      </c>
      <c r="X7083" s="1">
        <v>0</v>
      </c>
      <c r="Y7083">
        <v>0.88545128092423608</v>
      </c>
      <c r="Z7083">
        <v>0</v>
      </c>
    </row>
    <row r="7084" spans="2:26">
      <c r="B7084" s="1">
        <v>0</v>
      </c>
      <c r="C7084">
        <v>0.11217159038045052</v>
      </c>
      <c r="D7084" s="3" t="s">
        <v>6949</v>
      </c>
      <c r="E7084" s="4">
        <v>9061</v>
      </c>
      <c r="F7084">
        <v>73876</v>
      </c>
      <c r="G7084">
        <v>0</v>
      </c>
      <c r="H7084">
        <v>138</v>
      </c>
      <c r="I7084">
        <v>19</v>
      </c>
      <c r="J7084">
        <v>0</v>
      </c>
      <c r="K7084">
        <v>0</v>
      </c>
      <c r="L7084">
        <v>0</v>
      </c>
      <c r="M7084">
        <v>1</v>
      </c>
      <c r="N7084">
        <v>0</v>
      </c>
      <c r="O7084">
        <v>1</v>
      </c>
      <c r="P7084">
        <v>1</v>
      </c>
      <c r="Q7084">
        <v>0</v>
      </c>
      <c r="R7084">
        <v>0</v>
      </c>
      <c r="S7084">
        <v>0</v>
      </c>
      <c r="T7084">
        <v>0</v>
      </c>
      <c r="V7084">
        <f t="shared" si="111"/>
        <v>0.1543526148050382</v>
      </c>
      <c r="W7084">
        <f>IF(V7084&gt;'Decision Analysis'!$AB$4, 1, 0)</f>
        <v>0</v>
      </c>
      <c r="X7084" s="1">
        <v>0</v>
      </c>
      <c r="Y7084">
        <v>0.88583352551135863</v>
      </c>
      <c r="Z7084">
        <v>0</v>
      </c>
    </row>
    <row r="7085" spans="2:26">
      <c r="B7085" s="1">
        <v>0</v>
      </c>
      <c r="C7085">
        <v>0.5649555351421961</v>
      </c>
      <c r="D7085" s="3" t="s">
        <v>2793</v>
      </c>
      <c r="E7085" s="4">
        <v>5387</v>
      </c>
      <c r="F7085">
        <v>97316</v>
      </c>
      <c r="G7085">
        <v>1</v>
      </c>
      <c r="H7085">
        <v>103</v>
      </c>
      <c r="I7085">
        <v>13</v>
      </c>
      <c r="J7085">
        <v>1</v>
      </c>
      <c r="K7085">
        <v>1</v>
      </c>
      <c r="L7085">
        <v>0</v>
      </c>
      <c r="M7085">
        <v>1</v>
      </c>
      <c r="N7085">
        <v>1</v>
      </c>
      <c r="O7085">
        <v>0</v>
      </c>
      <c r="P7085">
        <v>1</v>
      </c>
      <c r="Q7085">
        <v>1</v>
      </c>
      <c r="R7085">
        <v>0</v>
      </c>
      <c r="S7085">
        <v>0</v>
      </c>
      <c r="T7085">
        <v>0</v>
      </c>
      <c r="V7085">
        <f t="shared" si="111"/>
        <v>3.3973048086737109E-2</v>
      </c>
      <c r="W7085">
        <f>IF(V7085&gt;'Decision Analysis'!$AB$4, 1, 0)</f>
        <v>0</v>
      </c>
      <c r="X7085" s="1">
        <v>0</v>
      </c>
      <c r="Y7085">
        <v>0.88603528118042052</v>
      </c>
      <c r="Z7085">
        <v>0</v>
      </c>
    </row>
    <row r="7086" spans="2:26">
      <c r="B7086" s="1">
        <v>1</v>
      </c>
      <c r="C7086">
        <v>0.40882173059918997</v>
      </c>
      <c r="D7086" s="3" t="s">
        <v>4224</v>
      </c>
      <c r="E7086" s="4">
        <v>13024</v>
      </c>
      <c r="F7086">
        <v>0</v>
      </c>
      <c r="G7086">
        <v>1</v>
      </c>
      <c r="H7086">
        <v>139</v>
      </c>
      <c r="I7086">
        <v>6</v>
      </c>
      <c r="J7086">
        <v>0</v>
      </c>
      <c r="K7086">
        <v>0</v>
      </c>
      <c r="L7086">
        <v>1</v>
      </c>
      <c r="M7086">
        <v>1</v>
      </c>
      <c r="N7086">
        <v>0</v>
      </c>
      <c r="O7086">
        <v>0</v>
      </c>
      <c r="P7086">
        <v>0</v>
      </c>
      <c r="Q7086">
        <v>0</v>
      </c>
      <c r="R7086">
        <v>0</v>
      </c>
      <c r="S7086">
        <v>1</v>
      </c>
      <c r="T7086">
        <v>0</v>
      </c>
      <c r="V7086">
        <f t="shared" si="111"/>
        <v>0.649034363385804</v>
      </c>
      <c r="W7086">
        <f>IF(V7086&gt;'Decision Analysis'!$AB$4, 1, 0)</f>
        <v>1</v>
      </c>
      <c r="X7086" s="1">
        <v>1</v>
      </c>
      <c r="Y7086">
        <v>0.88612940389948402</v>
      </c>
      <c r="Z7086">
        <v>0</v>
      </c>
    </row>
    <row r="7087" spans="2:26">
      <c r="B7087" s="1">
        <v>0</v>
      </c>
      <c r="C7087">
        <v>0.47041345037073523</v>
      </c>
      <c r="D7087" s="3" t="s">
        <v>3658</v>
      </c>
      <c r="E7087" s="4">
        <v>10787</v>
      </c>
      <c r="F7087">
        <v>44695</v>
      </c>
      <c r="G7087">
        <v>1</v>
      </c>
      <c r="H7087">
        <v>105</v>
      </c>
      <c r="I7087">
        <v>26</v>
      </c>
      <c r="J7087">
        <v>0</v>
      </c>
      <c r="K7087">
        <v>0</v>
      </c>
      <c r="L7087">
        <v>0</v>
      </c>
      <c r="M7087">
        <v>1</v>
      </c>
      <c r="N7087">
        <v>0</v>
      </c>
      <c r="O7087">
        <v>0</v>
      </c>
      <c r="P7087">
        <v>0</v>
      </c>
      <c r="Q7087">
        <v>0</v>
      </c>
      <c r="R7087">
        <v>1</v>
      </c>
      <c r="S7087">
        <v>0</v>
      </c>
      <c r="T7087">
        <v>0</v>
      </c>
      <c r="V7087">
        <f t="shared" si="111"/>
        <v>9.3407440041489501E-2</v>
      </c>
      <c r="W7087">
        <f>IF(V7087&gt;'Decision Analysis'!$AB$4, 1, 0)</f>
        <v>0</v>
      </c>
      <c r="X7087" s="1">
        <v>0</v>
      </c>
      <c r="Y7087">
        <v>0.88618678547730056</v>
      </c>
      <c r="Z7087">
        <v>0</v>
      </c>
    </row>
    <row r="7088" spans="2:26">
      <c r="B7088" s="1">
        <v>0</v>
      </c>
      <c r="C7088">
        <v>0.15843070864604353</v>
      </c>
      <c r="D7088" s="3" t="s">
        <v>6518</v>
      </c>
      <c r="E7088" s="4">
        <v>25465</v>
      </c>
      <c r="F7088">
        <v>13663</v>
      </c>
      <c r="G7088">
        <v>0</v>
      </c>
      <c r="H7088">
        <v>143</v>
      </c>
      <c r="I7088">
        <v>1</v>
      </c>
      <c r="J7088">
        <v>1</v>
      </c>
      <c r="K7088">
        <v>1</v>
      </c>
      <c r="L7088">
        <v>0</v>
      </c>
      <c r="M7088">
        <v>1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1</v>
      </c>
      <c r="V7088">
        <f t="shared" si="111"/>
        <v>0.20606213145841884</v>
      </c>
      <c r="W7088">
        <f>IF(V7088&gt;'Decision Analysis'!$AB$4, 1, 0)</f>
        <v>0</v>
      </c>
      <c r="X7088" s="1">
        <v>0</v>
      </c>
      <c r="Y7088">
        <v>0.88640610914975693</v>
      </c>
      <c r="Z7088">
        <v>0</v>
      </c>
    </row>
    <row r="7089" spans="2:26">
      <c r="B7089" s="1">
        <v>1</v>
      </c>
      <c r="C7089">
        <v>0.65040936677270078</v>
      </c>
      <c r="D7089" s="3" t="s">
        <v>2043</v>
      </c>
      <c r="E7089" s="4">
        <v>4997</v>
      </c>
      <c r="F7089">
        <v>25915</v>
      </c>
      <c r="G7089">
        <v>0</v>
      </c>
      <c r="H7089">
        <v>64</v>
      </c>
      <c r="I7089">
        <v>13</v>
      </c>
      <c r="J7089">
        <v>0</v>
      </c>
      <c r="K7089">
        <v>0</v>
      </c>
      <c r="L7089">
        <v>0</v>
      </c>
      <c r="M7089">
        <v>1</v>
      </c>
      <c r="N7089">
        <v>1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V7089">
        <f t="shared" si="111"/>
        <v>0.43841541243868226</v>
      </c>
      <c r="W7089">
        <f>IF(V7089&gt;'Dec